</c>
      <c r="AB2641">
        <v>27.91</v>
      </c>
      <c r="AC2641" s="15">
        <v>44210</v>
      </c>
      <c r="AD2641">
        <v>18.460253616026801</v>
      </c>
      <c r="AE2641" s="15">
        <v>44179</v>
      </c>
      <c r="AF2641">
        <v>12.989999999999901</v>
      </c>
    </row>
    <row r="2642" spans="1:32">
      <c r="A2642" s="12" t="s">
        <v>20497</v>
      </c>
      <c r="B2642" s="12">
        <v>140</v>
      </c>
      <c r="C2642" s="12">
        <v>48</v>
      </c>
      <c r="D2642" s="12">
        <v>15.579999999999901</v>
      </c>
      <c r="E2642" s="12">
        <v>20.66</v>
      </c>
      <c r="F2642" s="12">
        <v>-17.099999999999898</v>
      </c>
      <c r="G2642" s="12">
        <f t="shared" si="168"/>
        <v>0.91111111111111076</v>
      </c>
      <c r="H2642" s="12">
        <f t="shared" si="169"/>
        <v>1.2081871345029311</v>
      </c>
      <c r="I2642" s="17">
        <f t="shared" si="170"/>
        <v>0.34285714285714286</v>
      </c>
      <c r="J2642" s="48" t="str">
        <f t="shared" si="171"/>
        <v>entry13_</v>
      </c>
      <c r="AA2642" s="15">
        <v>44175</v>
      </c>
      <c r="AB2642">
        <v>27.91</v>
      </c>
      <c r="AC2642" s="15">
        <v>44211</v>
      </c>
      <c r="AD2642">
        <v>19.2528749273717</v>
      </c>
      <c r="AE2642" s="15">
        <v>44180</v>
      </c>
      <c r="AF2642">
        <v>12.989999999999901</v>
      </c>
    </row>
    <row r="2643" spans="1:32">
      <c r="A2643" s="12" t="s">
        <v>21159</v>
      </c>
      <c r="B2643" s="12">
        <v>139</v>
      </c>
      <c r="C2643" s="12">
        <v>48</v>
      </c>
      <c r="D2643" s="12">
        <v>9.1421001750500395</v>
      </c>
      <c r="E2643" s="12">
        <v>31.957250253233202</v>
      </c>
      <c r="F2643" s="12">
        <v>-26.5199999999999</v>
      </c>
      <c r="G2643" s="12">
        <f t="shared" si="168"/>
        <v>0.34472474264894698</v>
      </c>
      <c r="H2643" s="12">
        <f t="shared" si="169"/>
        <v>1.2050245193526894</v>
      </c>
      <c r="I2643" s="17">
        <f t="shared" si="170"/>
        <v>0.34532374100719426</v>
      </c>
      <c r="J2643" s="48" t="str">
        <f t="shared" si="171"/>
        <v>entry13_</v>
      </c>
      <c r="AA2643" s="15">
        <v>44176</v>
      </c>
      <c r="AB2643">
        <v>27.91</v>
      </c>
      <c r="AC2643" s="15">
        <v>44214</v>
      </c>
      <c r="AD2643">
        <v>20.262874927371701</v>
      </c>
      <c r="AE2643" s="15">
        <v>44181</v>
      </c>
      <c r="AF2643">
        <v>12.989999999999901</v>
      </c>
    </row>
    <row r="2644" spans="1:32">
      <c r="A2644" s="12" t="s">
        <v>21231</v>
      </c>
      <c r="B2644" s="12">
        <v>139</v>
      </c>
      <c r="C2644" s="12">
        <v>54</v>
      </c>
      <c r="D2644" s="12">
        <v>7.0006904906257796</v>
      </c>
      <c r="E2644" s="12">
        <v>27.8390094046635</v>
      </c>
      <c r="F2644" s="12">
        <v>-23.3</v>
      </c>
      <c r="G2644" s="12">
        <f t="shared" si="168"/>
        <v>0.30045881934016222</v>
      </c>
      <c r="H2644" s="12">
        <f t="shared" si="169"/>
        <v>1.1948072705864163</v>
      </c>
      <c r="I2644" s="17">
        <f t="shared" si="170"/>
        <v>0.38848920863309355</v>
      </c>
      <c r="J2644" s="48" t="str">
        <f t="shared" si="171"/>
        <v>entry13_</v>
      </c>
      <c r="AA2644" s="15">
        <v>44179</v>
      </c>
      <c r="AB2644">
        <v>27.91</v>
      </c>
      <c r="AC2644" s="15">
        <v>44215</v>
      </c>
      <c r="AD2644">
        <v>19.402874927371698</v>
      </c>
      <c r="AE2644" s="15">
        <v>44182</v>
      </c>
      <c r="AF2644">
        <v>12.989999999999901</v>
      </c>
    </row>
    <row r="2645" spans="1:32">
      <c r="A2645" s="12" t="s">
        <v>20744</v>
      </c>
      <c r="B2645" s="12">
        <v>139</v>
      </c>
      <c r="C2645" s="12">
        <v>48</v>
      </c>
      <c r="D2645" s="12">
        <v>9.2695034085444696</v>
      </c>
      <c r="E2645" s="12">
        <v>16.535580165744001</v>
      </c>
      <c r="F2645" s="12">
        <v>-13.8699999999999</v>
      </c>
      <c r="G2645" s="12">
        <f t="shared" si="168"/>
        <v>0.66831315130097602</v>
      </c>
      <c r="H2645" s="12">
        <f t="shared" si="169"/>
        <v>1.1921831410053441</v>
      </c>
      <c r="I2645" s="17">
        <f t="shared" si="170"/>
        <v>0.34532374100719426</v>
      </c>
      <c r="J2645" s="48" t="str">
        <f t="shared" si="171"/>
        <v>entry13_</v>
      </c>
      <c r="AA2645" s="15">
        <v>44180</v>
      </c>
      <c r="AB2645">
        <v>27.91</v>
      </c>
      <c r="AC2645" s="15">
        <v>44216</v>
      </c>
      <c r="AD2645">
        <v>20.442874927371701</v>
      </c>
      <c r="AE2645" s="15">
        <v>44183</v>
      </c>
      <c r="AF2645">
        <v>12.989999999999901</v>
      </c>
    </row>
    <row r="2646" spans="1:32">
      <c r="A2646" s="12" t="s">
        <v>20408</v>
      </c>
      <c r="B2646" s="12">
        <v>140</v>
      </c>
      <c r="C2646" s="12">
        <v>47</v>
      </c>
      <c r="D2646" s="12">
        <v>18.529999999999902</v>
      </c>
      <c r="E2646" s="12">
        <v>21.669999999999899</v>
      </c>
      <c r="F2646" s="12">
        <v>-18.319999999999901</v>
      </c>
      <c r="G2646" s="12">
        <f t="shared" si="168"/>
        <v>1.01146288209607</v>
      </c>
      <c r="H2646" s="12">
        <f t="shared" si="169"/>
        <v>1.1828602620087345</v>
      </c>
      <c r="I2646" s="17">
        <f t="shared" si="170"/>
        <v>0.33571428571428569</v>
      </c>
      <c r="J2646" s="48" t="str">
        <f t="shared" si="171"/>
        <v>entry13_</v>
      </c>
      <c r="AA2646" s="15">
        <v>44181</v>
      </c>
      <c r="AB2646">
        <v>27.91</v>
      </c>
      <c r="AC2646" s="15">
        <v>44217</v>
      </c>
      <c r="AD2646">
        <v>19.062874927371698</v>
      </c>
      <c r="AE2646" s="15">
        <v>44186</v>
      </c>
      <c r="AF2646">
        <v>12.989999999999901</v>
      </c>
    </row>
    <row r="2647" spans="1:32">
      <c r="A2647" s="12" t="s">
        <v>20409</v>
      </c>
      <c r="B2647" s="12">
        <v>140</v>
      </c>
      <c r="C2647" s="12">
        <v>47</v>
      </c>
      <c r="D2647" s="12">
        <v>18.529999999999902</v>
      </c>
      <c r="E2647" s="12">
        <v>21.669999999999899</v>
      </c>
      <c r="F2647" s="12">
        <v>-18.319999999999901</v>
      </c>
      <c r="G2647" s="12">
        <f t="shared" si="168"/>
        <v>1.01146288209607</v>
      </c>
      <c r="H2647" s="12">
        <f t="shared" si="169"/>
        <v>1.1828602620087345</v>
      </c>
      <c r="I2647" s="17">
        <f t="shared" si="170"/>
        <v>0.33571428571428569</v>
      </c>
      <c r="J2647" s="48" t="str">
        <f t="shared" si="171"/>
        <v>entry13_</v>
      </c>
      <c r="AA2647" s="15">
        <v>44182</v>
      </c>
      <c r="AB2647">
        <v>27.91</v>
      </c>
      <c r="AC2647" s="15">
        <v>44218</v>
      </c>
      <c r="AD2647">
        <v>19.122874927371701</v>
      </c>
      <c r="AE2647" s="15">
        <v>44187</v>
      </c>
      <c r="AF2647">
        <v>12.989999999999901</v>
      </c>
    </row>
    <row r="2648" spans="1:32">
      <c r="A2648" s="12" t="s">
        <v>20410</v>
      </c>
      <c r="B2648" s="12">
        <v>140</v>
      </c>
      <c r="C2648" s="12">
        <v>47</v>
      </c>
      <c r="D2648" s="12">
        <v>18.529999999999902</v>
      </c>
      <c r="E2648" s="12">
        <v>21.669999999999899</v>
      </c>
      <c r="F2648" s="12">
        <v>-18.319999999999901</v>
      </c>
      <c r="G2648" s="12">
        <f t="shared" si="168"/>
        <v>1.01146288209607</v>
      </c>
      <c r="H2648" s="12">
        <f t="shared" si="169"/>
        <v>1.1828602620087345</v>
      </c>
      <c r="I2648" s="17">
        <f t="shared" si="170"/>
        <v>0.33571428571428569</v>
      </c>
      <c r="J2648" s="48" t="str">
        <f t="shared" si="171"/>
        <v>entry13_</v>
      </c>
      <c r="AA2648" s="15">
        <v>44183</v>
      </c>
      <c r="AB2648">
        <v>27.91</v>
      </c>
      <c r="AC2648" s="15">
        <v>44221</v>
      </c>
      <c r="AD2648">
        <v>19.0028749273717</v>
      </c>
      <c r="AE2648" s="15">
        <v>44188</v>
      </c>
      <c r="AF2648">
        <v>12.989999999999901</v>
      </c>
    </row>
    <row r="2649" spans="1:32">
      <c r="A2649" s="12" t="s">
        <v>20875</v>
      </c>
      <c r="B2649" s="12">
        <v>140</v>
      </c>
      <c r="C2649" s="12">
        <v>47</v>
      </c>
      <c r="D2649" s="12">
        <v>11.549999999999899</v>
      </c>
      <c r="E2649" s="12">
        <v>24.319999999999901</v>
      </c>
      <c r="F2649" s="12">
        <v>-20.83</v>
      </c>
      <c r="G2649" s="12">
        <f t="shared" si="168"/>
        <v>0.55448871819490642</v>
      </c>
      <c r="H2649" s="12">
        <f t="shared" si="169"/>
        <v>1.1675468074891937</v>
      </c>
      <c r="I2649" s="17">
        <f t="shared" si="170"/>
        <v>0.33571428571428569</v>
      </c>
      <c r="J2649" s="48" t="str">
        <f t="shared" si="171"/>
        <v>entry13_</v>
      </c>
      <c r="AA2649" s="15">
        <v>44186</v>
      </c>
      <c r="AB2649">
        <v>27.91</v>
      </c>
      <c r="AC2649" s="15">
        <v>44222</v>
      </c>
      <c r="AD2649">
        <v>18.452874927371699</v>
      </c>
      <c r="AE2649" s="15">
        <v>44189</v>
      </c>
      <c r="AF2649">
        <v>12.989999999999901</v>
      </c>
    </row>
    <row r="2650" spans="1:32">
      <c r="A2650" s="12" t="s">
        <v>20846</v>
      </c>
      <c r="B2650" s="12">
        <v>139</v>
      </c>
      <c r="C2650" s="12">
        <v>80</v>
      </c>
      <c r="D2650" s="12">
        <v>15.671414479046099</v>
      </c>
      <c r="E2650" s="12">
        <v>31.7340734975256</v>
      </c>
      <c r="F2650" s="12">
        <v>-27.23</v>
      </c>
      <c r="G2650" s="12">
        <f t="shared" si="168"/>
        <v>0.57552017917907083</v>
      </c>
      <c r="H2650" s="12">
        <f t="shared" si="169"/>
        <v>1.1654085015617186</v>
      </c>
      <c r="I2650" s="17">
        <f t="shared" si="170"/>
        <v>0.57553956834532372</v>
      </c>
      <c r="J2650" s="48" t="str">
        <f t="shared" si="171"/>
        <v>entry13_</v>
      </c>
      <c r="AA2650" s="15">
        <v>44187</v>
      </c>
      <c r="AB2650">
        <v>27.91</v>
      </c>
      <c r="AC2650" s="15">
        <v>44223</v>
      </c>
      <c r="AD2650">
        <v>18.132874927371699</v>
      </c>
      <c r="AE2650" s="15">
        <v>44193</v>
      </c>
      <c r="AF2650">
        <v>12.989999999999901</v>
      </c>
    </row>
    <row r="2651" spans="1:32">
      <c r="A2651" s="12" t="s">
        <v>20528</v>
      </c>
      <c r="B2651" s="12">
        <v>139</v>
      </c>
      <c r="C2651" s="12">
        <v>42</v>
      </c>
      <c r="D2651" s="12">
        <v>18.3257031548785</v>
      </c>
      <c r="E2651" s="12">
        <v>24.455580165743999</v>
      </c>
      <c r="F2651" s="12">
        <v>-21.05</v>
      </c>
      <c r="G2651" s="12">
        <f t="shared" si="168"/>
        <v>0.87057972232201897</v>
      </c>
      <c r="H2651" s="12">
        <f t="shared" si="169"/>
        <v>1.161785281032969</v>
      </c>
      <c r="I2651" s="17">
        <f t="shared" si="170"/>
        <v>0.30215827338129497</v>
      </c>
      <c r="J2651" s="48" t="str">
        <f t="shared" si="171"/>
        <v>entry13_</v>
      </c>
      <c r="AA2651" s="15">
        <v>44188</v>
      </c>
      <c r="AB2651">
        <v>27.91</v>
      </c>
      <c r="AC2651" s="15">
        <v>44224</v>
      </c>
      <c r="AD2651">
        <v>18.362874927371699</v>
      </c>
      <c r="AE2651" s="15">
        <v>44194</v>
      </c>
      <c r="AF2651">
        <v>12.989999999999901</v>
      </c>
    </row>
    <row r="2652" spans="1:32">
      <c r="A2652" s="12" t="s">
        <v>20403</v>
      </c>
      <c r="B2652" s="12">
        <v>139</v>
      </c>
      <c r="C2652" s="12">
        <v>74</v>
      </c>
      <c r="D2652" s="12">
        <v>20.675700322783001</v>
      </c>
      <c r="E2652" s="12">
        <v>23.643576891357402</v>
      </c>
      <c r="F2652" s="12">
        <v>-20.36</v>
      </c>
      <c r="G2652" s="12">
        <f t="shared" si="168"/>
        <v>1.0155059097634087</v>
      </c>
      <c r="H2652" s="12">
        <f t="shared" si="169"/>
        <v>1.1612758787503636</v>
      </c>
      <c r="I2652" s="17">
        <f t="shared" si="170"/>
        <v>0.53237410071942448</v>
      </c>
      <c r="J2652" s="48" t="str">
        <f t="shared" si="171"/>
        <v>entry13_</v>
      </c>
      <c r="AA2652" s="15">
        <v>44189</v>
      </c>
      <c r="AB2652">
        <v>27.91</v>
      </c>
      <c r="AC2652" s="15">
        <v>44225</v>
      </c>
      <c r="AD2652">
        <v>19.6628749273717</v>
      </c>
      <c r="AE2652" s="15">
        <v>44195</v>
      </c>
      <c r="AF2652">
        <v>12.989999999999901</v>
      </c>
    </row>
    <row r="2653" spans="1:32">
      <c r="A2653" s="12" t="s">
        <v>20785</v>
      </c>
      <c r="B2653" s="12">
        <v>139</v>
      </c>
      <c r="C2653" s="12">
        <v>48</v>
      </c>
      <c r="D2653" s="12">
        <v>8.7021001750500293</v>
      </c>
      <c r="E2653" s="12">
        <v>15.927250253233099</v>
      </c>
      <c r="F2653" s="12">
        <v>-13.739999999999901</v>
      </c>
      <c r="G2653" s="12">
        <f t="shared" si="168"/>
        <v>0.63334062409389313</v>
      </c>
      <c r="H2653" s="12">
        <f t="shared" si="169"/>
        <v>1.159188519158167</v>
      </c>
      <c r="I2653" s="17">
        <f t="shared" si="170"/>
        <v>0.34532374100719426</v>
      </c>
      <c r="J2653" s="48" t="str">
        <f t="shared" si="171"/>
        <v>entry13_</v>
      </c>
      <c r="AA2653" s="15">
        <v>44193</v>
      </c>
      <c r="AB2653">
        <v>27.91</v>
      </c>
      <c r="AC2653" s="15">
        <v>44228</v>
      </c>
      <c r="AD2653">
        <v>18.742874927371702</v>
      </c>
      <c r="AE2653" s="15">
        <v>44200</v>
      </c>
      <c r="AF2653">
        <v>12.989999999999901</v>
      </c>
    </row>
    <row r="2654" spans="1:32">
      <c r="A2654" s="12" t="s">
        <v>20463</v>
      </c>
      <c r="B2654" s="12">
        <v>140</v>
      </c>
      <c r="C2654" s="12">
        <v>41</v>
      </c>
      <c r="D2654" s="12">
        <v>19.010000000000002</v>
      </c>
      <c r="E2654" s="12">
        <v>23.1999999999999</v>
      </c>
      <c r="F2654" s="12">
        <v>-20.059999999999999</v>
      </c>
      <c r="G2654" s="12">
        <f t="shared" si="168"/>
        <v>0.94765702891326031</v>
      </c>
      <c r="H2654" s="12">
        <f t="shared" si="169"/>
        <v>1.1565304087736741</v>
      </c>
      <c r="I2654" s="17">
        <f t="shared" si="170"/>
        <v>0.29285714285714287</v>
      </c>
      <c r="J2654" s="48" t="str">
        <f t="shared" si="171"/>
        <v>entry13_</v>
      </c>
      <c r="AA2654" s="15">
        <v>44194</v>
      </c>
      <c r="AB2654">
        <v>27.91</v>
      </c>
      <c r="AC2654" s="15">
        <v>44229</v>
      </c>
      <c r="AD2654">
        <v>18.602874927371701</v>
      </c>
      <c r="AE2654" s="15">
        <v>44201</v>
      </c>
      <c r="AF2654">
        <v>13.059999999999899</v>
      </c>
    </row>
    <row r="2655" spans="1:32">
      <c r="A2655" s="12" t="s">
        <v>20438</v>
      </c>
      <c r="B2655" s="12">
        <v>139</v>
      </c>
      <c r="C2655" s="12">
        <v>77</v>
      </c>
      <c r="D2655" s="12">
        <v>26.214524445815201</v>
      </c>
      <c r="E2655" s="12">
        <v>31.110852991993699</v>
      </c>
      <c r="F2655" s="12">
        <v>-26.979999999999901</v>
      </c>
      <c r="G2655" s="12">
        <f t="shared" si="168"/>
        <v>0.97162803728003322</v>
      </c>
      <c r="H2655" s="12">
        <f t="shared" si="169"/>
        <v>1.1531079685690813</v>
      </c>
      <c r="I2655" s="17">
        <f t="shared" si="170"/>
        <v>0.5539568345323741</v>
      </c>
      <c r="J2655" s="48" t="str">
        <f t="shared" si="171"/>
        <v>entry13_</v>
      </c>
      <c r="AA2655" s="15">
        <v>44195</v>
      </c>
      <c r="AB2655">
        <v>27.91</v>
      </c>
      <c r="AC2655" s="15">
        <v>44230</v>
      </c>
      <c r="AD2655">
        <v>18.382874927371699</v>
      </c>
      <c r="AE2655" s="15">
        <v>44202</v>
      </c>
      <c r="AF2655">
        <v>13.1899999999999</v>
      </c>
    </row>
    <row r="2656" spans="1:32">
      <c r="A2656" s="12" t="s">
        <v>20516</v>
      </c>
      <c r="B2656" s="12">
        <v>139</v>
      </c>
      <c r="C2656" s="12">
        <v>50</v>
      </c>
      <c r="D2656" s="12">
        <v>38.079973227832298</v>
      </c>
      <c r="E2656" s="12">
        <v>49.231980091227797</v>
      </c>
      <c r="F2656" s="12">
        <v>-42.812699365477499</v>
      </c>
      <c r="G2656" s="12">
        <f t="shared" si="168"/>
        <v>0.88945508674322249</v>
      </c>
      <c r="H2656" s="12">
        <f t="shared" si="169"/>
        <v>1.1499387055917936</v>
      </c>
      <c r="I2656" s="17">
        <f t="shared" si="170"/>
        <v>0.35971223021582732</v>
      </c>
      <c r="J2656" s="48" t="str">
        <f t="shared" si="171"/>
        <v>entry13_</v>
      </c>
      <c r="AA2656" s="15">
        <v>44200</v>
      </c>
      <c r="AB2656">
        <v>27.91</v>
      </c>
      <c r="AC2656" s="15">
        <v>44231</v>
      </c>
      <c r="AD2656">
        <v>18.172874927371701</v>
      </c>
      <c r="AE2656" s="15">
        <v>44203</v>
      </c>
      <c r="AF2656">
        <v>12.9199999999999</v>
      </c>
    </row>
    <row r="2657" spans="1:32">
      <c r="A2657" s="12" t="s">
        <v>21071</v>
      </c>
      <c r="B2657" s="12">
        <v>140</v>
      </c>
      <c r="C2657" s="12">
        <v>44</v>
      </c>
      <c r="D2657" s="12">
        <v>12.32</v>
      </c>
      <c r="E2657" s="12">
        <v>35.389999999999901</v>
      </c>
      <c r="F2657" s="12">
        <v>-30.889999999999901</v>
      </c>
      <c r="G2657" s="12">
        <f t="shared" si="168"/>
        <v>0.39883457429588992</v>
      </c>
      <c r="H2657" s="12">
        <f t="shared" si="169"/>
        <v>1.1456782130139209</v>
      </c>
      <c r="I2657" s="17">
        <f t="shared" si="170"/>
        <v>0.31428571428571428</v>
      </c>
      <c r="J2657" s="48" t="str">
        <f t="shared" si="171"/>
        <v>entry13_</v>
      </c>
      <c r="AA2657" s="15">
        <v>44201</v>
      </c>
      <c r="AB2657">
        <v>27.91</v>
      </c>
      <c r="AC2657" s="15">
        <v>44232</v>
      </c>
      <c r="AD2657">
        <v>17.942874927371701</v>
      </c>
      <c r="AE2657" s="15">
        <v>44204</v>
      </c>
      <c r="AF2657">
        <v>12.639999999999899</v>
      </c>
    </row>
    <row r="2658" spans="1:32">
      <c r="A2658" s="12" t="s">
        <v>21346</v>
      </c>
      <c r="B2658" s="12">
        <v>139</v>
      </c>
      <c r="C2658" s="12">
        <v>54</v>
      </c>
      <c r="D2658" s="12">
        <v>5.46969494368241</v>
      </c>
      <c r="E2658" s="12">
        <v>26.669009404663498</v>
      </c>
      <c r="F2658" s="12">
        <v>-23.3</v>
      </c>
      <c r="G2658" s="12">
        <f t="shared" si="168"/>
        <v>0.23475085595203476</v>
      </c>
      <c r="H2658" s="12">
        <f t="shared" si="169"/>
        <v>1.1445926783117382</v>
      </c>
      <c r="I2658" s="17">
        <f t="shared" si="170"/>
        <v>0.38848920863309355</v>
      </c>
      <c r="J2658" s="48" t="str">
        <f t="shared" si="171"/>
        <v>entry13_</v>
      </c>
      <c r="AA2658" s="15">
        <v>44202</v>
      </c>
      <c r="AB2658">
        <v>27.91</v>
      </c>
      <c r="AC2658" s="15">
        <v>44235</v>
      </c>
      <c r="AD2658">
        <v>17.472874927371699</v>
      </c>
      <c r="AE2658" s="15">
        <v>44207</v>
      </c>
      <c r="AF2658">
        <v>12.8399999999999</v>
      </c>
    </row>
    <row r="2659" spans="1:32">
      <c r="A2659" s="12" t="s">
        <v>20772</v>
      </c>
      <c r="B2659" s="12">
        <v>139</v>
      </c>
      <c r="C2659" s="12">
        <v>75</v>
      </c>
      <c r="D2659" s="12">
        <v>18.874524445815201</v>
      </c>
      <c r="E2659" s="12">
        <v>32.990852991993698</v>
      </c>
      <c r="F2659" s="12">
        <v>-29.219999999999899</v>
      </c>
      <c r="G2659" s="12">
        <f t="shared" si="168"/>
        <v>0.64594539513399263</v>
      </c>
      <c r="H2659" s="12">
        <f t="shared" si="169"/>
        <v>1.1290504104036212</v>
      </c>
      <c r="I2659" s="17">
        <f t="shared" si="170"/>
        <v>0.53956834532374098</v>
      </c>
      <c r="J2659" s="48" t="str">
        <f t="shared" si="171"/>
        <v>entry13_</v>
      </c>
      <c r="AA2659" s="15">
        <v>44203</v>
      </c>
      <c r="AB2659">
        <v>27.91</v>
      </c>
      <c r="AC2659" s="15">
        <v>44236</v>
      </c>
      <c r="AD2659">
        <v>17.522874927371699</v>
      </c>
      <c r="AE2659" s="15">
        <v>44208</v>
      </c>
      <c r="AF2659">
        <v>12.4199999999999</v>
      </c>
    </row>
    <row r="2660" spans="1:32">
      <c r="A2660" s="12" t="s">
        <v>20665</v>
      </c>
      <c r="B2660" s="12">
        <v>139</v>
      </c>
      <c r="C2660" s="12">
        <v>47</v>
      </c>
      <c r="D2660" s="12">
        <v>14.6552080833241</v>
      </c>
      <c r="E2660" s="12">
        <v>22.310358161507299</v>
      </c>
      <c r="F2660" s="12">
        <v>-19.78</v>
      </c>
      <c r="G2660" s="12">
        <f t="shared" si="168"/>
        <v>0.74091041877270469</v>
      </c>
      <c r="H2660" s="12">
        <f t="shared" si="169"/>
        <v>1.1279250839993578</v>
      </c>
      <c r="I2660" s="17">
        <f t="shared" si="170"/>
        <v>0.33812949640287771</v>
      </c>
      <c r="J2660" s="48" t="str">
        <f t="shared" si="171"/>
        <v>entry13_</v>
      </c>
      <c r="AA2660" s="15">
        <v>44204</v>
      </c>
      <c r="AB2660">
        <v>27.91</v>
      </c>
      <c r="AC2660" s="15">
        <v>44237</v>
      </c>
      <c r="AD2660">
        <v>17.522874927371699</v>
      </c>
      <c r="AE2660" s="15">
        <v>44209</v>
      </c>
      <c r="AF2660">
        <v>12.5999999999999</v>
      </c>
    </row>
    <row r="2661" spans="1:32">
      <c r="A2661" s="12" t="s">
        <v>20810</v>
      </c>
      <c r="B2661" s="12">
        <v>139</v>
      </c>
      <c r="C2661" s="12">
        <v>56</v>
      </c>
      <c r="D2661" s="12">
        <v>20.1499400605903</v>
      </c>
      <c r="E2661" s="12">
        <v>37.178500222139199</v>
      </c>
      <c r="F2661" s="12">
        <v>-32.988749957043801</v>
      </c>
      <c r="G2661" s="12">
        <f t="shared" si="168"/>
        <v>0.61081247658151594</v>
      </c>
      <c r="H2661" s="12">
        <f t="shared" si="169"/>
        <v>1.1270054267152005</v>
      </c>
      <c r="I2661" s="17">
        <f t="shared" si="170"/>
        <v>0.40287769784172661</v>
      </c>
      <c r="J2661" s="48" t="str">
        <f t="shared" si="171"/>
        <v>entry13_</v>
      </c>
      <c r="AA2661" s="15">
        <v>44207</v>
      </c>
      <c r="AB2661">
        <v>27.91</v>
      </c>
      <c r="AC2661" s="15">
        <v>44242</v>
      </c>
      <c r="AD2661">
        <v>17.522874927371699</v>
      </c>
      <c r="AE2661" s="15">
        <v>44210</v>
      </c>
      <c r="AF2661">
        <v>12.5999999999999</v>
      </c>
    </row>
    <row r="2662" spans="1:32">
      <c r="A2662" s="12" t="s">
        <v>20594</v>
      </c>
      <c r="B2662" s="12">
        <v>140</v>
      </c>
      <c r="C2662" s="12">
        <v>51</v>
      </c>
      <c r="D2662" s="12">
        <v>27.5199999999999</v>
      </c>
      <c r="E2662" s="12">
        <v>38.349999999999902</v>
      </c>
      <c r="F2662" s="12">
        <v>-34.08</v>
      </c>
      <c r="G2662" s="12">
        <f t="shared" si="168"/>
        <v>0.80751173708919899</v>
      </c>
      <c r="H2662" s="12">
        <f t="shared" si="169"/>
        <v>1.1252934272300441</v>
      </c>
      <c r="I2662" s="17">
        <f t="shared" si="170"/>
        <v>0.36428571428571427</v>
      </c>
      <c r="J2662" s="48" t="str">
        <f t="shared" si="171"/>
        <v>entry13_</v>
      </c>
      <c r="AA2662" s="15">
        <v>44208</v>
      </c>
      <c r="AB2662">
        <v>27.91</v>
      </c>
      <c r="AC2662" s="15">
        <v>44243</v>
      </c>
      <c r="AD2662">
        <v>17.522874927371699</v>
      </c>
      <c r="AE2662" s="15">
        <v>44211</v>
      </c>
      <c r="AF2662">
        <v>12.5999999999999</v>
      </c>
    </row>
    <row r="2663" spans="1:32">
      <c r="A2663" s="12" t="s">
        <v>20930</v>
      </c>
      <c r="B2663" s="12">
        <v>139</v>
      </c>
      <c r="C2663" s="12">
        <v>59</v>
      </c>
      <c r="D2663" s="12">
        <v>5.9401529600791099</v>
      </c>
      <c r="E2663" s="12">
        <v>12.9152391758597</v>
      </c>
      <c r="F2663" s="12">
        <v>-11.53</v>
      </c>
      <c r="G2663" s="12">
        <f t="shared" si="168"/>
        <v>0.51519106331995757</v>
      </c>
      <c r="H2663" s="12">
        <f t="shared" si="169"/>
        <v>1.1201421661630269</v>
      </c>
      <c r="I2663" s="17">
        <f t="shared" si="170"/>
        <v>0.42446043165467628</v>
      </c>
      <c r="J2663" s="48" t="str">
        <f t="shared" si="171"/>
        <v>entry13_</v>
      </c>
      <c r="AA2663" s="15">
        <v>44209</v>
      </c>
      <c r="AB2663">
        <v>27.91</v>
      </c>
      <c r="AC2663" s="15">
        <v>44244</v>
      </c>
      <c r="AD2663">
        <v>17.522874927371699</v>
      </c>
      <c r="AE2663" s="15">
        <v>44214</v>
      </c>
      <c r="AF2663">
        <v>12.5999999999999</v>
      </c>
    </row>
    <row r="2664" spans="1:32">
      <c r="A2664" s="12" t="s">
        <v>20931</v>
      </c>
      <c r="B2664" s="12">
        <v>139</v>
      </c>
      <c r="C2664" s="12">
        <v>59</v>
      </c>
      <c r="D2664" s="12">
        <v>5.9401529600791099</v>
      </c>
      <c r="E2664" s="12">
        <v>12.9152391758597</v>
      </c>
      <c r="F2664" s="12">
        <v>-11.53</v>
      </c>
      <c r="G2664" s="12">
        <f t="shared" si="168"/>
        <v>0.51519106331995757</v>
      </c>
      <c r="H2664" s="12">
        <f t="shared" si="169"/>
        <v>1.1201421661630269</v>
      </c>
      <c r="I2664" s="17">
        <f t="shared" si="170"/>
        <v>0.42446043165467628</v>
      </c>
      <c r="J2664" s="48" t="str">
        <f t="shared" si="171"/>
        <v>entry13_</v>
      </c>
      <c r="AA2664" s="15">
        <v>44210</v>
      </c>
      <c r="AB2664">
        <v>27.91</v>
      </c>
      <c r="AC2664" s="15">
        <v>44245</v>
      </c>
      <c r="AD2664">
        <v>17.522874927371699</v>
      </c>
      <c r="AE2664" s="15">
        <v>44215</v>
      </c>
      <c r="AF2664">
        <v>12.5999999999999</v>
      </c>
    </row>
    <row r="2665" spans="1:32">
      <c r="A2665" s="12" t="s">
        <v>20723</v>
      </c>
      <c r="B2665" s="12">
        <v>139</v>
      </c>
      <c r="C2665" s="12">
        <v>41</v>
      </c>
      <c r="D2665" s="12">
        <v>13.47210017505</v>
      </c>
      <c r="E2665" s="12">
        <v>21.567250253233102</v>
      </c>
      <c r="F2665" s="12">
        <v>-19.64</v>
      </c>
      <c r="G2665" s="12">
        <f t="shared" si="168"/>
        <v>0.68595214740580446</v>
      </c>
      <c r="H2665" s="12">
        <f t="shared" si="169"/>
        <v>1.0981288316310134</v>
      </c>
      <c r="I2665" s="17">
        <f t="shared" si="170"/>
        <v>0.29496402877697842</v>
      </c>
      <c r="J2665" s="48" t="str">
        <f t="shared" si="171"/>
        <v>entry13_</v>
      </c>
      <c r="AA2665" s="15">
        <v>44211</v>
      </c>
      <c r="AB2665">
        <v>27.91</v>
      </c>
      <c r="AC2665" s="15">
        <v>44246</v>
      </c>
      <c r="AD2665">
        <v>17.522874927371699</v>
      </c>
      <c r="AE2665" s="15">
        <v>44216</v>
      </c>
      <c r="AF2665">
        <v>12.5999999999999</v>
      </c>
    </row>
    <row r="2666" spans="1:32">
      <c r="A2666" s="12" t="s">
        <v>20996</v>
      </c>
      <c r="B2666" s="12">
        <v>140</v>
      </c>
      <c r="C2666" s="12">
        <v>47</v>
      </c>
      <c r="D2666" s="12">
        <v>9.8899999999999899</v>
      </c>
      <c r="E2666" s="12">
        <v>23.599999999999898</v>
      </c>
      <c r="F2666" s="12">
        <v>-21.55</v>
      </c>
      <c r="G2666" s="12">
        <f t="shared" si="168"/>
        <v>0.45893271461716889</v>
      </c>
      <c r="H2666" s="12">
        <f t="shared" si="169"/>
        <v>1.0951276102088119</v>
      </c>
      <c r="I2666" s="17">
        <f t="shared" si="170"/>
        <v>0.33571428571428569</v>
      </c>
      <c r="J2666" s="48" t="str">
        <f t="shared" si="171"/>
        <v>entry13_</v>
      </c>
      <c r="AA2666" s="15">
        <v>44214</v>
      </c>
      <c r="AB2666">
        <v>27.91</v>
      </c>
      <c r="AC2666" s="15">
        <v>44249</v>
      </c>
      <c r="AD2666">
        <v>17.522874927371699</v>
      </c>
      <c r="AE2666" s="15">
        <v>44217</v>
      </c>
      <c r="AF2666">
        <v>12.5999999999999</v>
      </c>
    </row>
    <row r="2667" spans="1:32">
      <c r="A2667" s="12" t="s">
        <v>20946</v>
      </c>
      <c r="B2667" s="12">
        <v>139</v>
      </c>
      <c r="C2667" s="12">
        <v>42</v>
      </c>
      <c r="D2667" s="12">
        <v>33.724959441617699</v>
      </c>
      <c r="E2667" s="12">
        <v>72.897250253233096</v>
      </c>
      <c r="F2667" s="12">
        <v>-66.91</v>
      </c>
      <c r="G2667" s="12">
        <f t="shared" si="168"/>
        <v>0.50403466509666273</v>
      </c>
      <c r="H2667" s="12">
        <f t="shared" si="169"/>
        <v>1.0894821439729951</v>
      </c>
      <c r="I2667" s="17">
        <f t="shared" si="170"/>
        <v>0.30215827338129497</v>
      </c>
      <c r="J2667" s="48" t="str">
        <f t="shared" si="171"/>
        <v>entry13_</v>
      </c>
      <c r="AA2667" s="15">
        <v>44215</v>
      </c>
      <c r="AB2667">
        <v>27.91</v>
      </c>
      <c r="AC2667" s="15">
        <v>44250</v>
      </c>
      <c r="AD2667">
        <v>17.522874927371699</v>
      </c>
      <c r="AE2667" s="15">
        <v>44218</v>
      </c>
      <c r="AF2667">
        <v>12.5999999999999</v>
      </c>
    </row>
    <row r="2668" spans="1:32">
      <c r="A2668" s="12" t="s">
        <v>20531</v>
      </c>
      <c r="B2668" s="12">
        <v>139</v>
      </c>
      <c r="C2668" s="12">
        <v>74</v>
      </c>
      <c r="D2668" s="12">
        <v>18.565700322783002</v>
      </c>
      <c r="E2668" s="12">
        <v>23.213576891357398</v>
      </c>
      <c r="F2668" s="12">
        <v>-21.47</v>
      </c>
      <c r="G2668" s="12">
        <f t="shared" si="168"/>
        <v>0.86472754181569644</v>
      </c>
      <c r="H2668" s="12">
        <f t="shared" si="169"/>
        <v>1.0812099157595436</v>
      </c>
      <c r="I2668" s="17">
        <f t="shared" si="170"/>
        <v>0.53237410071942448</v>
      </c>
      <c r="J2668" s="48" t="str">
        <f t="shared" si="171"/>
        <v>entry13_</v>
      </c>
      <c r="AA2668" s="15">
        <v>44216</v>
      </c>
      <c r="AB2668">
        <v>27.91</v>
      </c>
      <c r="AC2668" s="15">
        <v>44251</v>
      </c>
      <c r="AD2668">
        <v>17.522874927371699</v>
      </c>
      <c r="AE2668" s="15">
        <v>44221</v>
      </c>
      <c r="AF2668">
        <v>12.5999999999999</v>
      </c>
    </row>
    <row r="2669" spans="1:32">
      <c r="A2669" s="12" t="s">
        <v>20887</v>
      </c>
      <c r="B2669" s="12">
        <v>139</v>
      </c>
      <c r="C2669" s="12">
        <v>34</v>
      </c>
      <c r="D2669" s="12">
        <v>27.9610106246515</v>
      </c>
      <c r="E2669" s="12">
        <v>54.770358161507303</v>
      </c>
      <c r="F2669" s="12">
        <v>-51.069999999999901</v>
      </c>
      <c r="G2669" s="12">
        <f t="shared" si="168"/>
        <v>0.54750363471023211</v>
      </c>
      <c r="H2669" s="12">
        <f t="shared" si="169"/>
        <v>1.0724565921579676</v>
      </c>
      <c r="I2669" s="17">
        <f t="shared" si="170"/>
        <v>0.2446043165467626</v>
      </c>
      <c r="J2669" s="48" t="str">
        <f t="shared" si="171"/>
        <v>entry13_</v>
      </c>
      <c r="AA2669" s="15">
        <v>44217</v>
      </c>
      <c r="AB2669">
        <v>27.91</v>
      </c>
      <c r="AC2669" s="15">
        <v>44252</v>
      </c>
      <c r="AD2669">
        <v>17.522874927371699</v>
      </c>
      <c r="AE2669" s="15">
        <v>44222</v>
      </c>
      <c r="AF2669">
        <v>12.5999999999999</v>
      </c>
    </row>
    <row r="2670" spans="1:32">
      <c r="A2670" s="12" t="s">
        <v>20934</v>
      </c>
      <c r="B2670" s="12">
        <v>139</v>
      </c>
      <c r="C2670" s="12">
        <v>45</v>
      </c>
      <c r="D2670" s="12">
        <v>18.514431453358</v>
      </c>
      <c r="E2670" s="12">
        <v>38.4555219487277</v>
      </c>
      <c r="F2670" s="12">
        <v>-36.018272736437602</v>
      </c>
      <c r="G2670" s="12">
        <f t="shared" si="168"/>
        <v>0.51402885387749375</v>
      </c>
      <c r="H2670" s="12">
        <f t="shared" si="169"/>
        <v>1.06766702085146</v>
      </c>
      <c r="I2670" s="17">
        <f t="shared" si="170"/>
        <v>0.32374100719424459</v>
      </c>
      <c r="J2670" s="48" t="str">
        <f t="shared" si="171"/>
        <v>entry13_</v>
      </c>
      <c r="AA2670" s="15">
        <v>44218</v>
      </c>
      <c r="AB2670">
        <v>27.91</v>
      </c>
      <c r="AC2670" s="15">
        <v>44253</v>
      </c>
      <c r="AD2670">
        <v>17.522874927371699</v>
      </c>
      <c r="AE2670" s="15">
        <v>44223</v>
      </c>
      <c r="AF2670">
        <v>12.5999999999999</v>
      </c>
    </row>
    <row r="2671" spans="1:32">
      <c r="A2671" s="12" t="s">
        <v>20737</v>
      </c>
      <c r="B2671" s="12">
        <v>139</v>
      </c>
      <c r="C2671" s="12">
        <v>61</v>
      </c>
      <c r="D2671" s="12">
        <v>82.281013571363104</v>
      </c>
      <c r="E2671" s="12">
        <v>129.54684208318599</v>
      </c>
      <c r="F2671" s="12">
        <v>-122.280979952999</v>
      </c>
      <c r="G2671" s="12">
        <f t="shared" si="168"/>
        <v>0.67288480680306417</v>
      </c>
      <c r="H2671" s="12">
        <f t="shared" si="169"/>
        <v>1.0594193973010337</v>
      </c>
      <c r="I2671" s="17">
        <f t="shared" si="170"/>
        <v>0.43884892086330934</v>
      </c>
      <c r="J2671" s="48" t="str">
        <f t="shared" si="171"/>
        <v>entry13_</v>
      </c>
      <c r="AA2671" s="15">
        <v>44221</v>
      </c>
      <c r="AB2671">
        <v>27.91</v>
      </c>
      <c r="AC2671" s="15">
        <v>44257</v>
      </c>
      <c r="AD2671">
        <v>17.522874927371699</v>
      </c>
      <c r="AE2671" s="15">
        <v>44224</v>
      </c>
      <c r="AF2671">
        <v>12.5999999999999</v>
      </c>
    </row>
    <row r="2672" spans="1:32">
      <c r="A2672" s="12" t="s">
        <v>20681</v>
      </c>
      <c r="B2672" s="12">
        <v>139</v>
      </c>
      <c r="C2672" s="12">
        <v>62</v>
      </c>
      <c r="D2672" s="12">
        <v>5.6916495184434597</v>
      </c>
      <c r="E2672" s="12">
        <v>8.2979780646219705</v>
      </c>
      <c r="F2672" s="12">
        <v>-7.8399999999999901</v>
      </c>
      <c r="G2672" s="12">
        <f t="shared" si="168"/>
        <v>0.72597570388309529</v>
      </c>
      <c r="H2672" s="12">
        <f t="shared" si="169"/>
        <v>1.0584155694670894</v>
      </c>
      <c r="I2672" s="17">
        <f t="shared" si="170"/>
        <v>0.4460431654676259</v>
      </c>
      <c r="J2672" s="48" t="str">
        <f t="shared" si="171"/>
        <v>entry13_</v>
      </c>
      <c r="AA2672" s="15">
        <v>44222</v>
      </c>
      <c r="AB2672">
        <v>27.91</v>
      </c>
      <c r="AC2672" s="15">
        <v>44258</v>
      </c>
      <c r="AD2672">
        <v>17.522874927371699</v>
      </c>
      <c r="AE2672" s="15">
        <v>44225</v>
      </c>
      <c r="AF2672">
        <v>12.5999999999999</v>
      </c>
    </row>
    <row r="2673" spans="1:32">
      <c r="A2673" s="12" t="s">
        <v>20806</v>
      </c>
      <c r="B2673" s="12">
        <v>139</v>
      </c>
      <c r="C2673" s="12">
        <v>63</v>
      </c>
      <c r="D2673" s="12">
        <v>18.9145244458152</v>
      </c>
      <c r="E2673" s="12">
        <v>32.557978064621899</v>
      </c>
      <c r="F2673" s="12">
        <v>-30.889999999999901</v>
      </c>
      <c r="G2673" s="12">
        <f t="shared" si="168"/>
        <v>0.612318693616551</v>
      </c>
      <c r="H2673" s="12">
        <f t="shared" si="169"/>
        <v>1.0539973475112334</v>
      </c>
      <c r="I2673" s="17">
        <f t="shared" si="170"/>
        <v>0.45323741007194246</v>
      </c>
      <c r="J2673" s="48" t="str">
        <f t="shared" si="171"/>
        <v>entry13_</v>
      </c>
      <c r="AA2673" s="15">
        <v>44223</v>
      </c>
      <c r="AB2673">
        <v>27.91</v>
      </c>
      <c r="AC2673" s="15">
        <v>44259</v>
      </c>
      <c r="AD2673">
        <v>17.522874927371699</v>
      </c>
      <c r="AE2673" s="15">
        <v>44228</v>
      </c>
      <c r="AF2673">
        <v>12.5999999999999</v>
      </c>
    </row>
    <row r="2674" spans="1:32">
      <c r="A2674" s="12" t="s">
        <v>21486</v>
      </c>
      <c r="B2674" s="12">
        <v>140</v>
      </c>
      <c r="C2674" s="12">
        <v>42</v>
      </c>
      <c r="D2674" s="12">
        <v>5.1899999999999897</v>
      </c>
      <c r="E2674" s="12">
        <v>33.979999999999997</v>
      </c>
      <c r="F2674" s="12">
        <v>-32.299999999999898</v>
      </c>
      <c r="G2674" s="12">
        <f t="shared" si="168"/>
        <v>0.16068111455108378</v>
      </c>
      <c r="H2674" s="12">
        <f t="shared" si="169"/>
        <v>1.0520123839009321</v>
      </c>
      <c r="I2674" s="17">
        <f t="shared" si="170"/>
        <v>0.3</v>
      </c>
      <c r="J2674" s="48" t="str">
        <f t="shared" si="171"/>
        <v>entry13_</v>
      </c>
      <c r="AA2674" s="15">
        <v>44224</v>
      </c>
      <c r="AB2674">
        <v>27.91</v>
      </c>
      <c r="AC2674" s="15">
        <v>44260</v>
      </c>
      <c r="AD2674">
        <v>17.522874927371699</v>
      </c>
      <c r="AE2674" s="15">
        <v>44229</v>
      </c>
      <c r="AF2674">
        <v>12.5999999999999</v>
      </c>
    </row>
    <row r="2675" spans="1:32">
      <c r="A2675" s="12" t="s">
        <v>20992</v>
      </c>
      <c r="B2675" s="12">
        <v>140</v>
      </c>
      <c r="C2675" s="12">
        <v>51</v>
      </c>
      <c r="D2675" s="12">
        <v>10.659999999999901</v>
      </c>
      <c r="E2675" s="12">
        <v>24.189999999999898</v>
      </c>
      <c r="F2675" s="12">
        <v>-23.02</v>
      </c>
      <c r="G2675" s="12">
        <f t="shared" si="168"/>
        <v>0.46307558644656388</v>
      </c>
      <c r="H2675" s="12">
        <f t="shared" si="169"/>
        <v>1.0508253692441312</v>
      </c>
      <c r="I2675" s="17">
        <f t="shared" si="170"/>
        <v>0.36428571428571427</v>
      </c>
      <c r="J2675" s="48" t="str">
        <f t="shared" si="171"/>
        <v>entry13_</v>
      </c>
      <c r="AA2675" s="15">
        <v>44225</v>
      </c>
      <c r="AB2675">
        <v>27.91</v>
      </c>
      <c r="AC2675" s="15">
        <v>44263</v>
      </c>
      <c r="AD2675">
        <v>17.522874927371699</v>
      </c>
      <c r="AE2675" s="15">
        <v>44230</v>
      </c>
      <c r="AF2675">
        <v>12.5999999999999</v>
      </c>
    </row>
    <row r="2676" spans="1:32">
      <c r="A2676" s="12" t="s">
        <v>20417</v>
      </c>
      <c r="B2676" s="12">
        <v>140</v>
      </c>
      <c r="C2676" s="12">
        <v>48</v>
      </c>
      <c r="D2676" s="12">
        <v>16.529999999999902</v>
      </c>
      <c r="E2676" s="12">
        <v>17.329999999999998</v>
      </c>
      <c r="F2676" s="12">
        <v>-16.549999999999901</v>
      </c>
      <c r="G2676" s="12">
        <f t="shared" si="168"/>
        <v>0.99879154078549848</v>
      </c>
      <c r="H2676" s="12">
        <f t="shared" si="169"/>
        <v>1.047129909365565</v>
      </c>
      <c r="I2676" s="17">
        <f t="shared" si="170"/>
        <v>0.34285714285714286</v>
      </c>
      <c r="J2676" s="48" t="str">
        <f t="shared" si="171"/>
        <v>entry13_</v>
      </c>
      <c r="AA2676" s="15">
        <v>44228</v>
      </c>
      <c r="AB2676">
        <v>27.91</v>
      </c>
      <c r="AC2676" s="15">
        <v>44264</v>
      </c>
      <c r="AD2676">
        <v>17.522874927371699</v>
      </c>
      <c r="AE2676" s="15">
        <v>44231</v>
      </c>
      <c r="AF2676">
        <v>12.5999999999999</v>
      </c>
    </row>
    <row r="2677" spans="1:32">
      <c r="A2677" s="12" t="s">
        <v>20418</v>
      </c>
      <c r="B2677" s="12">
        <v>140</v>
      </c>
      <c r="C2677" s="12">
        <v>48</v>
      </c>
      <c r="D2677" s="12">
        <v>16.529999999999902</v>
      </c>
      <c r="E2677" s="12">
        <v>17.329999999999998</v>
      </c>
      <c r="F2677" s="12">
        <v>-16.549999999999901</v>
      </c>
      <c r="G2677" s="12">
        <f t="shared" si="168"/>
        <v>0.99879154078549848</v>
      </c>
      <c r="H2677" s="12">
        <f t="shared" si="169"/>
        <v>1.047129909365565</v>
      </c>
      <c r="I2677" s="17">
        <f t="shared" si="170"/>
        <v>0.34285714285714286</v>
      </c>
      <c r="J2677" s="48" t="str">
        <f t="shared" si="171"/>
        <v>entry13_</v>
      </c>
      <c r="AA2677" s="15">
        <v>44229</v>
      </c>
      <c r="AB2677">
        <v>27.91</v>
      </c>
      <c r="AC2677" s="15">
        <v>44265</v>
      </c>
      <c r="AD2677">
        <v>17.522874927371699</v>
      </c>
      <c r="AE2677" s="15">
        <v>44232</v>
      </c>
      <c r="AF2677">
        <v>12.5999999999999</v>
      </c>
    </row>
    <row r="2678" spans="1:32">
      <c r="A2678" s="12" t="s">
        <v>21685</v>
      </c>
      <c r="B2678" s="12">
        <v>139</v>
      </c>
      <c r="C2678" s="12">
        <v>50</v>
      </c>
      <c r="D2678" s="12">
        <v>1.94575810018465</v>
      </c>
      <c r="E2678" s="12">
        <v>31.212217702250999</v>
      </c>
      <c r="F2678" s="12">
        <v>-29.816459602066399</v>
      </c>
      <c r="G2678" s="12">
        <f t="shared" si="168"/>
        <v>6.5257851742055964E-2</v>
      </c>
      <c r="H2678" s="12">
        <f t="shared" si="169"/>
        <v>1.0468116643898215</v>
      </c>
      <c r="I2678" s="17">
        <f t="shared" si="170"/>
        <v>0.35971223021582732</v>
      </c>
      <c r="J2678" s="48" t="str">
        <f t="shared" si="171"/>
        <v>entry13_</v>
      </c>
      <c r="AA2678" s="15">
        <v>44230</v>
      </c>
      <c r="AB2678">
        <v>27.91</v>
      </c>
      <c r="AC2678" s="15">
        <v>44266</v>
      </c>
      <c r="AD2678">
        <v>17.522874927371699</v>
      </c>
      <c r="AE2678" s="15">
        <v>44235</v>
      </c>
      <c r="AF2678">
        <v>12.5999999999999</v>
      </c>
    </row>
    <row r="2679" spans="1:32">
      <c r="A2679" s="12" t="s">
        <v>21701</v>
      </c>
      <c r="B2679" s="12">
        <v>139</v>
      </c>
      <c r="C2679" s="12">
        <v>54</v>
      </c>
      <c r="D2679" s="12">
        <v>1.7296949436824101</v>
      </c>
      <c r="E2679" s="12">
        <v>30.189009404663501</v>
      </c>
      <c r="F2679" s="12">
        <v>-28.879314460981099</v>
      </c>
      <c r="G2679" s="12">
        <f t="shared" si="168"/>
        <v>5.9893905931160674E-2</v>
      </c>
      <c r="H2679" s="12">
        <f t="shared" si="169"/>
        <v>1.0453506244219175</v>
      </c>
      <c r="I2679" s="17">
        <f t="shared" si="170"/>
        <v>0.38848920863309355</v>
      </c>
      <c r="J2679" s="48" t="str">
        <f t="shared" si="171"/>
        <v>entry13_</v>
      </c>
      <c r="AA2679" s="15">
        <v>44231</v>
      </c>
      <c r="AB2679">
        <v>27.91</v>
      </c>
      <c r="AC2679" s="15">
        <v>44267</v>
      </c>
      <c r="AD2679">
        <v>17.522874927371699</v>
      </c>
      <c r="AE2679" s="15">
        <v>44236</v>
      </c>
      <c r="AF2679">
        <v>12.5999999999999</v>
      </c>
    </row>
    <row r="2680" spans="1:32">
      <c r="A2680" s="12" t="s">
        <v>21114</v>
      </c>
      <c r="B2680" s="12">
        <v>140</v>
      </c>
      <c r="C2680" s="12">
        <v>39</v>
      </c>
      <c r="D2680" s="12">
        <v>8.5</v>
      </c>
      <c r="E2680" s="12">
        <v>23.759999999999899</v>
      </c>
      <c r="F2680" s="12">
        <v>-22.79</v>
      </c>
      <c r="G2680" s="12">
        <f t="shared" si="168"/>
        <v>0.37297060114085129</v>
      </c>
      <c r="H2680" s="12">
        <f t="shared" si="169"/>
        <v>1.0425625274243044</v>
      </c>
      <c r="I2680" s="17">
        <f t="shared" si="170"/>
        <v>0.27857142857142858</v>
      </c>
      <c r="J2680" s="48" t="str">
        <f t="shared" si="171"/>
        <v>entry13_</v>
      </c>
      <c r="AA2680" s="15">
        <v>44232</v>
      </c>
      <c r="AB2680">
        <v>27.91</v>
      </c>
      <c r="AC2680" s="15">
        <v>44270</v>
      </c>
      <c r="AD2680">
        <v>17.522874927371699</v>
      </c>
      <c r="AE2680" s="15">
        <v>44237</v>
      </c>
      <c r="AF2680">
        <v>12.5999999999999</v>
      </c>
    </row>
    <row r="2681" spans="1:32">
      <c r="A2681" s="12" t="s">
        <v>21307</v>
      </c>
      <c r="B2681" s="12">
        <v>139</v>
      </c>
      <c r="C2681" s="12">
        <v>54</v>
      </c>
      <c r="D2681" s="12">
        <v>5.4821001750500402</v>
      </c>
      <c r="E2681" s="12">
        <v>22.7872502532331</v>
      </c>
      <c r="F2681" s="12">
        <v>-21.9</v>
      </c>
      <c r="G2681" s="12">
        <f t="shared" si="168"/>
        <v>0.25032420890639456</v>
      </c>
      <c r="H2681" s="12">
        <f t="shared" si="169"/>
        <v>1.0405137101932924</v>
      </c>
      <c r="I2681" s="17">
        <f t="shared" si="170"/>
        <v>0.38848920863309355</v>
      </c>
      <c r="J2681" s="48" t="str">
        <f t="shared" si="171"/>
        <v>entry13_</v>
      </c>
      <c r="AA2681" s="15">
        <v>44235</v>
      </c>
      <c r="AB2681">
        <v>27.91</v>
      </c>
      <c r="AC2681" s="15">
        <v>44271</v>
      </c>
      <c r="AD2681">
        <v>17.522874927371699</v>
      </c>
      <c r="AE2681" s="15">
        <v>44242</v>
      </c>
      <c r="AF2681">
        <v>12.5999999999999</v>
      </c>
    </row>
    <row r="2682" spans="1:32">
      <c r="A2682" s="12" t="s">
        <v>21103</v>
      </c>
      <c r="B2682" s="12">
        <v>139</v>
      </c>
      <c r="C2682" s="12">
        <v>42</v>
      </c>
      <c r="D2682" s="12">
        <v>8.83952782337043</v>
      </c>
      <c r="E2682" s="12">
        <v>24.125521948727702</v>
      </c>
      <c r="F2682" s="12">
        <v>-23.1999999999999</v>
      </c>
      <c r="G2682" s="12">
        <f t="shared" si="168"/>
        <v>0.3810141303176926</v>
      </c>
      <c r="H2682" s="12">
        <f t="shared" si="169"/>
        <v>1.039893187445164</v>
      </c>
      <c r="I2682" s="17">
        <f t="shared" si="170"/>
        <v>0.30215827338129497</v>
      </c>
      <c r="J2682" s="48" t="str">
        <f t="shared" si="171"/>
        <v>entry13_</v>
      </c>
      <c r="AA2682" s="15">
        <v>44236</v>
      </c>
      <c r="AB2682">
        <v>27.91</v>
      </c>
      <c r="AC2682" s="15">
        <v>44272</v>
      </c>
      <c r="AD2682">
        <v>17.522874927371699</v>
      </c>
      <c r="AE2682" s="15">
        <v>44243</v>
      </c>
      <c r="AF2682">
        <v>12.5999999999999</v>
      </c>
    </row>
    <row r="2683" spans="1:32">
      <c r="A2683" s="12" t="s">
        <v>21117</v>
      </c>
      <c r="B2683" s="12">
        <v>139</v>
      </c>
      <c r="C2683" s="12">
        <v>48</v>
      </c>
      <c r="D2683" s="12">
        <v>5.9357031548785297</v>
      </c>
      <c r="E2683" s="12">
        <v>16.535580165744001</v>
      </c>
      <c r="F2683" s="12">
        <v>-15.969877010865501</v>
      </c>
      <c r="G2683" s="12">
        <f t="shared" si="168"/>
        <v>0.37168120648894337</v>
      </c>
      <c r="H2683" s="12">
        <f t="shared" si="169"/>
        <v>1.0354231378547005</v>
      </c>
      <c r="I2683" s="17">
        <f t="shared" si="170"/>
        <v>0.34532374100719426</v>
      </c>
      <c r="J2683" s="48" t="str">
        <f t="shared" si="171"/>
        <v>entry13_</v>
      </c>
      <c r="AA2683" s="15">
        <v>44237</v>
      </c>
      <c r="AB2683">
        <v>27.91</v>
      </c>
      <c r="AC2683" s="15">
        <v>44273</v>
      </c>
      <c r="AD2683">
        <v>17.522874927371699</v>
      </c>
      <c r="AE2683" s="15">
        <v>44244</v>
      </c>
      <c r="AF2683">
        <v>12.5999999999999</v>
      </c>
    </row>
    <row r="2684" spans="1:32">
      <c r="A2684" s="12" t="s">
        <v>21053</v>
      </c>
      <c r="B2684" s="12">
        <v>139</v>
      </c>
      <c r="C2684" s="12">
        <v>36</v>
      </c>
      <c r="D2684" s="12">
        <v>8.1621001750500302</v>
      </c>
      <c r="E2684" s="12">
        <v>20.2172502532331</v>
      </c>
      <c r="F2684" s="12">
        <v>-19.64</v>
      </c>
      <c r="G2684" s="12">
        <f t="shared" si="168"/>
        <v>0.41558554862780195</v>
      </c>
      <c r="H2684" s="12">
        <f t="shared" si="169"/>
        <v>1.0293915607552495</v>
      </c>
      <c r="I2684" s="17">
        <f t="shared" si="170"/>
        <v>0.25899280575539568</v>
      </c>
      <c r="J2684" s="48" t="str">
        <f t="shared" si="171"/>
        <v>entry13_</v>
      </c>
      <c r="AA2684" s="15">
        <v>44242</v>
      </c>
      <c r="AB2684">
        <v>27.91</v>
      </c>
      <c r="AC2684" s="15">
        <v>44274</v>
      </c>
      <c r="AD2684">
        <v>17.522874927371699</v>
      </c>
      <c r="AE2684" s="15">
        <v>44245</v>
      </c>
      <c r="AF2684">
        <v>12.5999999999999</v>
      </c>
    </row>
    <row r="2685" spans="1:32">
      <c r="A2685" s="12" t="s">
        <v>21681</v>
      </c>
      <c r="B2685" s="12">
        <v>140</v>
      </c>
      <c r="C2685" s="12">
        <v>32</v>
      </c>
      <c r="D2685" s="12">
        <v>2.3899999999999899</v>
      </c>
      <c r="E2685" s="12">
        <v>36.959999999999901</v>
      </c>
      <c r="F2685" s="12">
        <v>-36.01</v>
      </c>
      <c r="G2685" s="12">
        <f t="shared" si="168"/>
        <v>6.6370452652040821E-2</v>
      </c>
      <c r="H2685" s="12">
        <f t="shared" si="169"/>
        <v>1.0263815606775868</v>
      </c>
      <c r="I2685" s="17">
        <f t="shared" si="170"/>
        <v>0.22857142857142856</v>
      </c>
      <c r="J2685" s="48" t="str">
        <f t="shared" si="171"/>
        <v>entry13_</v>
      </c>
      <c r="AA2685" s="15">
        <v>44243</v>
      </c>
      <c r="AB2685">
        <v>27.91</v>
      </c>
      <c r="AC2685" s="15">
        <v>44277</v>
      </c>
      <c r="AD2685">
        <v>17.522874927371699</v>
      </c>
      <c r="AE2685" s="15">
        <v>44246</v>
      </c>
      <c r="AF2685">
        <v>12.5999999999999</v>
      </c>
    </row>
    <row r="2686" spans="1:32">
      <c r="A2686" s="12" t="s">
        <v>20794</v>
      </c>
      <c r="B2686" s="12">
        <v>139</v>
      </c>
      <c r="C2686" s="12">
        <v>58</v>
      </c>
      <c r="D2686" s="12">
        <v>71.014431453358</v>
      </c>
      <c r="E2686" s="12">
        <v>116.86631245356899</v>
      </c>
      <c r="F2686" s="12">
        <v>-114.018272736437</v>
      </c>
      <c r="G2686" s="12">
        <f t="shared" si="168"/>
        <v>0.62283377698164166</v>
      </c>
      <c r="H2686" s="12">
        <f t="shared" si="169"/>
        <v>1.0249788007551692</v>
      </c>
      <c r="I2686" s="17">
        <f t="shared" si="170"/>
        <v>0.41726618705035973</v>
      </c>
      <c r="J2686" s="48" t="str">
        <f t="shared" si="171"/>
        <v>entry13_</v>
      </c>
      <c r="AA2686" s="15">
        <v>44244</v>
      </c>
      <c r="AB2686">
        <v>27.91</v>
      </c>
      <c r="AC2686" s="15">
        <v>44278</v>
      </c>
      <c r="AD2686">
        <v>17.522874927371699</v>
      </c>
      <c r="AE2686" s="15">
        <v>44249</v>
      </c>
      <c r="AF2686">
        <v>12.5999999999999</v>
      </c>
    </row>
    <row r="2687" spans="1:32">
      <c r="A2687" s="12" t="s">
        <v>20901</v>
      </c>
      <c r="B2687" s="12">
        <v>139</v>
      </c>
      <c r="C2687" s="12">
        <v>45</v>
      </c>
      <c r="D2687" s="12">
        <v>20.533435906414599</v>
      </c>
      <c r="E2687" s="12">
        <v>38.875521948727702</v>
      </c>
      <c r="F2687" s="12">
        <v>-38.118272736437497</v>
      </c>
      <c r="G2687" s="12">
        <f t="shared" si="168"/>
        <v>0.53867697648289714</v>
      </c>
      <c r="H2687" s="12">
        <f t="shared" si="169"/>
        <v>1.0198657797934885</v>
      </c>
      <c r="I2687" s="17">
        <f t="shared" si="170"/>
        <v>0.32374100719424459</v>
      </c>
      <c r="J2687" s="48" t="str">
        <f t="shared" si="171"/>
        <v>entry13_</v>
      </c>
      <c r="AA2687" s="15">
        <v>44245</v>
      </c>
      <c r="AB2687">
        <v>27.91</v>
      </c>
      <c r="AC2687" s="15">
        <v>44279</v>
      </c>
      <c r="AD2687">
        <v>17.522874927371699</v>
      </c>
      <c r="AE2687" s="15">
        <v>44250</v>
      </c>
      <c r="AF2687">
        <v>12.5999999999999</v>
      </c>
    </row>
    <row r="2688" spans="1:32">
      <c r="A2688" s="12" t="s">
        <v>21757</v>
      </c>
      <c r="B2688" s="12">
        <v>139</v>
      </c>
      <c r="C2688" s="12">
        <v>48</v>
      </c>
      <c r="D2688" s="12">
        <v>0.65570315487853104</v>
      </c>
      <c r="E2688" s="12">
        <v>18.335580165743998</v>
      </c>
      <c r="F2688" s="12">
        <v>-18.009877010865502</v>
      </c>
      <c r="G2688" s="12">
        <f t="shared" si="168"/>
        <v>3.6407975161792616E-2</v>
      </c>
      <c r="H2688" s="12">
        <f t="shared" si="169"/>
        <v>1.018084696229852</v>
      </c>
      <c r="I2688" s="17">
        <f t="shared" si="170"/>
        <v>0.34532374100719426</v>
      </c>
      <c r="J2688" s="48" t="str">
        <f t="shared" si="171"/>
        <v>entry13_</v>
      </c>
      <c r="AA2688" s="15">
        <v>44246</v>
      </c>
      <c r="AB2688">
        <v>27.91</v>
      </c>
      <c r="AC2688" s="15">
        <v>44280</v>
      </c>
      <c r="AD2688">
        <v>17.522874927371699</v>
      </c>
      <c r="AE2688" s="15">
        <v>44251</v>
      </c>
      <c r="AF2688">
        <v>12.5999999999999</v>
      </c>
    </row>
    <row r="2689" spans="1:32">
      <c r="A2689" s="12" t="s">
        <v>21636</v>
      </c>
      <c r="B2689" s="12">
        <v>139</v>
      </c>
      <c r="C2689" s="12">
        <v>50</v>
      </c>
      <c r="D2689" s="12">
        <v>2.4555560700819901</v>
      </c>
      <c r="E2689" s="12">
        <v>28.899276622726699</v>
      </c>
      <c r="F2689" s="12">
        <v>-28.509569065603699</v>
      </c>
      <c r="G2689" s="12">
        <f t="shared" si="168"/>
        <v>8.6130943067974183E-2</v>
      </c>
      <c r="H2689" s="12">
        <f t="shared" si="169"/>
        <v>1.0136693597937674</v>
      </c>
      <c r="I2689" s="17">
        <f t="shared" si="170"/>
        <v>0.35971223021582732</v>
      </c>
      <c r="J2689" s="48" t="str">
        <f t="shared" si="171"/>
        <v>entry13_</v>
      </c>
      <c r="AA2689" s="15">
        <v>44249</v>
      </c>
      <c r="AB2689">
        <v>27.91</v>
      </c>
      <c r="AC2689" s="15">
        <v>44281</v>
      </c>
      <c r="AD2689">
        <v>17.522874927371699</v>
      </c>
      <c r="AE2689" s="15">
        <v>44252</v>
      </c>
      <c r="AF2689">
        <v>12.5999999999999</v>
      </c>
    </row>
    <row r="2690" spans="1:32">
      <c r="A2690" s="12" t="s">
        <v>21067</v>
      </c>
      <c r="B2690" s="12">
        <v>139</v>
      </c>
      <c r="C2690" s="12">
        <v>44</v>
      </c>
      <c r="D2690" s="12">
        <v>9.7699400605903506</v>
      </c>
      <c r="E2690" s="12">
        <v>24.488500222139201</v>
      </c>
      <c r="F2690" s="12">
        <v>-24.229999999999901</v>
      </c>
      <c r="G2690" s="12">
        <f t="shared" ref="G2690:G2753" si="172">D2690/ABS(F2690)</f>
        <v>0.40321667604582712</v>
      </c>
      <c r="H2690" s="12">
        <f t="shared" ref="H2690:H2753" si="173">E2690/ABS(F2690)</f>
        <v>1.0106686018216797</v>
      </c>
      <c r="I2690" s="17">
        <f t="shared" ref="I2690:I2753" si="174">C2690/B2690</f>
        <v>0.31654676258992803</v>
      </c>
      <c r="J2690" s="48" t="str">
        <f t="shared" ref="J2690:J2753" si="175">LEFT(A2690,FIND("_",A2690,6))</f>
        <v>entry13_</v>
      </c>
      <c r="AA2690" s="15">
        <v>44250</v>
      </c>
      <c r="AB2690">
        <v>27.91</v>
      </c>
      <c r="AC2690" s="15">
        <v>44284</v>
      </c>
      <c r="AD2690">
        <v>17.522874927371699</v>
      </c>
      <c r="AE2690" s="15">
        <v>44253</v>
      </c>
      <c r="AF2690">
        <v>12.5999999999999</v>
      </c>
    </row>
    <row r="2691" spans="1:32">
      <c r="A2691" s="12" t="s">
        <v>21815</v>
      </c>
      <c r="B2691" s="12">
        <v>139</v>
      </c>
      <c r="C2691" s="12">
        <v>46</v>
      </c>
      <c r="D2691" s="12">
        <v>0.30101062465156803</v>
      </c>
      <c r="E2691" s="12">
        <v>19.7699999999999</v>
      </c>
      <c r="F2691" s="12">
        <v>-19.588989375348401</v>
      </c>
      <c r="G2691" s="12">
        <f t="shared" si="172"/>
        <v>1.5366317214423135E-2</v>
      </c>
      <c r="H2691" s="12">
        <f t="shared" si="173"/>
        <v>1.0092404269144835</v>
      </c>
      <c r="I2691" s="17">
        <f t="shared" si="174"/>
        <v>0.33093525179856115</v>
      </c>
      <c r="J2691" s="48" t="str">
        <f t="shared" si="175"/>
        <v>entry13_</v>
      </c>
      <c r="AA2691" s="15">
        <v>44251</v>
      </c>
      <c r="AB2691">
        <v>27.91</v>
      </c>
      <c r="AC2691" s="15">
        <v>44285</v>
      </c>
      <c r="AD2691">
        <v>17.522874927371699</v>
      </c>
      <c r="AE2691" s="15">
        <v>44257</v>
      </c>
      <c r="AF2691">
        <v>12.5999999999999</v>
      </c>
    </row>
    <row r="2692" spans="1:32">
      <c r="A2692" s="12" t="s">
        <v>21214</v>
      </c>
      <c r="B2692" s="12">
        <v>139</v>
      </c>
      <c r="C2692" s="12">
        <v>46</v>
      </c>
      <c r="D2692" s="12">
        <v>5.5810106246515696</v>
      </c>
      <c r="E2692" s="12">
        <v>17.969999999999899</v>
      </c>
      <c r="F2692" s="12">
        <v>-17.908989375348401</v>
      </c>
      <c r="G2692" s="12">
        <f t="shared" si="172"/>
        <v>0.31163180164335746</v>
      </c>
      <c r="H2692" s="12">
        <f t="shared" si="173"/>
        <v>1.003406703939167</v>
      </c>
      <c r="I2692" s="17">
        <f t="shared" si="174"/>
        <v>0.33093525179856115</v>
      </c>
      <c r="J2692" s="48" t="str">
        <f t="shared" si="175"/>
        <v>entry13_</v>
      </c>
      <c r="AA2692" s="15">
        <v>44252</v>
      </c>
      <c r="AB2692">
        <v>27.91</v>
      </c>
      <c r="AC2692" s="15">
        <v>44286</v>
      </c>
      <c r="AD2692">
        <v>17.522874927371699</v>
      </c>
      <c r="AE2692" s="15">
        <v>44258</v>
      </c>
      <c r="AF2692">
        <v>12.5999999999999</v>
      </c>
    </row>
    <row r="2693" spans="1:32">
      <c r="A2693" s="12" t="s">
        <v>20556</v>
      </c>
      <c r="B2693" s="12">
        <v>139</v>
      </c>
      <c r="C2693" s="12">
        <v>66</v>
      </c>
      <c r="D2693" s="12">
        <v>7.9016495184434596</v>
      </c>
      <c r="E2693" s="12">
        <v>9.4016495184434596</v>
      </c>
      <c r="F2693" s="12">
        <v>-9.3899999999999899</v>
      </c>
      <c r="G2693" s="12">
        <f t="shared" si="172"/>
        <v>0.84149622134648228</v>
      </c>
      <c r="H2693" s="12">
        <f t="shared" si="173"/>
        <v>1.0012406302921693</v>
      </c>
      <c r="I2693" s="17">
        <f t="shared" si="174"/>
        <v>0.47482014388489208</v>
      </c>
      <c r="J2693" s="48" t="str">
        <f t="shared" si="175"/>
        <v>entry13_</v>
      </c>
      <c r="AA2693" s="15">
        <v>44253</v>
      </c>
      <c r="AB2693">
        <v>27.91</v>
      </c>
      <c r="AC2693" s="15">
        <v>44287</v>
      </c>
      <c r="AD2693">
        <v>17.522874927371699</v>
      </c>
      <c r="AE2693" s="15">
        <v>44259</v>
      </c>
      <c r="AF2693">
        <v>12.5999999999999</v>
      </c>
    </row>
    <row r="2694" spans="1:32">
      <c r="A2694" s="12" t="s">
        <v>20690</v>
      </c>
      <c r="B2694" s="12">
        <v>139</v>
      </c>
      <c r="C2694" s="12">
        <v>42</v>
      </c>
      <c r="D2694" s="12">
        <v>16.4357031548785</v>
      </c>
      <c r="E2694" s="12">
        <v>22.565580165743999</v>
      </c>
      <c r="F2694" s="12">
        <v>-22.94</v>
      </c>
      <c r="G2694" s="12">
        <f t="shared" si="172"/>
        <v>0.71646482802434608</v>
      </c>
      <c r="H2694" s="12">
        <f t="shared" si="173"/>
        <v>0.98367829841952914</v>
      </c>
      <c r="I2694" s="17">
        <f t="shared" si="174"/>
        <v>0.30215827338129497</v>
      </c>
      <c r="J2694" s="48" t="str">
        <f t="shared" si="175"/>
        <v>entry13_</v>
      </c>
      <c r="AA2694" s="15">
        <v>44257</v>
      </c>
      <c r="AB2694">
        <v>27.91</v>
      </c>
      <c r="AC2694" s="15">
        <v>44288</v>
      </c>
      <c r="AD2694">
        <v>17.522874927371699</v>
      </c>
      <c r="AE2694" s="15">
        <v>44260</v>
      </c>
      <c r="AF2694">
        <v>12.5999999999999</v>
      </c>
    </row>
    <row r="2695" spans="1:32">
      <c r="A2695" s="12" t="s">
        <v>20584</v>
      </c>
      <c r="B2695" s="12">
        <v>140</v>
      </c>
      <c r="C2695" s="12">
        <v>47</v>
      </c>
      <c r="D2695" s="12">
        <v>14.8699999999999</v>
      </c>
      <c r="E2695" s="12">
        <v>18.009999999999899</v>
      </c>
      <c r="F2695" s="12">
        <v>-18.319999999999901</v>
      </c>
      <c r="G2695" s="12">
        <f t="shared" si="172"/>
        <v>0.81168122270742249</v>
      </c>
      <c r="H2695" s="12">
        <f t="shared" si="173"/>
        <v>0.98307860262008717</v>
      </c>
      <c r="I2695" s="17">
        <f t="shared" si="174"/>
        <v>0.33571428571428569</v>
      </c>
      <c r="J2695" s="48" t="str">
        <f t="shared" si="175"/>
        <v>entry13_</v>
      </c>
      <c r="AA2695" s="15">
        <v>44258</v>
      </c>
      <c r="AB2695">
        <v>27.91</v>
      </c>
      <c r="AC2695" s="15">
        <v>44291</v>
      </c>
      <c r="AD2695">
        <v>17.332874927371702</v>
      </c>
      <c r="AE2695" s="15">
        <v>44263</v>
      </c>
      <c r="AF2695">
        <v>12.5999999999999</v>
      </c>
    </row>
    <row r="2696" spans="1:32">
      <c r="A2696" s="12" t="s">
        <v>20585</v>
      </c>
      <c r="B2696" s="12">
        <v>140</v>
      </c>
      <c r="C2696" s="12">
        <v>47</v>
      </c>
      <c r="D2696" s="12">
        <v>14.8699999999999</v>
      </c>
      <c r="E2696" s="12">
        <v>18.009999999999899</v>
      </c>
      <c r="F2696" s="12">
        <v>-18.319999999999901</v>
      </c>
      <c r="G2696" s="12">
        <f t="shared" si="172"/>
        <v>0.81168122270742249</v>
      </c>
      <c r="H2696" s="12">
        <f t="shared" si="173"/>
        <v>0.98307860262008717</v>
      </c>
      <c r="I2696" s="17">
        <f t="shared" si="174"/>
        <v>0.33571428571428569</v>
      </c>
      <c r="J2696" s="48" t="str">
        <f t="shared" si="175"/>
        <v>entry13_</v>
      </c>
      <c r="AA2696" s="15">
        <v>44259</v>
      </c>
      <c r="AB2696">
        <v>27.91</v>
      </c>
      <c r="AC2696" s="15">
        <v>44292</v>
      </c>
      <c r="AD2696">
        <v>17.343390607177401</v>
      </c>
      <c r="AE2696" s="15">
        <v>44264</v>
      </c>
      <c r="AF2696">
        <v>12.5999999999999</v>
      </c>
    </row>
    <row r="2697" spans="1:32">
      <c r="A2697" s="12" t="s">
        <v>20586</v>
      </c>
      <c r="B2697" s="12">
        <v>140</v>
      </c>
      <c r="C2697" s="12">
        <v>47</v>
      </c>
      <c r="D2697" s="12">
        <v>14.8699999999999</v>
      </c>
      <c r="E2697" s="12">
        <v>18.009999999999899</v>
      </c>
      <c r="F2697" s="12">
        <v>-18.319999999999901</v>
      </c>
      <c r="G2697" s="12">
        <f t="shared" si="172"/>
        <v>0.81168122270742249</v>
      </c>
      <c r="H2697" s="12">
        <f t="shared" si="173"/>
        <v>0.98307860262008717</v>
      </c>
      <c r="I2697" s="17">
        <f t="shared" si="174"/>
        <v>0.33571428571428569</v>
      </c>
      <c r="J2697" s="48" t="str">
        <f t="shared" si="175"/>
        <v>entry13_</v>
      </c>
      <c r="AA2697" s="15">
        <v>44260</v>
      </c>
      <c r="AB2697">
        <v>27.91</v>
      </c>
      <c r="AC2697" s="15">
        <v>44293</v>
      </c>
      <c r="AD2697">
        <v>17.1891854889444</v>
      </c>
      <c r="AE2697" s="15">
        <v>44265</v>
      </c>
      <c r="AF2697">
        <v>12.5999999999999</v>
      </c>
    </row>
    <row r="2698" spans="1:32">
      <c r="A2698" s="12" t="s">
        <v>20518</v>
      </c>
      <c r="B2698" s="12">
        <v>140</v>
      </c>
      <c r="C2698" s="12">
        <v>48</v>
      </c>
      <c r="D2698" s="12">
        <v>15.1099999999999</v>
      </c>
      <c r="E2698" s="12">
        <v>16.78</v>
      </c>
      <c r="F2698" s="12">
        <v>-17.099999999999898</v>
      </c>
      <c r="G2698" s="12">
        <f t="shared" si="172"/>
        <v>0.88362573099415143</v>
      </c>
      <c r="H2698" s="12">
        <f t="shared" si="173"/>
        <v>0.9812865497076082</v>
      </c>
      <c r="I2698" s="17">
        <f t="shared" si="174"/>
        <v>0.34285714285714286</v>
      </c>
      <c r="J2698" s="48" t="str">
        <f t="shared" si="175"/>
        <v>entry13_</v>
      </c>
      <c r="AA2698" s="15">
        <v>44263</v>
      </c>
      <c r="AB2698">
        <v>27.91</v>
      </c>
      <c r="AC2698" s="15">
        <v>44294</v>
      </c>
      <c r="AD2698">
        <v>17.068848919934702</v>
      </c>
      <c r="AE2698" s="15">
        <v>44266</v>
      </c>
      <c r="AF2698">
        <v>12.5999999999999</v>
      </c>
    </row>
    <row r="2699" spans="1:32">
      <c r="A2699" s="12" t="s">
        <v>20607</v>
      </c>
      <c r="B2699" s="12">
        <v>139</v>
      </c>
      <c r="C2699" s="12">
        <v>46</v>
      </c>
      <c r="D2699" s="12">
        <v>31.713435906414599</v>
      </c>
      <c r="E2699" s="12">
        <v>38.792750367395698</v>
      </c>
      <c r="F2699" s="12">
        <v>-39.538272736437499</v>
      </c>
      <c r="G2699" s="12">
        <f t="shared" si="172"/>
        <v>0.80209462152827626</v>
      </c>
      <c r="H2699" s="12">
        <f t="shared" si="173"/>
        <v>0.98114428584143121</v>
      </c>
      <c r="I2699" s="17">
        <f t="shared" si="174"/>
        <v>0.33093525179856115</v>
      </c>
      <c r="J2699" s="48" t="str">
        <f t="shared" si="175"/>
        <v>entry13_</v>
      </c>
      <c r="AA2699" s="15">
        <v>44264</v>
      </c>
      <c r="AB2699">
        <v>27.91</v>
      </c>
      <c r="AC2699" s="15">
        <v>44295</v>
      </c>
      <c r="AD2699">
        <v>17.258848919934699</v>
      </c>
      <c r="AE2699" s="15">
        <v>44267</v>
      </c>
      <c r="AF2699">
        <v>12.5999999999999</v>
      </c>
    </row>
    <row r="2700" spans="1:32">
      <c r="A2700" s="12" t="s">
        <v>20630</v>
      </c>
      <c r="B2700" s="12">
        <v>140</v>
      </c>
      <c r="C2700" s="12">
        <v>47</v>
      </c>
      <c r="D2700" s="12">
        <v>15.239999999999901</v>
      </c>
      <c r="E2700" s="12">
        <v>18.95</v>
      </c>
      <c r="F2700" s="12">
        <v>-19.34</v>
      </c>
      <c r="G2700" s="12">
        <f t="shared" si="172"/>
        <v>0.7880041365046484</v>
      </c>
      <c r="H2700" s="12">
        <f t="shared" si="173"/>
        <v>0.97983453981385726</v>
      </c>
      <c r="I2700" s="17">
        <f t="shared" si="174"/>
        <v>0.33571428571428569</v>
      </c>
      <c r="J2700" s="48" t="str">
        <f t="shared" si="175"/>
        <v>entry13_</v>
      </c>
      <c r="AA2700" s="15">
        <v>44265</v>
      </c>
      <c r="AB2700">
        <v>27.91</v>
      </c>
      <c r="AC2700" s="15">
        <v>44298</v>
      </c>
      <c r="AD2700">
        <v>17.3088489199347</v>
      </c>
      <c r="AE2700" s="15">
        <v>44270</v>
      </c>
      <c r="AF2700">
        <v>12.5999999999999</v>
      </c>
    </row>
    <row r="2701" spans="1:32">
      <c r="A2701" s="12" t="s">
        <v>20824</v>
      </c>
      <c r="B2701" s="12">
        <v>140</v>
      </c>
      <c r="C2701" s="12">
        <v>43</v>
      </c>
      <c r="D2701" s="12">
        <v>20.84</v>
      </c>
      <c r="E2701" s="12">
        <v>34.33</v>
      </c>
      <c r="F2701" s="12">
        <v>-35.099999999999902</v>
      </c>
      <c r="G2701" s="12">
        <f t="shared" si="172"/>
        <v>0.59373219373219543</v>
      </c>
      <c r="H2701" s="12">
        <f t="shared" si="173"/>
        <v>0.97806267806268077</v>
      </c>
      <c r="I2701" s="17">
        <f t="shared" si="174"/>
        <v>0.30714285714285716</v>
      </c>
      <c r="J2701" s="48" t="str">
        <f t="shared" si="175"/>
        <v>entry13_</v>
      </c>
      <c r="AA2701" s="15">
        <v>44266</v>
      </c>
      <c r="AB2701">
        <v>27.88</v>
      </c>
      <c r="AC2701" s="15">
        <v>44299</v>
      </c>
      <c r="AD2701">
        <v>17.4688489199347</v>
      </c>
      <c r="AE2701" s="15">
        <v>44271</v>
      </c>
      <c r="AF2701">
        <v>12.5999999999999</v>
      </c>
    </row>
    <row r="2702" spans="1:32">
      <c r="A2702" s="12" t="s">
        <v>20764</v>
      </c>
      <c r="B2702" s="12">
        <v>139</v>
      </c>
      <c r="C2702" s="12">
        <v>62</v>
      </c>
      <c r="D2702" s="12">
        <v>27.6845244458152</v>
      </c>
      <c r="E2702" s="12">
        <v>41.327978064621902</v>
      </c>
      <c r="F2702" s="12">
        <v>-42.37</v>
      </c>
      <c r="G2702" s="12">
        <f t="shared" si="172"/>
        <v>0.65339920806738738</v>
      </c>
      <c r="H2702" s="12">
        <f t="shared" si="173"/>
        <v>0.97540660997455519</v>
      </c>
      <c r="I2702" s="17">
        <f t="shared" si="174"/>
        <v>0.4460431654676259</v>
      </c>
      <c r="J2702" s="48" t="str">
        <f t="shared" si="175"/>
        <v>entry13_</v>
      </c>
      <c r="AA2702" s="15">
        <v>44287</v>
      </c>
      <c r="AB2702">
        <v>27.88</v>
      </c>
      <c r="AC2702" s="15">
        <v>44300</v>
      </c>
      <c r="AD2702">
        <v>17.568848919934702</v>
      </c>
      <c r="AE2702" s="15">
        <v>44272</v>
      </c>
      <c r="AF2702">
        <v>12.5999999999999</v>
      </c>
    </row>
    <row r="2703" spans="1:32">
      <c r="A2703" s="12" t="s">
        <v>20644</v>
      </c>
      <c r="B2703" s="12">
        <v>140</v>
      </c>
      <c r="C2703" s="12">
        <v>46</v>
      </c>
      <c r="D2703" s="12">
        <v>16.11</v>
      </c>
      <c r="E2703" s="12">
        <v>20.260000000000002</v>
      </c>
      <c r="F2703" s="12">
        <v>-20.89</v>
      </c>
      <c r="G2703" s="12">
        <f t="shared" si="172"/>
        <v>0.77118238391574911</v>
      </c>
      <c r="H2703" s="12">
        <f t="shared" si="173"/>
        <v>0.96984202967927247</v>
      </c>
      <c r="I2703" s="17">
        <f t="shared" si="174"/>
        <v>0.32857142857142857</v>
      </c>
      <c r="J2703" s="48" t="str">
        <f t="shared" si="175"/>
        <v>entry13_</v>
      </c>
      <c r="AA2703" s="15">
        <v>44288</v>
      </c>
      <c r="AB2703">
        <v>27.88</v>
      </c>
      <c r="AC2703" s="15">
        <v>44301</v>
      </c>
      <c r="AD2703">
        <v>17.508848919934699</v>
      </c>
      <c r="AE2703" s="15">
        <v>44273</v>
      </c>
      <c r="AF2703">
        <v>12.5999999999999</v>
      </c>
    </row>
    <row r="2704" spans="1:32">
      <c r="A2704" s="12" t="s">
        <v>21100</v>
      </c>
      <c r="B2704" s="12">
        <v>139</v>
      </c>
      <c r="C2704" s="12">
        <v>44</v>
      </c>
      <c r="D2704" s="12">
        <v>10.153023669194701</v>
      </c>
      <c r="E2704" s="12">
        <v>25.552338130175801</v>
      </c>
      <c r="F2704" s="12">
        <v>-26.55</v>
      </c>
      <c r="G2704" s="12">
        <f t="shared" si="172"/>
        <v>0.38241143763445201</v>
      </c>
      <c r="H2704" s="12">
        <f t="shared" si="173"/>
        <v>0.96242328173920155</v>
      </c>
      <c r="I2704" s="17">
        <f t="shared" si="174"/>
        <v>0.31654676258992803</v>
      </c>
      <c r="J2704" s="48" t="str">
        <f t="shared" si="175"/>
        <v>entry13_</v>
      </c>
      <c r="AA2704" s="15">
        <v>44291</v>
      </c>
      <c r="AB2704">
        <v>27.88</v>
      </c>
      <c r="AC2704" s="15">
        <v>44302</v>
      </c>
      <c r="AD2704">
        <v>17.478848919934698</v>
      </c>
      <c r="AE2704" s="15">
        <v>44274</v>
      </c>
      <c r="AF2704">
        <v>12.5999999999999</v>
      </c>
    </row>
    <row r="2705" spans="1:32">
      <c r="A2705" s="12" t="s">
        <v>20847</v>
      </c>
      <c r="B2705" s="12">
        <v>140</v>
      </c>
      <c r="C2705" s="12">
        <v>43</v>
      </c>
      <c r="D2705" s="12">
        <v>19.989999999999998</v>
      </c>
      <c r="E2705" s="12">
        <v>33.44</v>
      </c>
      <c r="F2705" s="12">
        <v>-34.799999999999898</v>
      </c>
      <c r="G2705" s="12">
        <f t="shared" si="172"/>
        <v>0.57442528735632348</v>
      </c>
      <c r="H2705" s="12">
        <f t="shared" si="173"/>
        <v>0.96091954022988779</v>
      </c>
      <c r="I2705" s="17">
        <f t="shared" si="174"/>
        <v>0.30714285714285716</v>
      </c>
      <c r="J2705" s="48" t="str">
        <f t="shared" si="175"/>
        <v>entry13_</v>
      </c>
      <c r="AA2705" s="15">
        <v>44292</v>
      </c>
      <c r="AB2705">
        <v>27.88</v>
      </c>
      <c r="AC2705" s="15">
        <v>44305</v>
      </c>
      <c r="AD2705">
        <v>17.4688489199347</v>
      </c>
      <c r="AE2705" s="15">
        <v>44277</v>
      </c>
      <c r="AF2705">
        <v>12.5999999999999</v>
      </c>
    </row>
    <row r="2706" spans="1:32">
      <c r="A2706" s="12" t="s">
        <v>20848</v>
      </c>
      <c r="B2706" s="12">
        <v>140</v>
      </c>
      <c r="C2706" s="12">
        <v>43</v>
      </c>
      <c r="D2706" s="12">
        <v>19.989999999999998</v>
      </c>
      <c r="E2706" s="12">
        <v>33.44</v>
      </c>
      <c r="F2706" s="12">
        <v>-34.799999999999898</v>
      </c>
      <c r="G2706" s="12">
        <f t="shared" si="172"/>
        <v>0.57442528735632348</v>
      </c>
      <c r="H2706" s="12">
        <f t="shared" si="173"/>
        <v>0.96091954022988779</v>
      </c>
      <c r="I2706" s="17">
        <f t="shared" si="174"/>
        <v>0.30714285714285716</v>
      </c>
      <c r="J2706" s="48" t="str">
        <f t="shared" si="175"/>
        <v>entry13_</v>
      </c>
      <c r="AA2706" s="15">
        <v>44293</v>
      </c>
      <c r="AB2706">
        <v>27.88</v>
      </c>
      <c r="AC2706" s="15">
        <v>44306</v>
      </c>
      <c r="AD2706">
        <v>17.618848919934699</v>
      </c>
      <c r="AE2706" s="15">
        <v>44278</v>
      </c>
      <c r="AF2706">
        <v>12.5999999999999</v>
      </c>
    </row>
    <row r="2707" spans="1:32">
      <c r="A2707" s="12" t="s">
        <v>21982</v>
      </c>
      <c r="B2707" s="12">
        <v>139</v>
      </c>
      <c r="C2707" s="12">
        <v>40</v>
      </c>
      <c r="D2707" s="12">
        <v>-1.43620869598639</v>
      </c>
      <c r="E2707" s="12">
        <v>28.8240774322608</v>
      </c>
      <c r="F2707" s="12">
        <v>-30.260286128247198</v>
      </c>
      <c r="G2707" s="12">
        <f t="shared" si="172"/>
        <v>-4.746183462706012E-2</v>
      </c>
      <c r="H2707" s="12">
        <f t="shared" si="173"/>
        <v>0.95253816537293956</v>
      </c>
      <c r="I2707" s="17">
        <f t="shared" si="174"/>
        <v>0.28776978417266186</v>
      </c>
      <c r="J2707" s="48" t="str">
        <f t="shared" si="175"/>
        <v>entry13_</v>
      </c>
      <c r="AA2707" s="15">
        <v>44294</v>
      </c>
      <c r="AB2707">
        <v>27.88</v>
      </c>
      <c r="AC2707" s="15">
        <v>44307</v>
      </c>
      <c r="AD2707">
        <v>17.248848919934701</v>
      </c>
      <c r="AE2707" s="15">
        <v>44279</v>
      </c>
      <c r="AF2707">
        <v>12.5999999999999</v>
      </c>
    </row>
    <row r="2708" spans="1:32">
      <c r="A2708" s="12" t="s">
        <v>20721</v>
      </c>
      <c r="B2708" s="12">
        <v>139</v>
      </c>
      <c r="C2708" s="12">
        <v>64</v>
      </c>
      <c r="D2708" s="12">
        <v>5.8016495184434698</v>
      </c>
      <c r="E2708" s="12">
        <v>8.0079780646219607</v>
      </c>
      <c r="F2708" s="12">
        <v>-8.44</v>
      </c>
      <c r="G2708" s="12">
        <f t="shared" si="172"/>
        <v>0.68739923204306519</v>
      </c>
      <c r="H2708" s="12">
        <f t="shared" si="173"/>
        <v>0.9488125668983366</v>
      </c>
      <c r="I2708" s="17">
        <f t="shared" si="174"/>
        <v>0.46043165467625902</v>
      </c>
      <c r="J2708" s="48" t="str">
        <f t="shared" si="175"/>
        <v>entry13_</v>
      </c>
      <c r="AA2708" s="15">
        <v>44295</v>
      </c>
      <c r="AB2708">
        <v>27.88</v>
      </c>
      <c r="AC2708" s="15">
        <v>44308</v>
      </c>
      <c r="AD2708">
        <v>17.4888489199347</v>
      </c>
      <c r="AE2708" s="15">
        <v>44280</v>
      </c>
      <c r="AF2708">
        <v>12.5999999999999</v>
      </c>
    </row>
    <row r="2709" spans="1:32">
      <c r="A2709" s="12" t="s">
        <v>21126</v>
      </c>
      <c r="B2709" s="12">
        <v>140</v>
      </c>
      <c r="C2709" s="12">
        <v>54</v>
      </c>
      <c r="D2709" s="12">
        <v>15.659999999999901</v>
      </c>
      <c r="E2709" s="12">
        <v>40.279999999999902</v>
      </c>
      <c r="F2709" s="12">
        <v>-42.85</v>
      </c>
      <c r="G2709" s="12">
        <f t="shared" si="172"/>
        <v>0.36546091015168963</v>
      </c>
      <c r="H2709" s="12">
        <f t="shared" si="173"/>
        <v>0.94002333722286813</v>
      </c>
      <c r="I2709" s="17">
        <f t="shared" si="174"/>
        <v>0.38571428571428573</v>
      </c>
      <c r="J2709" s="48" t="str">
        <f t="shared" si="175"/>
        <v>entry13_</v>
      </c>
      <c r="AA2709" s="15">
        <v>44298</v>
      </c>
      <c r="AB2709">
        <v>27.88</v>
      </c>
      <c r="AC2709" s="15">
        <v>44309</v>
      </c>
      <c r="AD2709">
        <v>17.3988489199347</v>
      </c>
      <c r="AE2709" s="15">
        <v>44281</v>
      </c>
      <c r="AF2709">
        <v>12.5999999999999</v>
      </c>
    </row>
    <row r="2710" spans="1:32">
      <c r="A2710" s="12" t="s">
        <v>20999</v>
      </c>
      <c r="B2710" s="12">
        <v>139</v>
      </c>
      <c r="C2710" s="12">
        <v>36</v>
      </c>
      <c r="D2710" s="12">
        <v>9.5857031548785301</v>
      </c>
      <c r="E2710" s="12">
        <v>19.695580165744001</v>
      </c>
      <c r="F2710" s="12">
        <v>-21.05</v>
      </c>
      <c r="G2710" s="12">
        <f t="shared" si="172"/>
        <v>0.45537782208449074</v>
      </c>
      <c r="H2710" s="12">
        <f t="shared" si="173"/>
        <v>0.93565701499971499</v>
      </c>
      <c r="I2710" s="17">
        <f t="shared" si="174"/>
        <v>0.25899280575539568</v>
      </c>
      <c r="J2710" s="48" t="str">
        <f t="shared" si="175"/>
        <v>entry13_</v>
      </c>
      <c r="AA2710" s="15">
        <v>44299</v>
      </c>
      <c r="AB2710">
        <v>27.88</v>
      </c>
      <c r="AC2710" s="15">
        <v>44312</v>
      </c>
      <c r="AD2710">
        <v>17.6688489199347</v>
      </c>
      <c r="AE2710" s="15">
        <v>44284</v>
      </c>
      <c r="AF2710">
        <v>12.5999999999999</v>
      </c>
    </row>
    <row r="2711" spans="1:32">
      <c r="A2711" s="12" t="s">
        <v>21120</v>
      </c>
      <c r="B2711" s="12">
        <v>139</v>
      </c>
      <c r="C2711" s="12">
        <v>44</v>
      </c>
      <c r="D2711" s="12">
        <v>9.9230236691947091</v>
      </c>
      <c r="E2711" s="12">
        <v>25.0423381301758</v>
      </c>
      <c r="F2711" s="12">
        <v>-26.8682727364375</v>
      </c>
      <c r="G2711" s="12">
        <f t="shared" si="172"/>
        <v>0.36932123499466962</v>
      </c>
      <c r="H2711" s="12">
        <f t="shared" si="173"/>
        <v>0.93204123598963429</v>
      </c>
      <c r="I2711" s="17">
        <f t="shared" si="174"/>
        <v>0.31654676258992803</v>
      </c>
      <c r="J2711" s="48" t="str">
        <f t="shared" si="175"/>
        <v>entry13_</v>
      </c>
      <c r="AA2711" s="15">
        <v>44300</v>
      </c>
      <c r="AB2711">
        <v>27.88</v>
      </c>
      <c r="AC2711" s="15">
        <v>44313</v>
      </c>
      <c r="AD2711">
        <v>17.678848919934701</v>
      </c>
      <c r="AE2711" s="15">
        <v>44285</v>
      </c>
      <c r="AF2711">
        <v>12.5999999999999</v>
      </c>
    </row>
    <row r="2712" spans="1:32">
      <c r="A2712" s="12" t="s">
        <v>20880</v>
      </c>
      <c r="B2712" s="12">
        <v>139</v>
      </c>
      <c r="C2712" s="12">
        <v>52</v>
      </c>
      <c r="D2712" s="12">
        <v>21.337260087436299</v>
      </c>
      <c r="E2712" s="12">
        <v>36.030980640080998</v>
      </c>
      <c r="F2712" s="12">
        <v>-38.759999999999899</v>
      </c>
      <c r="G2712" s="12">
        <f t="shared" si="172"/>
        <v>0.55049690628060766</v>
      </c>
      <c r="H2712" s="12">
        <f t="shared" si="173"/>
        <v>0.9295918637791819</v>
      </c>
      <c r="I2712" s="17">
        <f t="shared" si="174"/>
        <v>0.37410071942446044</v>
      </c>
      <c r="J2712" s="48" t="str">
        <f t="shared" si="175"/>
        <v>entry13_</v>
      </c>
      <c r="AA2712" s="15">
        <v>44301</v>
      </c>
      <c r="AB2712">
        <v>27.88</v>
      </c>
      <c r="AC2712" s="15">
        <v>44314</v>
      </c>
      <c r="AD2712">
        <v>17.458848919934699</v>
      </c>
      <c r="AE2712" s="15">
        <v>44286</v>
      </c>
      <c r="AF2712">
        <v>12.5999999999999</v>
      </c>
    </row>
    <row r="2713" spans="1:32">
      <c r="A2713" s="12" t="s">
        <v>20648</v>
      </c>
      <c r="B2713" s="12">
        <v>140</v>
      </c>
      <c r="C2713" s="12">
        <v>52</v>
      </c>
      <c r="D2713" s="12">
        <v>26.06</v>
      </c>
      <c r="E2713" s="12">
        <v>31.659999999999901</v>
      </c>
      <c r="F2713" s="12">
        <v>-34.08</v>
      </c>
      <c r="G2713" s="12">
        <f t="shared" si="172"/>
        <v>0.76467136150234738</v>
      </c>
      <c r="H2713" s="12">
        <f t="shared" si="173"/>
        <v>0.92899061032863561</v>
      </c>
      <c r="I2713" s="17">
        <f t="shared" si="174"/>
        <v>0.37142857142857144</v>
      </c>
      <c r="J2713" s="48" t="str">
        <f t="shared" si="175"/>
        <v>entry13_</v>
      </c>
      <c r="AA2713" s="15">
        <v>44302</v>
      </c>
      <c r="AB2713">
        <v>27.88</v>
      </c>
      <c r="AC2713" s="15">
        <v>44315</v>
      </c>
      <c r="AD2713">
        <v>17.508848919934699</v>
      </c>
      <c r="AE2713" s="15">
        <v>44287</v>
      </c>
      <c r="AF2713">
        <v>12.5999999999999</v>
      </c>
    </row>
    <row r="2714" spans="1:32">
      <c r="A2714" s="12" t="s">
        <v>20678</v>
      </c>
      <c r="B2714" s="12">
        <v>139</v>
      </c>
      <c r="C2714" s="12">
        <v>30</v>
      </c>
      <c r="D2714" s="12">
        <v>26.0333628730071</v>
      </c>
      <c r="E2714" s="12">
        <v>33.135485309265697</v>
      </c>
      <c r="F2714" s="12">
        <v>-35.7195690656037</v>
      </c>
      <c r="G2714" s="12">
        <f t="shared" si="172"/>
        <v>0.728826342366936</v>
      </c>
      <c r="H2714" s="12">
        <f t="shared" si="173"/>
        <v>0.92765635689523596</v>
      </c>
      <c r="I2714" s="17">
        <f t="shared" si="174"/>
        <v>0.21582733812949639</v>
      </c>
      <c r="J2714" s="48" t="str">
        <f t="shared" si="175"/>
        <v>entry13_</v>
      </c>
      <c r="AA2714" s="15">
        <v>44305</v>
      </c>
      <c r="AB2714">
        <v>27.88</v>
      </c>
      <c r="AC2714" s="15">
        <v>44316</v>
      </c>
      <c r="AD2714">
        <v>17.438848919934699</v>
      </c>
      <c r="AE2714" s="15">
        <v>44288</v>
      </c>
      <c r="AF2714">
        <v>12.5999999999999</v>
      </c>
    </row>
    <row r="2715" spans="1:32">
      <c r="A2715" s="12" t="s">
        <v>20661</v>
      </c>
      <c r="B2715" s="12">
        <v>139</v>
      </c>
      <c r="C2715" s="12">
        <v>50</v>
      </c>
      <c r="D2715" s="12">
        <v>34.2059789381792</v>
      </c>
      <c r="E2715" s="12">
        <v>42.444777694949998</v>
      </c>
      <c r="F2715" s="12">
        <v>-45.949999999999903</v>
      </c>
      <c r="G2715" s="12">
        <f t="shared" si="172"/>
        <v>0.74441738712033234</v>
      </c>
      <c r="H2715" s="12">
        <f t="shared" si="173"/>
        <v>0.92371659836670483</v>
      </c>
      <c r="I2715" s="17">
        <f t="shared" si="174"/>
        <v>0.35971223021582732</v>
      </c>
      <c r="J2715" s="48" t="str">
        <f t="shared" si="175"/>
        <v>entry13_</v>
      </c>
      <c r="AA2715" s="15">
        <v>44306</v>
      </c>
      <c r="AB2715">
        <v>27.88</v>
      </c>
      <c r="AC2715" s="15">
        <v>44319</v>
      </c>
      <c r="AD2715">
        <v>17.068848919934702</v>
      </c>
      <c r="AE2715" s="15">
        <v>44291</v>
      </c>
      <c r="AF2715">
        <v>12.5999999999999</v>
      </c>
    </row>
    <row r="2716" spans="1:32">
      <c r="A2716" s="12" t="s">
        <v>21132</v>
      </c>
      <c r="B2716" s="12">
        <v>139</v>
      </c>
      <c r="C2716" s="12">
        <v>44</v>
      </c>
      <c r="D2716" s="12">
        <v>9.6130236691946997</v>
      </c>
      <c r="E2716" s="12">
        <v>24.732338130175801</v>
      </c>
      <c r="F2716" s="12">
        <v>-26.8682727364375</v>
      </c>
      <c r="G2716" s="12">
        <f t="shared" si="172"/>
        <v>0.35778346317580606</v>
      </c>
      <c r="H2716" s="12">
        <f t="shared" si="173"/>
        <v>0.920503464170771</v>
      </c>
      <c r="I2716" s="17">
        <f t="shared" si="174"/>
        <v>0.31654676258992803</v>
      </c>
      <c r="J2716" s="48" t="str">
        <f t="shared" si="175"/>
        <v>entry13_</v>
      </c>
      <c r="AA2716" s="15">
        <v>44307</v>
      </c>
      <c r="AB2716">
        <v>27.88</v>
      </c>
      <c r="AC2716" s="15">
        <v>44320</v>
      </c>
      <c r="AD2716">
        <v>17.4888489199347</v>
      </c>
      <c r="AE2716" s="15">
        <v>44292</v>
      </c>
      <c r="AF2716">
        <v>12.5999999999999</v>
      </c>
    </row>
    <row r="2717" spans="1:32">
      <c r="A2717" s="12" t="s">
        <v>21259</v>
      </c>
      <c r="B2717" s="12">
        <v>140</v>
      </c>
      <c r="C2717" s="12">
        <v>44</v>
      </c>
      <c r="D2717" s="12">
        <v>9.6500000000000092</v>
      </c>
      <c r="E2717" s="12">
        <v>31.43</v>
      </c>
      <c r="F2717" s="12">
        <v>-34.2899999999999</v>
      </c>
      <c r="G2717" s="12">
        <f t="shared" si="172"/>
        <v>0.28142315543890456</v>
      </c>
      <c r="H2717" s="12">
        <f t="shared" si="173"/>
        <v>0.91659375911344687</v>
      </c>
      <c r="I2717" s="17">
        <f t="shared" si="174"/>
        <v>0.31428571428571428</v>
      </c>
      <c r="J2717" s="48" t="str">
        <f t="shared" si="175"/>
        <v>entry13_</v>
      </c>
      <c r="AA2717" s="15">
        <v>44308</v>
      </c>
      <c r="AB2717">
        <v>27.88</v>
      </c>
      <c r="AC2717" s="15">
        <v>44322</v>
      </c>
      <c r="AD2717">
        <v>17.518848919934701</v>
      </c>
      <c r="AE2717" s="15">
        <v>44293</v>
      </c>
      <c r="AF2717">
        <v>12.5999999999999</v>
      </c>
    </row>
    <row r="2718" spans="1:32">
      <c r="A2718" s="12" t="s">
        <v>21294</v>
      </c>
      <c r="B2718" s="12">
        <v>140</v>
      </c>
      <c r="C2718" s="12">
        <v>44</v>
      </c>
      <c r="D2718" s="12">
        <v>8.9100000000000108</v>
      </c>
      <c r="E2718" s="12">
        <v>31.43</v>
      </c>
      <c r="F2718" s="12">
        <v>-34.2899999999999</v>
      </c>
      <c r="G2718" s="12">
        <f t="shared" si="172"/>
        <v>0.25984251968504046</v>
      </c>
      <c r="H2718" s="12">
        <f t="shared" si="173"/>
        <v>0.91659375911344687</v>
      </c>
      <c r="I2718" s="17">
        <f t="shared" si="174"/>
        <v>0.31428571428571428</v>
      </c>
      <c r="J2718" s="48" t="str">
        <f t="shared" si="175"/>
        <v>entry13_</v>
      </c>
      <c r="AA2718" s="15">
        <v>44309</v>
      </c>
      <c r="AB2718">
        <v>27.88</v>
      </c>
      <c r="AC2718" s="15">
        <v>44323</v>
      </c>
      <c r="AD2718">
        <v>17.748848919934701</v>
      </c>
      <c r="AE2718" s="15">
        <v>44294</v>
      </c>
      <c r="AF2718">
        <v>12.5999999999999</v>
      </c>
    </row>
    <row r="2719" spans="1:32">
      <c r="A2719" s="12" t="s">
        <v>20663</v>
      </c>
      <c r="B2719" s="12">
        <v>139</v>
      </c>
      <c r="C2719" s="12">
        <v>64</v>
      </c>
      <c r="D2719" s="12">
        <v>7.0616495184434598</v>
      </c>
      <c r="E2719" s="12">
        <v>8.7316495184434704</v>
      </c>
      <c r="F2719" s="12">
        <v>-9.5299999999999905</v>
      </c>
      <c r="G2719" s="12">
        <f t="shared" si="172"/>
        <v>0.74099155492586222</v>
      </c>
      <c r="H2719" s="12">
        <f t="shared" si="173"/>
        <v>0.91622765146311425</v>
      </c>
      <c r="I2719" s="17">
        <f t="shared" si="174"/>
        <v>0.46043165467625902</v>
      </c>
      <c r="J2719" s="48" t="str">
        <f t="shared" si="175"/>
        <v>entry13_</v>
      </c>
      <c r="AA2719" s="15">
        <v>44312</v>
      </c>
      <c r="AB2719">
        <v>27.88</v>
      </c>
      <c r="AC2719" s="15">
        <v>44326</v>
      </c>
      <c r="AD2719">
        <v>17.748848919934701</v>
      </c>
      <c r="AE2719" s="15">
        <v>44295</v>
      </c>
      <c r="AF2719">
        <v>12.5999999999999</v>
      </c>
    </row>
    <row r="2720" spans="1:32">
      <c r="A2720" s="12" t="s">
        <v>21069</v>
      </c>
      <c r="B2720" s="12">
        <v>139</v>
      </c>
      <c r="C2720" s="12">
        <v>58</v>
      </c>
      <c r="D2720" s="12">
        <v>12.9122592988537</v>
      </c>
      <c r="E2720" s="12">
        <v>29.4095799082348</v>
      </c>
      <c r="F2720" s="12">
        <v>-32.209999999999901</v>
      </c>
      <c r="G2720" s="12">
        <f t="shared" si="172"/>
        <v>0.40087734550927473</v>
      </c>
      <c r="H2720" s="12">
        <f t="shared" si="173"/>
        <v>0.91305743273004936</v>
      </c>
      <c r="I2720" s="17">
        <f t="shared" si="174"/>
        <v>0.41726618705035973</v>
      </c>
      <c r="J2720" s="48" t="str">
        <f t="shared" si="175"/>
        <v>entry13_</v>
      </c>
      <c r="AA2720" s="15">
        <v>44313</v>
      </c>
      <c r="AB2720">
        <v>27.88</v>
      </c>
      <c r="AC2720" s="15">
        <v>44327</v>
      </c>
      <c r="AD2720">
        <v>17.748848919934701</v>
      </c>
      <c r="AE2720" s="15">
        <v>44298</v>
      </c>
      <c r="AF2720">
        <v>12.5999999999999</v>
      </c>
    </row>
    <row r="2721" spans="1:32">
      <c r="A2721" s="12" t="s">
        <v>20719</v>
      </c>
      <c r="B2721" s="12">
        <v>140</v>
      </c>
      <c r="C2721" s="12">
        <v>42</v>
      </c>
      <c r="D2721" s="12">
        <v>13.83</v>
      </c>
      <c r="E2721" s="12">
        <v>18.309999999999899</v>
      </c>
      <c r="F2721" s="12">
        <v>-20.09</v>
      </c>
      <c r="G2721" s="12">
        <f t="shared" si="172"/>
        <v>0.68840219014435045</v>
      </c>
      <c r="H2721" s="12">
        <f t="shared" si="173"/>
        <v>0.9113987058237879</v>
      </c>
      <c r="I2721" s="17">
        <f t="shared" si="174"/>
        <v>0.3</v>
      </c>
      <c r="J2721" s="48" t="str">
        <f t="shared" si="175"/>
        <v>entry13_</v>
      </c>
      <c r="AA2721" s="15">
        <v>44314</v>
      </c>
      <c r="AB2721">
        <v>27.88</v>
      </c>
      <c r="AC2721" s="15">
        <v>44328</v>
      </c>
      <c r="AD2721">
        <v>17.748848919934701</v>
      </c>
      <c r="AE2721" s="15">
        <v>44299</v>
      </c>
      <c r="AF2721">
        <v>12.5999999999999</v>
      </c>
    </row>
    <row r="2722" spans="1:32">
      <c r="A2722" s="12" t="s">
        <v>20599</v>
      </c>
      <c r="B2722" s="12">
        <v>140</v>
      </c>
      <c r="C2722" s="12">
        <v>47</v>
      </c>
      <c r="D2722" s="12">
        <v>16.87</v>
      </c>
      <c r="E2722" s="12">
        <v>18.959999999999901</v>
      </c>
      <c r="F2722" s="12">
        <v>-20.93</v>
      </c>
      <c r="G2722" s="12">
        <f t="shared" si="172"/>
        <v>0.80602006688963213</v>
      </c>
      <c r="H2722" s="12">
        <f t="shared" si="173"/>
        <v>0.90587673196368379</v>
      </c>
      <c r="I2722" s="17">
        <f t="shared" si="174"/>
        <v>0.33571428571428569</v>
      </c>
      <c r="J2722" s="48" t="str">
        <f t="shared" si="175"/>
        <v>entry13_</v>
      </c>
      <c r="AA2722" s="15">
        <v>44315</v>
      </c>
      <c r="AB2722">
        <v>27.88</v>
      </c>
      <c r="AC2722" s="15">
        <v>44329</v>
      </c>
      <c r="AD2722">
        <v>17.748848919934701</v>
      </c>
      <c r="AE2722" s="15">
        <v>44300</v>
      </c>
      <c r="AF2722">
        <v>12.5999999999999</v>
      </c>
    </row>
    <row r="2723" spans="1:32">
      <c r="A2723" s="12" t="s">
        <v>20710</v>
      </c>
      <c r="B2723" s="12">
        <v>139</v>
      </c>
      <c r="C2723" s="12">
        <v>42</v>
      </c>
      <c r="D2723" s="12">
        <v>16.859503408544398</v>
      </c>
      <c r="E2723" s="12">
        <v>21.515580165744002</v>
      </c>
      <c r="F2723" s="12">
        <v>-23.99</v>
      </c>
      <c r="G2723" s="12">
        <f t="shared" si="172"/>
        <v>0.70277213041035425</v>
      </c>
      <c r="H2723" s="12">
        <f t="shared" si="173"/>
        <v>0.8968561969880785</v>
      </c>
      <c r="I2723" s="17">
        <f t="shared" si="174"/>
        <v>0.30215827338129497</v>
      </c>
      <c r="J2723" s="48" t="str">
        <f t="shared" si="175"/>
        <v>entry13_</v>
      </c>
      <c r="AA2723" s="15">
        <v>44316</v>
      </c>
      <c r="AB2723">
        <v>27.88</v>
      </c>
      <c r="AC2723" s="15">
        <v>44330</v>
      </c>
      <c r="AD2723">
        <v>17.748848919934701</v>
      </c>
      <c r="AE2723" s="15">
        <v>44301</v>
      </c>
      <c r="AF2723">
        <v>12.5999999999999</v>
      </c>
    </row>
    <row r="2724" spans="1:32">
      <c r="A2724" s="12" t="s">
        <v>21577</v>
      </c>
      <c r="B2724" s="12">
        <v>140</v>
      </c>
      <c r="C2724" s="12">
        <v>52</v>
      </c>
      <c r="D2724" s="12">
        <v>4.4800000000000004</v>
      </c>
      <c r="E2724" s="12">
        <v>34.569999999999901</v>
      </c>
      <c r="F2724" s="12">
        <v>-38.83</v>
      </c>
      <c r="G2724" s="12">
        <f t="shared" si="172"/>
        <v>0.11537471027556015</v>
      </c>
      <c r="H2724" s="12">
        <f t="shared" si="173"/>
        <v>0.89029101210404071</v>
      </c>
      <c r="I2724" s="17">
        <f t="shared" si="174"/>
        <v>0.37142857142857144</v>
      </c>
      <c r="J2724" s="48" t="str">
        <f t="shared" si="175"/>
        <v>entry13_</v>
      </c>
      <c r="AA2724" s="15">
        <v>44319</v>
      </c>
      <c r="AB2724">
        <v>27.88</v>
      </c>
      <c r="AC2724" s="15">
        <v>44333</v>
      </c>
      <c r="AD2724">
        <v>17.748848919934701</v>
      </c>
      <c r="AE2724" s="15">
        <v>44302</v>
      </c>
      <c r="AF2724">
        <v>12.5999999999999</v>
      </c>
    </row>
    <row r="2725" spans="1:32">
      <c r="A2725" s="12" t="s">
        <v>22018</v>
      </c>
      <c r="B2725" s="12">
        <v>140</v>
      </c>
      <c r="C2725" s="12">
        <v>48</v>
      </c>
      <c r="D2725" s="12">
        <v>-2.3799999999999901</v>
      </c>
      <c r="E2725" s="12">
        <v>34.569999999999901</v>
      </c>
      <c r="F2725" s="12">
        <v>-38.83</v>
      </c>
      <c r="G2725" s="12">
        <f t="shared" si="172"/>
        <v>-6.1292814833891068E-2</v>
      </c>
      <c r="H2725" s="12">
        <f t="shared" si="173"/>
        <v>0.89029101210404071</v>
      </c>
      <c r="I2725" s="17">
        <f t="shared" si="174"/>
        <v>0.34285714285714286</v>
      </c>
      <c r="J2725" s="48" t="str">
        <f t="shared" si="175"/>
        <v>entry13_</v>
      </c>
      <c r="AA2725" s="15">
        <v>44320</v>
      </c>
      <c r="AB2725">
        <v>28.11</v>
      </c>
      <c r="AC2725" s="15">
        <v>44334</v>
      </c>
      <c r="AD2725">
        <v>17.748848919934701</v>
      </c>
      <c r="AE2725" s="15">
        <v>44305</v>
      </c>
      <c r="AF2725">
        <v>12.5999999999999</v>
      </c>
    </row>
    <row r="2726" spans="1:32">
      <c r="A2726" s="12" t="s">
        <v>21269</v>
      </c>
      <c r="B2726" s="12">
        <v>140</v>
      </c>
      <c r="C2726" s="12">
        <v>44</v>
      </c>
      <c r="D2726" s="12">
        <v>9.6300000000000203</v>
      </c>
      <c r="E2726" s="12">
        <v>30.92</v>
      </c>
      <c r="F2726" s="12">
        <v>-34.799999999999898</v>
      </c>
      <c r="G2726" s="12">
        <f t="shared" si="172"/>
        <v>0.2767241379310359</v>
      </c>
      <c r="H2726" s="12">
        <f t="shared" si="173"/>
        <v>0.88850574712643948</v>
      </c>
      <c r="I2726" s="17">
        <f t="shared" si="174"/>
        <v>0.31428571428571428</v>
      </c>
      <c r="J2726" s="48" t="str">
        <f t="shared" si="175"/>
        <v>entry13_</v>
      </c>
      <c r="AA2726" s="15">
        <v>44322</v>
      </c>
      <c r="AB2726">
        <v>28.27</v>
      </c>
      <c r="AC2726" s="15">
        <v>44336</v>
      </c>
      <c r="AD2726">
        <v>17.748848919934701</v>
      </c>
      <c r="AE2726" s="15">
        <v>44306</v>
      </c>
      <c r="AF2726">
        <v>12.5999999999999</v>
      </c>
    </row>
    <row r="2727" spans="1:32">
      <c r="A2727" s="12" t="s">
        <v>20789</v>
      </c>
      <c r="B2727" s="12">
        <v>140</v>
      </c>
      <c r="C2727" s="12">
        <v>42</v>
      </c>
      <c r="D2727" s="12">
        <v>12.48</v>
      </c>
      <c r="E2727" s="12">
        <v>17.3799999999999</v>
      </c>
      <c r="F2727" s="12">
        <v>-19.96</v>
      </c>
      <c r="G2727" s="12">
        <f t="shared" si="172"/>
        <v>0.62525050100200397</v>
      </c>
      <c r="H2727" s="12">
        <f t="shared" si="173"/>
        <v>0.87074148296592679</v>
      </c>
      <c r="I2727" s="17">
        <f t="shared" si="174"/>
        <v>0.3</v>
      </c>
      <c r="J2727" s="48" t="str">
        <f t="shared" si="175"/>
        <v>entry13_</v>
      </c>
      <c r="AA2727" s="15">
        <v>44323</v>
      </c>
      <c r="AB2727">
        <v>28.27</v>
      </c>
      <c r="AC2727" s="15">
        <v>44337</v>
      </c>
      <c r="AD2727">
        <v>17.748848919934701</v>
      </c>
      <c r="AE2727" s="15">
        <v>44307</v>
      </c>
      <c r="AF2727">
        <v>12.5999999999999</v>
      </c>
    </row>
    <row r="2728" spans="1:32">
      <c r="A2728" s="12" t="s">
        <v>21526</v>
      </c>
      <c r="B2728" s="12">
        <v>139</v>
      </c>
      <c r="C2728" s="12">
        <v>47</v>
      </c>
      <c r="D2728" s="12">
        <v>2.64495944161769</v>
      </c>
      <c r="E2728" s="12">
        <v>16.027250253233099</v>
      </c>
      <c r="F2728" s="12">
        <v>-18.4622908116154</v>
      </c>
      <c r="G2728" s="12">
        <f t="shared" si="172"/>
        <v>0.14326279813302667</v>
      </c>
      <c r="H2728" s="12">
        <f t="shared" si="173"/>
        <v>0.86810734468279982</v>
      </c>
      <c r="I2728" s="17">
        <f t="shared" si="174"/>
        <v>0.33812949640287771</v>
      </c>
      <c r="J2728" s="48" t="str">
        <f t="shared" si="175"/>
        <v>entry13_</v>
      </c>
      <c r="AA2728" s="15">
        <v>44326</v>
      </c>
      <c r="AB2728">
        <v>28.27</v>
      </c>
      <c r="AC2728" s="15">
        <v>44340</v>
      </c>
      <c r="AD2728">
        <v>17.748848919934701</v>
      </c>
      <c r="AE2728" s="15">
        <v>44308</v>
      </c>
      <c r="AF2728">
        <v>12.5999999999999</v>
      </c>
    </row>
    <row r="2729" spans="1:32">
      <c r="A2729" s="12" t="s">
        <v>20779</v>
      </c>
      <c r="B2729" s="12">
        <v>139</v>
      </c>
      <c r="C2729" s="12">
        <v>71</v>
      </c>
      <c r="D2729" s="12">
        <v>47.354524445815201</v>
      </c>
      <c r="E2729" s="12">
        <v>64.357978064621904</v>
      </c>
      <c r="F2729" s="12">
        <v>-74.419999999999902</v>
      </c>
      <c r="G2729" s="12">
        <f t="shared" si="172"/>
        <v>0.63631449134392992</v>
      </c>
      <c r="H2729" s="12">
        <f t="shared" si="173"/>
        <v>0.8647941153536951</v>
      </c>
      <c r="I2729" s="17">
        <f t="shared" si="174"/>
        <v>0.51079136690647486</v>
      </c>
      <c r="J2729" s="48" t="str">
        <f t="shared" si="175"/>
        <v>entry13_</v>
      </c>
      <c r="AA2729" s="15">
        <v>44327</v>
      </c>
      <c r="AB2729">
        <v>28.27</v>
      </c>
      <c r="AC2729" s="15">
        <v>44341</v>
      </c>
      <c r="AD2729">
        <v>17.748848919934701</v>
      </c>
      <c r="AE2729" s="15">
        <v>44309</v>
      </c>
      <c r="AF2729">
        <v>12.5999999999999</v>
      </c>
    </row>
    <row r="2730" spans="1:32">
      <c r="A2730" s="12" t="s">
        <v>22192</v>
      </c>
      <c r="B2730" s="12">
        <v>139</v>
      </c>
      <c r="C2730" s="12">
        <v>47</v>
      </c>
      <c r="D2730" s="12">
        <v>-2.6142968451214599</v>
      </c>
      <c r="E2730" s="12">
        <v>18.335580165743998</v>
      </c>
      <c r="F2730" s="12">
        <v>-21.279877010865501</v>
      </c>
      <c r="G2730" s="12">
        <f t="shared" si="172"/>
        <v>-0.12285300539033192</v>
      </c>
      <c r="H2730" s="12">
        <f t="shared" si="173"/>
        <v>0.861639386185449</v>
      </c>
      <c r="I2730" s="17">
        <f t="shared" si="174"/>
        <v>0.33812949640287771</v>
      </c>
      <c r="J2730" s="48" t="str">
        <f t="shared" si="175"/>
        <v>entry13_</v>
      </c>
      <c r="AA2730" s="15">
        <v>44328</v>
      </c>
      <c r="AB2730">
        <v>28.27</v>
      </c>
      <c r="AC2730" s="15">
        <v>44342</v>
      </c>
      <c r="AD2730">
        <v>17.748848919934701</v>
      </c>
      <c r="AE2730" s="15">
        <v>44312</v>
      </c>
      <c r="AF2730">
        <v>12.5999999999999</v>
      </c>
    </row>
    <row r="2731" spans="1:32">
      <c r="A2731" s="12" t="s">
        <v>21531</v>
      </c>
      <c r="B2731" s="12">
        <v>139</v>
      </c>
      <c r="C2731" s="12">
        <v>47</v>
      </c>
      <c r="D2731" s="12">
        <v>2.6657031548785302</v>
      </c>
      <c r="E2731" s="12">
        <v>16.535580165744001</v>
      </c>
      <c r="F2731" s="12">
        <v>-19.239877010865499</v>
      </c>
      <c r="G2731" s="12">
        <f t="shared" si="172"/>
        <v>0.13855094569331733</v>
      </c>
      <c r="H2731" s="12">
        <f t="shared" si="173"/>
        <v>0.85944313242780723</v>
      </c>
      <c r="I2731" s="17">
        <f t="shared" si="174"/>
        <v>0.33812949640287771</v>
      </c>
      <c r="J2731" s="48" t="str">
        <f t="shared" si="175"/>
        <v>entry13_</v>
      </c>
      <c r="AA2731" s="15">
        <v>44329</v>
      </c>
      <c r="AB2731">
        <v>28.27</v>
      </c>
      <c r="AC2731" s="15">
        <v>44343</v>
      </c>
      <c r="AD2731">
        <v>17.748848919934701</v>
      </c>
      <c r="AE2731" s="15">
        <v>44313</v>
      </c>
      <c r="AF2731">
        <v>12.5999999999999</v>
      </c>
    </row>
    <row r="2732" spans="1:32">
      <c r="A2732" s="12" t="s">
        <v>22204</v>
      </c>
      <c r="B2732" s="12">
        <v>139</v>
      </c>
      <c r="C2732" s="12">
        <v>47</v>
      </c>
      <c r="D2732" s="12">
        <v>-2.6350405583823</v>
      </c>
      <c r="E2732" s="12">
        <v>17.8272502532331</v>
      </c>
      <c r="F2732" s="12">
        <v>-20.792290811615398</v>
      </c>
      <c r="G2732" s="12">
        <f t="shared" si="172"/>
        <v>-0.126731613281893</v>
      </c>
      <c r="H2732" s="12">
        <f t="shared" si="173"/>
        <v>0.85739711967062771</v>
      </c>
      <c r="I2732" s="17">
        <f t="shared" si="174"/>
        <v>0.33812949640287771</v>
      </c>
      <c r="J2732" s="48" t="str">
        <f t="shared" si="175"/>
        <v>entry13_</v>
      </c>
      <c r="AA2732" s="15">
        <v>44330</v>
      </c>
      <c r="AB2732">
        <v>28.27</v>
      </c>
      <c r="AC2732" s="15">
        <v>44344</v>
      </c>
      <c r="AD2732">
        <v>17.748848919934701</v>
      </c>
      <c r="AE2732" s="15">
        <v>44314</v>
      </c>
      <c r="AF2732">
        <v>12.5999999999999</v>
      </c>
    </row>
    <row r="2733" spans="1:32">
      <c r="A2733" s="12" t="s">
        <v>20724</v>
      </c>
      <c r="B2733" s="12">
        <v>139</v>
      </c>
      <c r="C2733" s="12">
        <v>64</v>
      </c>
      <c r="D2733" s="12">
        <v>6.7416495184434702</v>
      </c>
      <c r="E2733" s="12">
        <v>8.4116495184434594</v>
      </c>
      <c r="F2733" s="12">
        <v>-9.85</v>
      </c>
      <c r="G2733" s="12">
        <f t="shared" si="172"/>
        <v>0.68443142319223049</v>
      </c>
      <c r="H2733" s="12">
        <f t="shared" si="173"/>
        <v>0.8539745704003513</v>
      </c>
      <c r="I2733" s="17">
        <f t="shared" si="174"/>
        <v>0.46043165467625902</v>
      </c>
      <c r="J2733" s="48" t="str">
        <f t="shared" si="175"/>
        <v>entry13_</v>
      </c>
      <c r="AA2733" s="15">
        <v>44333</v>
      </c>
      <c r="AB2733">
        <v>28.27</v>
      </c>
      <c r="AC2733" s="15">
        <v>44347</v>
      </c>
      <c r="AD2733">
        <v>17.748848919934701</v>
      </c>
      <c r="AE2733" s="15">
        <v>44315</v>
      </c>
      <c r="AF2733">
        <v>12.5999999999999</v>
      </c>
    </row>
    <row r="2734" spans="1:32">
      <c r="A2734" s="12" t="s">
        <v>20725</v>
      </c>
      <c r="B2734" s="12">
        <v>139</v>
      </c>
      <c r="C2734" s="12">
        <v>64</v>
      </c>
      <c r="D2734" s="12">
        <v>6.7416495184434702</v>
      </c>
      <c r="E2734" s="12">
        <v>8.4116495184434594</v>
      </c>
      <c r="F2734" s="12">
        <v>-9.85</v>
      </c>
      <c r="G2734" s="12">
        <f t="shared" si="172"/>
        <v>0.68443142319223049</v>
      </c>
      <c r="H2734" s="12">
        <f t="shared" si="173"/>
        <v>0.8539745704003513</v>
      </c>
      <c r="I2734" s="17">
        <f t="shared" si="174"/>
        <v>0.46043165467625902</v>
      </c>
      <c r="J2734" s="48" t="str">
        <f t="shared" si="175"/>
        <v>entry13_</v>
      </c>
      <c r="AA2734" s="15">
        <v>44334</v>
      </c>
      <c r="AB2734">
        <v>28.27</v>
      </c>
      <c r="AC2734" s="15">
        <v>44348</v>
      </c>
      <c r="AD2734">
        <v>17.748848919934701</v>
      </c>
      <c r="AE2734" s="15">
        <v>44316</v>
      </c>
      <c r="AF2734">
        <v>12.5999999999999</v>
      </c>
    </row>
    <row r="2735" spans="1:32">
      <c r="A2735" s="12" t="s">
        <v>20726</v>
      </c>
      <c r="B2735" s="12">
        <v>139</v>
      </c>
      <c r="C2735" s="12">
        <v>64</v>
      </c>
      <c r="D2735" s="12">
        <v>6.7416495184434702</v>
      </c>
      <c r="E2735" s="12">
        <v>8.4116495184434594</v>
      </c>
      <c r="F2735" s="12">
        <v>-9.85</v>
      </c>
      <c r="G2735" s="12">
        <f t="shared" si="172"/>
        <v>0.68443142319223049</v>
      </c>
      <c r="H2735" s="12">
        <f t="shared" si="173"/>
        <v>0.8539745704003513</v>
      </c>
      <c r="I2735" s="17">
        <f t="shared" si="174"/>
        <v>0.46043165467625902</v>
      </c>
      <c r="J2735" s="48" t="str">
        <f t="shared" si="175"/>
        <v>entry13_</v>
      </c>
      <c r="AA2735" s="15">
        <v>44336</v>
      </c>
      <c r="AB2735">
        <v>28.27</v>
      </c>
      <c r="AC2735" s="15">
        <v>44349</v>
      </c>
      <c r="AD2735">
        <v>17.748848919934701</v>
      </c>
      <c r="AE2735" s="15">
        <v>44319</v>
      </c>
      <c r="AF2735">
        <v>12.5999999999999</v>
      </c>
    </row>
    <row r="2736" spans="1:32">
      <c r="A2736" s="12" t="s">
        <v>21816</v>
      </c>
      <c r="B2736" s="12">
        <v>140</v>
      </c>
      <c r="C2736" s="12">
        <v>42</v>
      </c>
      <c r="D2736" s="12">
        <v>0.52000000000001501</v>
      </c>
      <c r="E2736" s="12">
        <v>29.26</v>
      </c>
      <c r="F2736" s="12">
        <v>-34.489999999999903</v>
      </c>
      <c r="G2736" s="12">
        <f t="shared" si="172"/>
        <v>1.5076833864888851E-2</v>
      </c>
      <c r="H2736" s="12">
        <f t="shared" si="173"/>
        <v>0.84836184401275971</v>
      </c>
      <c r="I2736" s="17">
        <f t="shared" si="174"/>
        <v>0.3</v>
      </c>
      <c r="J2736" s="48" t="str">
        <f t="shared" si="175"/>
        <v>entry13_</v>
      </c>
      <c r="AA2736" s="15">
        <v>44337</v>
      </c>
      <c r="AB2736">
        <v>28.27</v>
      </c>
      <c r="AC2736" s="15">
        <v>44350</v>
      </c>
      <c r="AD2736">
        <v>17.748848919934701</v>
      </c>
      <c r="AE2736" s="15">
        <v>44320</v>
      </c>
      <c r="AF2736">
        <v>12.5999999999999</v>
      </c>
    </row>
    <row r="2737" spans="1:32">
      <c r="A2737" s="12" t="s">
        <v>21870</v>
      </c>
      <c r="B2737" s="12">
        <v>140</v>
      </c>
      <c r="C2737" s="12">
        <v>42</v>
      </c>
      <c r="D2737" s="12">
        <v>-0.21999999999998399</v>
      </c>
      <c r="E2737" s="12">
        <v>29.26</v>
      </c>
      <c r="F2737" s="12">
        <v>-34.489999999999903</v>
      </c>
      <c r="G2737" s="12">
        <f t="shared" si="172"/>
        <v>-6.3786604812984806E-3</v>
      </c>
      <c r="H2737" s="12">
        <f t="shared" si="173"/>
        <v>0.84836184401275971</v>
      </c>
      <c r="I2737" s="17">
        <f t="shared" si="174"/>
        <v>0.3</v>
      </c>
      <c r="J2737" s="48" t="str">
        <f t="shared" si="175"/>
        <v>entry13_</v>
      </c>
      <c r="AA2737" s="15">
        <v>44340</v>
      </c>
      <c r="AB2737">
        <v>28.27</v>
      </c>
      <c r="AC2737" s="15">
        <v>44351</v>
      </c>
      <c r="AD2737">
        <v>17.748848919934701</v>
      </c>
      <c r="AE2737" s="15">
        <v>44322</v>
      </c>
      <c r="AF2737">
        <v>12.5999999999999</v>
      </c>
    </row>
    <row r="2738" spans="1:32">
      <c r="A2738" s="12" t="s">
        <v>21655</v>
      </c>
      <c r="B2738" s="12">
        <v>139</v>
      </c>
      <c r="C2738" s="12">
        <v>33</v>
      </c>
      <c r="D2738" s="12">
        <v>1.99101062465156</v>
      </c>
      <c r="E2738" s="12">
        <v>22</v>
      </c>
      <c r="F2738" s="12">
        <v>-25.9489893753484</v>
      </c>
      <c r="G2738" s="12">
        <f t="shared" si="172"/>
        <v>7.6727867735112046E-2</v>
      </c>
      <c r="H2738" s="12">
        <f t="shared" si="173"/>
        <v>0.84781721868906579</v>
      </c>
      <c r="I2738" s="17">
        <f t="shared" si="174"/>
        <v>0.23741007194244604</v>
      </c>
      <c r="J2738" s="48" t="str">
        <f t="shared" si="175"/>
        <v>entry13_</v>
      </c>
      <c r="AA2738" s="15">
        <v>44341</v>
      </c>
      <c r="AB2738">
        <v>28.27</v>
      </c>
      <c r="AC2738" s="15">
        <v>44354</v>
      </c>
      <c r="AD2738">
        <v>17.748848919934701</v>
      </c>
      <c r="AE2738" s="15">
        <v>44323</v>
      </c>
      <c r="AF2738">
        <v>12.5999999999999</v>
      </c>
    </row>
    <row r="2739" spans="1:32">
      <c r="A2739" s="12" t="s">
        <v>21947</v>
      </c>
      <c r="B2739" s="12">
        <v>140</v>
      </c>
      <c r="C2739" s="12">
        <v>43</v>
      </c>
      <c r="D2739" s="12">
        <v>-1.20999999999999</v>
      </c>
      <c r="E2739" s="12">
        <v>29.83</v>
      </c>
      <c r="F2739" s="12">
        <v>-35.569999999999901</v>
      </c>
      <c r="G2739" s="12">
        <f t="shared" si="172"/>
        <v>-3.4017430418892138E-2</v>
      </c>
      <c r="H2739" s="12">
        <f t="shared" si="173"/>
        <v>0.8386280573517032</v>
      </c>
      <c r="I2739" s="17">
        <f t="shared" si="174"/>
        <v>0.30714285714285716</v>
      </c>
      <c r="J2739" s="48" t="str">
        <f t="shared" si="175"/>
        <v>entry13_</v>
      </c>
      <c r="AA2739" s="15">
        <v>44342</v>
      </c>
      <c r="AB2739">
        <v>28.27</v>
      </c>
      <c r="AC2739" s="15">
        <v>44355</v>
      </c>
      <c r="AD2739">
        <v>17.748848919934701</v>
      </c>
      <c r="AE2739" s="15">
        <v>44326</v>
      </c>
      <c r="AF2739">
        <v>12.5999999999999</v>
      </c>
    </row>
    <row r="2740" spans="1:32">
      <c r="A2740" s="12" t="s">
        <v>21136</v>
      </c>
      <c r="B2740" s="12">
        <v>139</v>
      </c>
      <c r="C2740" s="12">
        <v>59</v>
      </c>
      <c r="D2740" s="12">
        <v>25.734431453357999</v>
      </c>
      <c r="E2740" s="12">
        <v>59.3855219487276</v>
      </c>
      <c r="F2740" s="12">
        <v>-72.808272736437601</v>
      </c>
      <c r="G2740" s="12">
        <f t="shared" si="172"/>
        <v>0.35345477218660831</v>
      </c>
      <c r="H2740" s="12">
        <f t="shared" si="173"/>
        <v>0.81564250485244028</v>
      </c>
      <c r="I2740" s="17">
        <f t="shared" si="174"/>
        <v>0.42446043165467628</v>
      </c>
      <c r="J2740" s="48" t="str">
        <f t="shared" si="175"/>
        <v>entry13_</v>
      </c>
      <c r="AA2740" s="15">
        <v>44343</v>
      </c>
      <c r="AB2740">
        <v>28.27</v>
      </c>
      <c r="AC2740" s="15">
        <v>44356</v>
      </c>
      <c r="AD2740">
        <v>17.748848919934701</v>
      </c>
      <c r="AE2740" s="15">
        <v>44327</v>
      </c>
      <c r="AF2740">
        <v>12.5999999999999</v>
      </c>
    </row>
    <row r="2741" spans="1:32">
      <c r="A2741" s="12" t="s">
        <v>21675</v>
      </c>
      <c r="B2741" s="12">
        <v>140</v>
      </c>
      <c r="C2741" s="12">
        <v>46</v>
      </c>
      <c r="D2741" s="12">
        <v>2.48</v>
      </c>
      <c r="E2741" s="12">
        <v>29.549999999999901</v>
      </c>
      <c r="F2741" s="12">
        <v>-36.53</v>
      </c>
      <c r="G2741" s="12">
        <f t="shared" si="172"/>
        <v>6.7889405967697783E-2</v>
      </c>
      <c r="H2741" s="12">
        <f t="shared" si="173"/>
        <v>0.80892417191349297</v>
      </c>
      <c r="I2741" s="17">
        <f t="shared" si="174"/>
        <v>0.32857142857142857</v>
      </c>
      <c r="J2741" s="48" t="str">
        <f t="shared" si="175"/>
        <v>entry13_</v>
      </c>
      <c r="AA2741" s="15">
        <v>44344</v>
      </c>
      <c r="AB2741">
        <v>28.27</v>
      </c>
      <c r="AC2741" s="15">
        <v>44357</v>
      </c>
      <c r="AD2741">
        <v>17.748848919934701</v>
      </c>
      <c r="AE2741" s="15">
        <v>44328</v>
      </c>
      <c r="AF2741">
        <v>12.5999999999999</v>
      </c>
    </row>
    <row r="2742" spans="1:32">
      <c r="A2742" s="12" t="s">
        <v>22272</v>
      </c>
      <c r="B2742" s="12">
        <v>140</v>
      </c>
      <c r="C2742" s="12">
        <v>43</v>
      </c>
      <c r="D2742" s="12">
        <v>-5.47</v>
      </c>
      <c r="E2742" s="12">
        <v>29.549999999999901</v>
      </c>
      <c r="F2742" s="12">
        <v>-36.53</v>
      </c>
      <c r="G2742" s="12">
        <f t="shared" si="172"/>
        <v>-0.14973993977552696</v>
      </c>
      <c r="H2742" s="12">
        <f t="shared" si="173"/>
        <v>0.80892417191349297</v>
      </c>
      <c r="I2742" s="17">
        <f t="shared" si="174"/>
        <v>0.30714285714285716</v>
      </c>
      <c r="J2742" s="48" t="str">
        <f t="shared" si="175"/>
        <v>entry13_</v>
      </c>
      <c r="AA2742" s="15">
        <v>44347</v>
      </c>
      <c r="AB2742">
        <v>28.27</v>
      </c>
      <c r="AC2742" s="15">
        <v>44358</v>
      </c>
      <c r="AD2742">
        <v>17.748848919934701</v>
      </c>
      <c r="AE2742" s="15">
        <v>44329</v>
      </c>
      <c r="AF2742">
        <v>12.5999999999999</v>
      </c>
    </row>
    <row r="2743" spans="1:32">
      <c r="A2743" s="12" t="s">
        <v>21076</v>
      </c>
      <c r="B2743" s="12">
        <v>139</v>
      </c>
      <c r="C2743" s="12">
        <v>78</v>
      </c>
      <c r="D2743" s="12">
        <v>12.261467257124799</v>
      </c>
      <c r="E2743" s="12">
        <v>24.6509198582518</v>
      </c>
      <c r="F2743" s="12">
        <v>-30.9499999999999</v>
      </c>
      <c r="G2743" s="12">
        <f t="shared" si="172"/>
        <v>0.39617018601372661</v>
      </c>
      <c r="H2743" s="12">
        <f t="shared" si="173"/>
        <v>0.79647560123592509</v>
      </c>
      <c r="I2743" s="17">
        <f t="shared" si="174"/>
        <v>0.5611510791366906</v>
      </c>
      <c r="J2743" s="48" t="str">
        <f t="shared" si="175"/>
        <v>entry13_</v>
      </c>
      <c r="AA2743" s="15">
        <v>44348</v>
      </c>
      <c r="AB2743">
        <v>28.27</v>
      </c>
      <c r="AC2743" s="15">
        <v>44361</v>
      </c>
      <c r="AD2743">
        <v>17.748848919934701</v>
      </c>
      <c r="AE2743" s="15">
        <v>44330</v>
      </c>
      <c r="AF2743">
        <v>12.5999999999999</v>
      </c>
    </row>
    <row r="2744" spans="1:32">
      <c r="A2744" s="12" t="s">
        <v>21819</v>
      </c>
      <c r="B2744" s="12">
        <v>140</v>
      </c>
      <c r="C2744" s="12">
        <v>42</v>
      </c>
      <c r="D2744" s="12">
        <v>0.48000000000001702</v>
      </c>
      <c r="E2744" s="12">
        <v>28.73</v>
      </c>
      <c r="F2744" s="12">
        <v>-36.209999999999901</v>
      </c>
      <c r="G2744" s="12">
        <f t="shared" si="172"/>
        <v>1.325600662800382E-2</v>
      </c>
      <c r="H2744" s="12">
        <f t="shared" si="173"/>
        <v>0.79342723004695048</v>
      </c>
      <c r="I2744" s="17">
        <f t="shared" si="174"/>
        <v>0.3</v>
      </c>
      <c r="J2744" s="48" t="str">
        <f t="shared" si="175"/>
        <v>entry13_</v>
      </c>
      <c r="AA2744" s="15">
        <v>44349</v>
      </c>
      <c r="AB2744">
        <v>28.27</v>
      </c>
      <c r="AC2744" s="15">
        <v>44362</v>
      </c>
      <c r="AD2744">
        <v>17.748848919934701</v>
      </c>
      <c r="AE2744" s="15">
        <v>44333</v>
      </c>
      <c r="AF2744">
        <v>12.5999999999999</v>
      </c>
    </row>
    <row r="2745" spans="1:32">
      <c r="A2745" s="12" t="s">
        <v>21184</v>
      </c>
      <c r="B2745" s="12">
        <v>140</v>
      </c>
      <c r="C2745" s="12">
        <v>52</v>
      </c>
      <c r="D2745" s="12">
        <v>8.76999999999998</v>
      </c>
      <c r="E2745" s="12">
        <v>21.119999999999902</v>
      </c>
      <c r="F2745" s="12">
        <v>-26.72</v>
      </c>
      <c r="G2745" s="12">
        <f t="shared" si="172"/>
        <v>0.32821856287425077</v>
      </c>
      <c r="H2745" s="12">
        <f t="shared" si="173"/>
        <v>0.79041916167664306</v>
      </c>
      <c r="I2745" s="17">
        <f t="shared" si="174"/>
        <v>0.37142857142857144</v>
      </c>
      <c r="J2745" s="48" t="str">
        <f t="shared" si="175"/>
        <v>entry13_</v>
      </c>
      <c r="AA2745" s="15">
        <v>44350</v>
      </c>
      <c r="AB2745">
        <v>28.27</v>
      </c>
      <c r="AC2745" s="15">
        <v>44363</v>
      </c>
      <c r="AD2745">
        <v>17.748848919934701</v>
      </c>
      <c r="AE2745" s="15">
        <v>44334</v>
      </c>
      <c r="AF2745">
        <v>12.5999999999999</v>
      </c>
    </row>
    <row r="2746" spans="1:32">
      <c r="A2746" s="12" t="s">
        <v>21185</v>
      </c>
      <c r="B2746" s="12">
        <v>140</v>
      </c>
      <c r="C2746" s="12">
        <v>52</v>
      </c>
      <c r="D2746" s="12">
        <v>8.76999999999998</v>
      </c>
      <c r="E2746" s="12">
        <v>21.119999999999902</v>
      </c>
      <c r="F2746" s="12">
        <v>-26.72</v>
      </c>
      <c r="G2746" s="12">
        <f t="shared" si="172"/>
        <v>0.32821856287425077</v>
      </c>
      <c r="H2746" s="12">
        <f t="shared" si="173"/>
        <v>0.79041916167664306</v>
      </c>
      <c r="I2746" s="17">
        <f t="shared" si="174"/>
        <v>0.37142857142857144</v>
      </c>
      <c r="J2746" s="48" t="str">
        <f t="shared" si="175"/>
        <v>entry13_</v>
      </c>
      <c r="AA2746" s="15">
        <v>44351</v>
      </c>
      <c r="AB2746">
        <v>28.27</v>
      </c>
      <c r="AC2746" s="15">
        <v>44364</v>
      </c>
      <c r="AD2746">
        <v>17.748848919934701</v>
      </c>
      <c r="AE2746" s="15">
        <v>44336</v>
      </c>
      <c r="AF2746">
        <v>12.5999999999999</v>
      </c>
    </row>
    <row r="2747" spans="1:32">
      <c r="A2747" s="12" t="s">
        <v>20872</v>
      </c>
      <c r="B2747" s="12">
        <v>140</v>
      </c>
      <c r="C2747" s="12">
        <v>48</v>
      </c>
      <c r="D2747" s="12">
        <v>11.5899999999999</v>
      </c>
      <c r="E2747" s="12">
        <v>16.419999999999899</v>
      </c>
      <c r="F2747" s="12">
        <v>-20.83</v>
      </c>
      <c r="G2747" s="12">
        <f t="shared" si="172"/>
        <v>0.55640902544406634</v>
      </c>
      <c r="H2747" s="12">
        <f t="shared" si="173"/>
        <v>0.78828612578012003</v>
      </c>
      <c r="I2747" s="17">
        <f t="shared" si="174"/>
        <v>0.34285714285714286</v>
      </c>
      <c r="J2747" s="48" t="str">
        <f t="shared" si="175"/>
        <v>entry13_</v>
      </c>
      <c r="AA2747" s="15">
        <v>44354</v>
      </c>
      <c r="AB2747">
        <v>28.27</v>
      </c>
      <c r="AC2747" s="15">
        <v>44365</v>
      </c>
      <c r="AD2747">
        <v>17.748848919934701</v>
      </c>
      <c r="AE2747" s="15">
        <v>44337</v>
      </c>
      <c r="AF2747">
        <v>12.5999999999999</v>
      </c>
    </row>
    <row r="2748" spans="1:32">
      <c r="A2748" s="12" t="s">
        <v>20769</v>
      </c>
      <c r="B2748" s="12">
        <v>140</v>
      </c>
      <c r="C2748" s="12">
        <v>45</v>
      </c>
      <c r="D2748" s="12">
        <v>12.649999999999901</v>
      </c>
      <c r="E2748" s="12">
        <v>15.3399999999999</v>
      </c>
      <c r="F2748" s="12">
        <v>-19.46</v>
      </c>
      <c r="G2748" s="12">
        <f t="shared" si="172"/>
        <v>0.6500513874614543</v>
      </c>
      <c r="H2748" s="12">
        <f t="shared" si="173"/>
        <v>0.78828365878725071</v>
      </c>
      <c r="I2748" s="17">
        <f t="shared" si="174"/>
        <v>0.32142857142857145</v>
      </c>
      <c r="J2748" s="48" t="str">
        <f t="shared" si="175"/>
        <v>entry13_</v>
      </c>
      <c r="AA2748" s="15">
        <v>44355</v>
      </c>
      <c r="AB2748">
        <v>28.27</v>
      </c>
      <c r="AC2748" s="15">
        <v>44368</v>
      </c>
      <c r="AD2748">
        <v>17.748848919934701</v>
      </c>
      <c r="AE2748" s="15">
        <v>44340</v>
      </c>
      <c r="AF2748">
        <v>12.5999999999999</v>
      </c>
    </row>
    <row r="2749" spans="1:32">
      <c r="A2749" s="12" t="s">
        <v>21155</v>
      </c>
      <c r="B2749" s="12">
        <v>140</v>
      </c>
      <c r="C2749" s="12">
        <v>47</v>
      </c>
      <c r="D2749" s="12">
        <v>8.8899999999999899</v>
      </c>
      <c r="E2749" s="12">
        <v>20.169999999999899</v>
      </c>
      <c r="F2749" s="12">
        <v>-25.61</v>
      </c>
      <c r="G2749" s="12">
        <f t="shared" si="172"/>
        <v>0.34713002733307263</v>
      </c>
      <c r="H2749" s="12">
        <f t="shared" si="173"/>
        <v>0.78758297540023037</v>
      </c>
      <c r="I2749" s="17">
        <f t="shared" si="174"/>
        <v>0.33571428571428569</v>
      </c>
      <c r="J2749" s="48" t="str">
        <f t="shared" si="175"/>
        <v>entry13_</v>
      </c>
      <c r="AA2749" s="15">
        <v>44356</v>
      </c>
      <c r="AB2749">
        <v>28.27</v>
      </c>
      <c r="AC2749" s="15">
        <v>44369</v>
      </c>
      <c r="AD2749">
        <v>17.748848919934701</v>
      </c>
      <c r="AE2749" s="15">
        <v>44341</v>
      </c>
      <c r="AF2749">
        <v>12.5999999999999</v>
      </c>
    </row>
    <row r="2750" spans="1:32">
      <c r="A2750" s="12" t="s">
        <v>21156</v>
      </c>
      <c r="B2750" s="12">
        <v>140</v>
      </c>
      <c r="C2750" s="12">
        <v>47</v>
      </c>
      <c r="D2750" s="12">
        <v>8.8899999999999899</v>
      </c>
      <c r="E2750" s="12">
        <v>20.169999999999899</v>
      </c>
      <c r="F2750" s="12">
        <v>-25.61</v>
      </c>
      <c r="G2750" s="12">
        <f t="shared" si="172"/>
        <v>0.34713002733307263</v>
      </c>
      <c r="H2750" s="12">
        <f t="shared" si="173"/>
        <v>0.78758297540023037</v>
      </c>
      <c r="I2750" s="17">
        <f t="shared" si="174"/>
        <v>0.33571428571428569</v>
      </c>
      <c r="J2750" s="48" t="str">
        <f t="shared" si="175"/>
        <v>entry13_</v>
      </c>
      <c r="AA2750" s="15">
        <v>44357</v>
      </c>
      <c r="AB2750">
        <v>28.27</v>
      </c>
      <c r="AC2750" s="15">
        <v>44370</v>
      </c>
      <c r="AD2750">
        <v>17.748848919934701</v>
      </c>
      <c r="AE2750" s="15">
        <v>44342</v>
      </c>
      <c r="AF2750">
        <v>12.5999999999999</v>
      </c>
    </row>
    <row r="2751" spans="1:32">
      <c r="A2751" s="12" t="s">
        <v>21635</v>
      </c>
      <c r="B2751" s="12">
        <v>139</v>
      </c>
      <c r="C2751" s="12">
        <v>54</v>
      </c>
      <c r="D2751" s="12">
        <v>1.5633446521819401</v>
      </c>
      <c r="E2751" s="12">
        <v>14.147978064621901</v>
      </c>
      <c r="F2751" s="12">
        <v>-18.059999999999899</v>
      </c>
      <c r="G2751" s="12">
        <f t="shared" si="172"/>
        <v>8.6563934229343789E-2</v>
      </c>
      <c r="H2751" s="12">
        <f t="shared" si="173"/>
        <v>0.78338748973543626</v>
      </c>
      <c r="I2751" s="17">
        <f t="shared" si="174"/>
        <v>0.38848920863309355</v>
      </c>
      <c r="J2751" s="48" t="str">
        <f t="shared" si="175"/>
        <v>entry13_</v>
      </c>
      <c r="AA2751" s="15">
        <v>44358</v>
      </c>
      <c r="AB2751">
        <v>28.27</v>
      </c>
      <c r="AC2751" s="15">
        <v>44371</v>
      </c>
      <c r="AD2751">
        <v>17.748848919934701</v>
      </c>
      <c r="AE2751" s="15">
        <v>44343</v>
      </c>
      <c r="AF2751">
        <v>12.5999999999999</v>
      </c>
    </row>
    <row r="2752" spans="1:32">
      <c r="A2752" s="12" t="s">
        <v>20773</v>
      </c>
      <c r="B2752" s="12">
        <v>140</v>
      </c>
      <c r="C2752" s="12">
        <v>45</v>
      </c>
      <c r="D2752" s="12">
        <v>12.54</v>
      </c>
      <c r="E2752" s="12">
        <v>15.229999999999899</v>
      </c>
      <c r="F2752" s="12">
        <v>-19.46</v>
      </c>
      <c r="G2752" s="12">
        <f t="shared" si="172"/>
        <v>0.64439876670092489</v>
      </c>
      <c r="H2752" s="12">
        <f t="shared" si="173"/>
        <v>0.7826310380267163</v>
      </c>
      <c r="I2752" s="17">
        <f t="shared" si="174"/>
        <v>0.32142857142857145</v>
      </c>
      <c r="J2752" s="48" t="str">
        <f t="shared" si="175"/>
        <v>entry13_</v>
      </c>
      <c r="AA2752" s="15">
        <v>44361</v>
      </c>
      <c r="AB2752">
        <v>28.27</v>
      </c>
      <c r="AC2752" s="15">
        <v>44372</v>
      </c>
      <c r="AD2752">
        <v>17.748848919934701</v>
      </c>
      <c r="AE2752" s="15">
        <v>44344</v>
      </c>
      <c r="AF2752">
        <v>12.5999999999999</v>
      </c>
    </row>
    <row r="2753" spans="1:32">
      <c r="A2753" s="12" t="s">
        <v>21201</v>
      </c>
      <c r="B2753" s="12">
        <v>139</v>
      </c>
      <c r="C2753" s="12">
        <v>66</v>
      </c>
      <c r="D2753" s="12">
        <v>4.2096578885247702</v>
      </c>
      <c r="E2753" s="12">
        <v>10.330017171622901</v>
      </c>
      <c r="F2753" s="12">
        <v>-13.219999999999899</v>
      </c>
      <c r="G2753" s="12">
        <f t="shared" si="172"/>
        <v>0.31843100518341921</v>
      </c>
      <c r="H2753" s="12">
        <f t="shared" si="173"/>
        <v>0.78139312947223749</v>
      </c>
      <c r="I2753" s="17">
        <f t="shared" si="174"/>
        <v>0.47482014388489208</v>
      </c>
      <c r="J2753" s="48" t="str">
        <f t="shared" si="175"/>
        <v>entry13_</v>
      </c>
      <c r="AA2753" s="15">
        <v>44362</v>
      </c>
      <c r="AB2753">
        <v>28.27</v>
      </c>
      <c r="AC2753" s="15">
        <v>44375</v>
      </c>
      <c r="AD2753">
        <v>17.6288489199347</v>
      </c>
      <c r="AE2753" s="15">
        <v>44347</v>
      </c>
      <c r="AF2753">
        <v>12.5999999999999</v>
      </c>
    </row>
    <row r="2754" spans="1:32">
      <c r="A2754" s="12" t="s">
        <v>21173</v>
      </c>
      <c r="B2754" s="12">
        <v>139</v>
      </c>
      <c r="C2754" s="12">
        <v>36</v>
      </c>
      <c r="D2754" s="12">
        <v>7.6957031548785402</v>
      </c>
      <c r="E2754" s="12">
        <v>17.805580165744001</v>
      </c>
      <c r="F2754" s="12">
        <v>-22.94</v>
      </c>
      <c r="G2754" s="12">
        <f t="shared" ref="G2754:G2817" si="176">D2754/ABS(F2754)</f>
        <v>0.3354709309014185</v>
      </c>
      <c r="H2754" s="12">
        <f t="shared" ref="H2754:H2817" si="177">E2754/ABS(F2754)</f>
        <v>0.776180478018483</v>
      </c>
      <c r="I2754" s="17">
        <f t="shared" ref="I2754:I2817" si="178">C2754/B2754</f>
        <v>0.25899280575539568</v>
      </c>
      <c r="J2754" s="48" t="str">
        <f t="shared" ref="J2754:J2817" si="179">LEFT(A2754,FIND("_",A2754,6))</f>
        <v>entry13_</v>
      </c>
      <c r="AA2754" s="15">
        <v>44363</v>
      </c>
      <c r="AB2754">
        <v>28.27</v>
      </c>
      <c r="AC2754" s="15">
        <v>44376</v>
      </c>
      <c r="AD2754">
        <v>17.598848919934699</v>
      </c>
      <c r="AE2754" s="15">
        <v>44348</v>
      </c>
      <c r="AF2754">
        <v>12.5999999999999</v>
      </c>
    </row>
    <row r="2755" spans="1:32">
      <c r="A2755" s="12" t="s">
        <v>21104</v>
      </c>
      <c r="B2755" s="12">
        <v>139</v>
      </c>
      <c r="C2755" s="12">
        <v>64</v>
      </c>
      <c r="D2755" s="12">
        <v>47.103435906414603</v>
      </c>
      <c r="E2755" s="12">
        <v>95.376312453569994</v>
      </c>
      <c r="F2755" s="12">
        <v>-123.67827273643699</v>
      </c>
      <c r="G2755" s="12">
        <f t="shared" si="176"/>
        <v>0.3808545742451771</v>
      </c>
      <c r="H2755" s="12">
        <f t="shared" si="177"/>
        <v>0.77116465441606274</v>
      </c>
      <c r="I2755" s="17">
        <f t="shared" si="178"/>
        <v>0.46043165467625902</v>
      </c>
      <c r="J2755" s="48" t="str">
        <f t="shared" si="179"/>
        <v>entry13_</v>
      </c>
      <c r="AA2755" s="15">
        <v>44364</v>
      </c>
      <c r="AB2755">
        <v>28.27</v>
      </c>
      <c r="AC2755" s="15">
        <v>44377</v>
      </c>
      <c r="AD2755">
        <v>17.588848919934701</v>
      </c>
      <c r="AE2755" s="15">
        <v>44349</v>
      </c>
      <c r="AF2755">
        <v>12.5999999999999</v>
      </c>
    </row>
    <row r="2756" spans="1:32">
      <c r="A2756" s="12" t="s">
        <v>21412</v>
      </c>
      <c r="B2756" s="12">
        <v>139</v>
      </c>
      <c r="C2756" s="12">
        <v>47</v>
      </c>
      <c r="D2756" s="12">
        <v>8.2622826128093294</v>
      </c>
      <c r="E2756" s="12">
        <v>30.711839373562999</v>
      </c>
      <c r="F2756" s="12">
        <v>-40.0399999999999</v>
      </c>
      <c r="G2756" s="12">
        <f t="shared" si="176"/>
        <v>0.20635071460562812</v>
      </c>
      <c r="H2756" s="12">
        <f t="shared" si="177"/>
        <v>0.7670289553836932</v>
      </c>
      <c r="I2756" s="17">
        <f t="shared" si="178"/>
        <v>0.33812949640287771</v>
      </c>
      <c r="J2756" s="48" t="str">
        <f t="shared" si="179"/>
        <v>entry13_</v>
      </c>
      <c r="AA2756" s="15">
        <v>44365</v>
      </c>
      <c r="AB2756">
        <v>28.27</v>
      </c>
      <c r="AC2756" s="15">
        <v>44378</v>
      </c>
      <c r="AD2756">
        <v>17.538848919934701</v>
      </c>
      <c r="AE2756" s="15">
        <v>44350</v>
      </c>
      <c r="AF2756">
        <v>12.5999999999999</v>
      </c>
    </row>
    <row r="2757" spans="1:32">
      <c r="A2757" s="12" t="s">
        <v>21193</v>
      </c>
      <c r="B2757" s="12">
        <v>140</v>
      </c>
      <c r="C2757" s="12">
        <v>53</v>
      </c>
      <c r="D2757" s="12">
        <v>11.7</v>
      </c>
      <c r="E2757" s="12">
        <v>27.549999999999901</v>
      </c>
      <c r="F2757" s="12">
        <v>-36.049999999999997</v>
      </c>
      <c r="G2757" s="12">
        <f t="shared" si="176"/>
        <v>0.32454923717059642</v>
      </c>
      <c r="H2757" s="12">
        <f t="shared" si="177"/>
        <v>0.76421636615811106</v>
      </c>
      <c r="I2757" s="17">
        <f t="shared" si="178"/>
        <v>0.37857142857142856</v>
      </c>
      <c r="J2757" s="48" t="str">
        <f t="shared" si="179"/>
        <v>entry13_</v>
      </c>
      <c r="AA2757" s="15">
        <v>44368</v>
      </c>
      <c r="AB2757">
        <v>28.27</v>
      </c>
      <c r="AC2757" s="15">
        <v>44379</v>
      </c>
      <c r="AD2757">
        <v>17.508848919934699</v>
      </c>
      <c r="AE2757" s="15">
        <v>44351</v>
      </c>
      <c r="AF2757">
        <v>12.5999999999999</v>
      </c>
    </row>
    <row r="2758" spans="1:32">
      <c r="A2758" s="12" t="s">
        <v>20915</v>
      </c>
      <c r="B2758" s="12">
        <v>140</v>
      </c>
      <c r="C2758" s="12">
        <v>49</v>
      </c>
      <c r="D2758" s="12">
        <v>10.63</v>
      </c>
      <c r="E2758" s="12">
        <v>15.3399999999999</v>
      </c>
      <c r="F2758" s="12">
        <v>-20.22</v>
      </c>
      <c r="G2758" s="12">
        <f t="shared" si="176"/>
        <v>0.52571711177052427</v>
      </c>
      <c r="H2758" s="12">
        <f t="shared" si="177"/>
        <v>0.75865479723046003</v>
      </c>
      <c r="I2758" s="17">
        <f t="shared" si="178"/>
        <v>0.35</v>
      </c>
      <c r="J2758" s="48" t="str">
        <f t="shared" si="179"/>
        <v>entry13_</v>
      </c>
      <c r="AA2758" s="15">
        <v>44369</v>
      </c>
      <c r="AB2758">
        <v>28.27</v>
      </c>
      <c r="AC2758" s="15">
        <v>44382</v>
      </c>
      <c r="AD2758">
        <v>17.448848919934701</v>
      </c>
      <c r="AE2758" s="15">
        <v>44354</v>
      </c>
      <c r="AF2758">
        <v>12.5999999999999</v>
      </c>
    </row>
    <row r="2759" spans="1:32">
      <c r="A2759" s="12" t="s">
        <v>22181</v>
      </c>
      <c r="B2759" s="12">
        <v>140</v>
      </c>
      <c r="C2759" s="12">
        <v>44</v>
      </c>
      <c r="D2759" s="12">
        <v>-4.6299999999999901</v>
      </c>
      <c r="E2759" s="12">
        <v>29.81</v>
      </c>
      <c r="F2759" s="12">
        <v>-39.3599999999999</v>
      </c>
      <c r="G2759" s="12">
        <f t="shared" si="176"/>
        <v>-0.11763211382113826</v>
      </c>
      <c r="H2759" s="12">
        <f t="shared" si="177"/>
        <v>0.75736788617886364</v>
      </c>
      <c r="I2759" s="17">
        <f t="shared" si="178"/>
        <v>0.31428571428571428</v>
      </c>
      <c r="J2759" s="48" t="str">
        <f t="shared" si="179"/>
        <v>entry13_</v>
      </c>
      <c r="AA2759" s="15">
        <v>44370</v>
      </c>
      <c r="AB2759">
        <v>28.27</v>
      </c>
      <c r="AC2759" s="15">
        <v>44383</v>
      </c>
      <c r="AD2759">
        <v>17.478848919934698</v>
      </c>
      <c r="AE2759" s="15">
        <v>44355</v>
      </c>
      <c r="AF2759">
        <v>12.5999999999999</v>
      </c>
    </row>
    <row r="2760" spans="1:32">
      <c r="A2760" s="12" t="s">
        <v>22245</v>
      </c>
      <c r="B2760" s="12">
        <v>140</v>
      </c>
      <c r="C2760" s="12">
        <v>44</v>
      </c>
      <c r="D2760" s="12">
        <v>-5.5299999999999896</v>
      </c>
      <c r="E2760" s="12">
        <v>29.81</v>
      </c>
      <c r="F2760" s="12">
        <v>-39.3599999999999</v>
      </c>
      <c r="G2760" s="12">
        <f t="shared" si="176"/>
        <v>-0.14049796747967488</v>
      </c>
      <c r="H2760" s="12">
        <f t="shared" si="177"/>
        <v>0.75736788617886364</v>
      </c>
      <c r="I2760" s="17">
        <f t="shared" si="178"/>
        <v>0.31428571428571428</v>
      </c>
      <c r="J2760" s="48" t="str">
        <f t="shared" si="179"/>
        <v>entry13_</v>
      </c>
      <c r="AA2760" s="15">
        <v>44371</v>
      </c>
      <c r="AB2760">
        <v>28.27</v>
      </c>
      <c r="AC2760" s="15">
        <v>44384</v>
      </c>
      <c r="AD2760">
        <v>17.428848919934701</v>
      </c>
      <c r="AE2760" s="15">
        <v>44356</v>
      </c>
      <c r="AF2760">
        <v>12.5999999999999</v>
      </c>
    </row>
    <row r="2761" spans="1:32">
      <c r="A2761" s="12" t="s">
        <v>21006</v>
      </c>
      <c r="B2761" s="12">
        <v>139</v>
      </c>
      <c r="C2761" s="12">
        <v>72</v>
      </c>
      <c r="D2761" s="12">
        <v>29.7772600874363</v>
      </c>
      <c r="E2761" s="12">
        <v>49.900980640081002</v>
      </c>
      <c r="F2761" s="12">
        <v>-66.100979952999296</v>
      </c>
      <c r="G2761" s="12">
        <f t="shared" si="176"/>
        <v>0.45048137120825199</v>
      </c>
      <c r="H2761" s="12">
        <f t="shared" si="177"/>
        <v>0.75492043651338891</v>
      </c>
      <c r="I2761" s="17">
        <f t="shared" si="178"/>
        <v>0.51798561151079137</v>
      </c>
      <c r="J2761" s="48" t="str">
        <f t="shared" si="179"/>
        <v>entry13_</v>
      </c>
      <c r="AA2761" s="15">
        <v>44372</v>
      </c>
      <c r="AB2761">
        <v>28.27</v>
      </c>
      <c r="AC2761" s="15">
        <v>44385</v>
      </c>
      <c r="AD2761">
        <v>17.258848919934699</v>
      </c>
      <c r="AE2761" s="15">
        <v>44357</v>
      </c>
      <c r="AF2761">
        <v>12.5999999999999</v>
      </c>
    </row>
    <row r="2762" spans="1:32">
      <c r="A2762" s="12" t="s">
        <v>21282</v>
      </c>
      <c r="B2762" s="12">
        <v>140</v>
      </c>
      <c r="C2762" s="12">
        <v>52</v>
      </c>
      <c r="D2762" s="12">
        <v>7.3499999999999801</v>
      </c>
      <c r="E2762" s="12">
        <v>20.569999999999901</v>
      </c>
      <c r="F2762" s="12">
        <v>-27.27</v>
      </c>
      <c r="G2762" s="12">
        <f t="shared" si="176"/>
        <v>0.26952695269526883</v>
      </c>
      <c r="H2762" s="12">
        <f t="shared" si="177"/>
        <v>0.75430876420975068</v>
      </c>
      <c r="I2762" s="17">
        <f t="shared" si="178"/>
        <v>0.37142857142857144</v>
      </c>
      <c r="J2762" s="48" t="str">
        <f t="shared" si="179"/>
        <v>entry13_</v>
      </c>
      <c r="AA2762" s="15">
        <v>44375</v>
      </c>
      <c r="AB2762">
        <v>28.27</v>
      </c>
      <c r="AC2762" s="15">
        <v>44386</v>
      </c>
      <c r="AD2762">
        <v>17.2388489199347</v>
      </c>
      <c r="AE2762" s="15">
        <v>44358</v>
      </c>
      <c r="AF2762">
        <v>12.5999999999999</v>
      </c>
    </row>
    <row r="2763" spans="1:32">
      <c r="A2763" s="12" t="s">
        <v>21691</v>
      </c>
      <c r="B2763" s="12">
        <v>139</v>
      </c>
      <c r="C2763" s="12">
        <v>58</v>
      </c>
      <c r="D2763" s="12">
        <v>0.72654998025060102</v>
      </c>
      <c r="E2763" s="12">
        <v>8.5869092633488204</v>
      </c>
      <c r="F2763" s="12">
        <v>-11.4</v>
      </c>
      <c r="G2763" s="12">
        <f t="shared" si="176"/>
        <v>6.3732454407947461E-2</v>
      </c>
      <c r="H2763" s="12">
        <f t="shared" si="177"/>
        <v>0.75323765467972104</v>
      </c>
      <c r="I2763" s="17">
        <f t="shared" si="178"/>
        <v>0.41726618705035973</v>
      </c>
      <c r="J2763" s="48" t="str">
        <f t="shared" si="179"/>
        <v>entry13_</v>
      </c>
      <c r="AA2763" s="15">
        <v>44376</v>
      </c>
      <c r="AB2763">
        <v>28.27</v>
      </c>
      <c r="AC2763" s="15">
        <v>44389</v>
      </c>
      <c r="AD2763">
        <v>17.188848919934699</v>
      </c>
      <c r="AE2763" s="15">
        <v>44361</v>
      </c>
      <c r="AF2763">
        <v>12.5999999999999</v>
      </c>
    </row>
    <row r="2764" spans="1:32">
      <c r="A2764" s="12" t="s">
        <v>21249</v>
      </c>
      <c r="B2764" s="12">
        <v>140</v>
      </c>
      <c r="C2764" s="12">
        <v>47</v>
      </c>
      <c r="D2764" s="12">
        <v>7.46999999999999</v>
      </c>
      <c r="E2764" s="12">
        <v>19.619999999999902</v>
      </c>
      <c r="F2764" s="12">
        <v>-26.16</v>
      </c>
      <c r="G2764" s="12">
        <f t="shared" si="176"/>
        <v>0.28555045871559592</v>
      </c>
      <c r="H2764" s="12">
        <f t="shared" si="177"/>
        <v>0.74999999999999623</v>
      </c>
      <c r="I2764" s="17">
        <f t="shared" si="178"/>
        <v>0.33571428571428569</v>
      </c>
      <c r="J2764" s="48" t="str">
        <f t="shared" si="179"/>
        <v>entry13_</v>
      </c>
      <c r="AA2764" s="15">
        <v>44377</v>
      </c>
      <c r="AB2764">
        <v>28.27</v>
      </c>
      <c r="AC2764" s="15">
        <v>44390</v>
      </c>
      <c r="AD2764">
        <v>17.288848919934701</v>
      </c>
      <c r="AE2764" s="15">
        <v>44362</v>
      </c>
      <c r="AF2764">
        <v>12.5999999999999</v>
      </c>
    </row>
    <row r="2765" spans="1:32">
      <c r="A2765" s="12" t="s">
        <v>21238</v>
      </c>
      <c r="B2765" s="12">
        <v>139</v>
      </c>
      <c r="C2765" s="12">
        <v>55</v>
      </c>
      <c r="D2765" s="12">
        <v>4.3739532137450503</v>
      </c>
      <c r="E2765" s="12">
        <v>11.154191832675901</v>
      </c>
      <c r="F2765" s="12">
        <v>-14.889999999999899</v>
      </c>
      <c r="G2765" s="12">
        <f t="shared" si="176"/>
        <v>0.29375105532203355</v>
      </c>
      <c r="H2765" s="12">
        <f t="shared" si="177"/>
        <v>0.74910623456520997</v>
      </c>
      <c r="I2765" s="17">
        <f t="shared" si="178"/>
        <v>0.39568345323741005</v>
      </c>
      <c r="J2765" s="48" t="str">
        <f t="shared" si="179"/>
        <v>entry13_</v>
      </c>
      <c r="AA2765" s="15">
        <v>44378</v>
      </c>
      <c r="AB2765">
        <v>28.27</v>
      </c>
      <c r="AC2765" s="15">
        <v>44391</v>
      </c>
      <c r="AD2765">
        <v>17.248848919934701</v>
      </c>
      <c r="AE2765" s="15">
        <v>44363</v>
      </c>
      <c r="AF2765">
        <v>12.5999999999999</v>
      </c>
    </row>
    <row r="2766" spans="1:32">
      <c r="A2766" s="12" t="s">
        <v>21112</v>
      </c>
      <c r="B2766" s="12">
        <v>140</v>
      </c>
      <c r="C2766" s="12">
        <v>38</v>
      </c>
      <c r="D2766" s="12">
        <v>11.3799999999999</v>
      </c>
      <c r="E2766" s="12">
        <v>22.659999999999901</v>
      </c>
      <c r="F2766" s="12">
        <v>-30.37</v>
      </c>
      <c r="G2766" s="12">
        <f t="shared" si="176"/>
        <v>0.37471188673032269</v>
      </c>
      <c r="H2766" s="12">
        <f t="shared" si="177"/>
        <v>0.7461310503786599</v>
      </c>
      <c r="I2766" s="17">
        <f t="shared" si="178"/>
        <v>0.27142857142857141</v>
      </c>
      <c r="J2766" s="48" t="str">
        <f t="shared" si="179"/>
        <v>entry13_</v>
      </c>
      <c r="AA2766" s="15">
        <v>44379</v>
      </c>
      <c r="AB2766">
        <v>28.27</v>
      </c>
      <c r="AC2766" s="15">
        <v>44392</v>
      </c>
      <c r="AD2766">
        <v>17.3988489199347</v>
      </c>
      <c r="AE2766" s="15">
        <v>44364</v>
      </c>
      <c r="AF2766">
        <v>12.5999999999999</v>
      </c>
    </row>
    <row r="2767" spans="1:32">
      <c r="A2767" s="12" t="s">
        <v>21328</v>
      </c>
      <c r="B2767" s="12">
        <v>139</v>
      </c>
      <c r="C2767" s="12">
        <v>66</v>
      </c>
      <c r="D2767" s="12">
        <v>33.861215601465801</v>
      </c>
      <c r="E2767" s="12">
        <v>103.851106606484</v>
      </c>
      <c r="F2767" s="12">
        <v>-139.952699365477</v>
      </c>
      <c r="G2767" s="12">
        <f t="shared" si="176"/>
        <v>0.24194757053623903</v>
      </c>
      <c r="H2767" s="12">
        <f t="shared" si="177"/>
        <v>0.74204432695709466</v>
      </c>
      <c r="I2767" s="17">
        <f t="shared" si="178"/>
        <v>0.47482014388489208</v>
      </c>
      <c r="J2767" s="48" t="str">
        <f t="shared" si="179"/>
        <v>entry13_</v>
      </c>
      <c r="AA2767" s="15">
        <v>44382</v>
      </c>
      <c r="AB2767">
        <v>28.27</v>
      </c>
      <c r="AC2767" s="15">
        <v>44393</v>
      </c>
      <c r="AD2767">
        <v>17.3988489199347</v>
      </c>
      <c r="AE2767" s="15">
        <v>44365</v>
      </c>
      <c r="AF2767">
        <v>12.5999999999999</v>
      </c>
    </row>
    <row r="2768" spans="1:32">
      <c r="A2768" s="12" t="s">
        <v>21221</v>
      </c>
      <c r="B2768" s="12">
        <v>139</v>
      </c>
      <c r="C2768" s="12">
        <v>51</v>
      </c>
      <c r="D2768" s="12">
        <v>32.515703154878501</v>
      </c>
      <c r="E2768" s="12">
        <v>78.94</v>
      </c>
      <c r="F2768" s="12">
        <v>-106.479999999999</v>
      </c>
      <c r="G2768" s="12">
        <f t="shared" si="176"/>
        <v>0.3053691130247822</v>
      </c>
      <c r="H2768" s="12">
        <f t="shared" si="177"/>
        <v>0.7413598797896388</v>
      </c>
      <c r="I2768" s="17">
        <f t="shared" si="178"/>
        <v>0.36690647482014388</v>
      </c>
      <c r="J2768" s="48" t="str">
        <f t="shared" si="179"/>
        <v>entry13_</v>
      </c>
      <c r="AA2768" s="15">
        <v>44383</v>
      </c>
      <c r="AB2768">
        <v>28.27</v>
      </c>
      <c r="AC2768" s="15">
        <v>44396</v>
      </c>
      <c r="AD2768">
        <v>17.3988489199347</v>
      </c>
      <c r="AE2768" s="15">
        <v>44368</v>
      </c>
      <c r="AF2768">
        <v>12.5999999999999</v>
      </c>
    </row>
    <row r="2769" spans="1:32">
      <c r="A2769" s="12" t="s">
        <v>21097</v>
      </c>
      <c r="B2769" s="12">
        <v>139</v>
      </c>
      <c r="C2769" s="12">
        <v>36</v>
      </c>
      <c r="D2769" s="12">
        <v>12.6166750225581</v>
      </c>
      <c r="E2769" s="12">
        <v>24.0758248324059</v>
      </c>
      <c r="F2769" s="12">
        <v>-32.618272736437497</v>
      </c>
      <c r="G2769" s="12">
        <f t="shared" si="176"/>
        <v>0.38679776591800208</v>
      </c>
      <c r="H2769" s="12">
        <f t="shared" si="177"/>
        <v>0.7381085144190076</v>
      </c>
      <c r="I2769" s="17">
        <f t="shared" si="178"/>
        <v>0.25899280575539568</v>
      </c>
      <c r="J2769" s="48" t="str">
        <f t="shared" si="179"/>
        <v>entry13_</v>
      </c>
      <c r="AA2769" s="15">
        <v>44384</v>
      </c>
      <c r="AB2769">
        <v>28.27</v>
      </c>
      <c r="AC2769" s="15">
        <v>44397</v>
      </c>
      <c r="AD2769">
        <v>17.3988489199347</v>
      </c>
      <c r="AE2769" s="15">
        <v>44369</v>
      </c>
      <c r="AF2769">
        <v>12.5999999999999</v>
      </c>
    </row>
    <row r="2770" spans="1:32">
      <c r="A2770" s="12" t="s">
        <v>20895</v>
      </c>
      <c r="B2770" s="12">
        <v>139</v>
      </c>
      <c r="C2770" s="12">
        <v>74</v>
      </c>
      <c r="D2770" s="12">
        <v>42.834524445815198</v>
      </c>
      <c r="E2770" s="12">
        <v>58.1099999999999</v>
      </c>
      <c r="F2770" s="12">
        <v>-78.88</v>
      </c>
      <c r="G2770" s="12">
        <f t="shared" si="176"/>
        <v>0.54303403202098377</v>
      </c>
      <c r="H2770" s="12">
        <f t="shared" si="177"/>
        <v>0.73668864097362963</v>
      </c>
      <c r="I2770" s="17">
        <f t="shared" si="178"/>
        <v>0.53237410071942448</v>
      </c>
      <c r="J2770" s="48" t="str">
        <f t="shared" si="179"/>
        <v>entry13_</v>
      </c>
      <c r="AA2770" s="15">
        <v>44385</v>
      </c>
      <c r="AB2770">
        <v>28.27</v>
      </c>
      <c r="AC2770" s="15">
        <v>44398</v>
      </c>
      <c r="AD2770">
        <v>17.3988489199347</v>
      </c>
      <c r="AE2770" s="15">
        <v>44370</v>
      </c>
      <c r="AF2770">
        <v>12.5999999999999</v>
      </c>
    </row>
    <row r="2771" spans="1:32">
      <c r="A2771" s="12" t="s">
        <v>21885</v>
      </c>
      <c r="B2771" s="12">
        <v>139</v>
      </c>
      <c r="C2771" s="12">
        <v>33</v>
      </c>
      <c r="D2771" s="12">
        <v>-0.25049659145552</v>
      </c>
      <c r="E2771" s="12">
        <v>18.52</v>
      </c>
      <c r="F2771" s="12">
        <v>-25.210496591455499</v>
      </c>
      <c r="G2771" s="12">
        <f t="shared" si="176"/>
        <v>-9.9362021904963148E-3</v>
      </c>
      <c r="H2771" s="12">
        <f t="shared" si="177"/>
        <v>0.73461464484903938</v>
      </c>
      <c r="I2771" s="17">
        <f t="shared" si="178"/>
        <v>0.23741007194244604</v>
      </c>
      <c r="J2771" s="48" t="str">
        <f t="shared" si="179"/>
        <v>entry13_</v>
      </c>
      <c r="AA2771" s="15">
        <v>44386</v>
      </c>
      <c r="AB2771">
        <v>28.27</v>
      </c>
      <c r="AC2771" s="15">
        <v>44399</v>
      </c>
      <c r="AD2771">
        <v>17.3988489199347</v>
      </c>
      <c r="AE2771" s="15">
        <v>44371</v>
      </c>
      <c r="AF2771">
        <v>12.5999999999999</v>
      </c>
    </row>
    <row r="2772" spans="1:32">
      <c r="A2772" s="12" t="s">
        <v>20786</v>
      </c>
      <c r="B2772" s="12">
        <v>140</v>
      </c>
      <c r="C2772" s="12">
        <v>47</v>
      </c>
      <c r="D2772" s="12">
        <v>13.2099999999999</v>
      </c>
      <c r="E2772" s="12">
        <v>15.299999999999899</v>
      </c>
      <c r="F2772" s="12">
        <v>-20.93</v>
      </c>
      <c r="G2772" s="12">
        <f t="shared" si="176"/>
        <v>0.63115145723840893</v>
      </c>
      <c r="H2772" s="12">
        <f t="shared" si="177"/>
        <v>0.73100812231246537</v>
      </c>
      <c r="I2772" s="17">
        <f t="shared" si="178"/>
        <v>0.33571428571428569</v>
      </c>
      <c r="J2772" s="48" t="str">
        <f t="shared" si="179"/>
        <v>entry13_</v>
      </c>
      <c r="AA2772" s="15">
        <v>44389</v>
      </c>
      <c r="AB2772">
        <v>28.27</v>
      </c>
      <c r="AC2772" s="15">
        <v>44400</v>
      </c>
      <c r="AD2772">
        <v>17.3988489199347</v>
      </c>
      <c r="AE2772" s="15">
        <v>44372</v>
      </c>
      <c r="AF2772">
        <v>12.5999999999999</v>
      </c>
    </row>
    <row r="2773" spans="1:32">
      <c r="A2773" s="12" t="s">
        <v>20995</v>
      </c>
      <c r="B2773" s="12">
        <v>140</v>
      </c>
      <c r="C2773" s="12">
        <v>48</v>
      </c>
      <c r="D2773" s="12">
        <v>9.9299999999999908</v>
      </c>
      <c r="E2773" s="12">
        <v>15.6999999999999</v>
      </c>
      <c r="F2773" s="12">
        <v>-21.55</v>
      </c>
      <c r="G2773" s="12">
        <f t="shared" si="176"/>
        <v>0.46078886310904826</v>
      </c>
      <c r="H2773" s="12">
        <f t="shared" si="177"/>
        <v>0.72853828306264035</v>
      </c>
      <c r="I2773" s="17">
        <f t="shared" si="178"/>
        <v>0.34285714285714286</v>
      </c>
      <c r="J2773" s="48" t="str">
        <f t="shared" si="179"/>
        <v>entry13_</v>
      </c>
      <c r="AA2773" s="15">
        <v>44390</v>
      </c>
      <c r="AB2773">
        <v>28.27</v>
      </c>
      <c r="AC2773" s="15">
        <v>44403</v>
      </c>
      <c r="AD2773">
        <v>17.3988489199347</v>
      </c>
      <c r="AE2773" s="15">
        <v>44375</v>
      </c>
      <c r="AF2773">
        <v>12.409999999999901</v>
      </c>
    </row>
    <row r="2774" spans="1:32">
      <c r="A2774" s="12" t="s">
        <v>21057</v>
      </c>
      <c r="B2774" s="12">
        <v>139</v>
      </c>
      <c r="C2774" s="12">
        <v>102</v>
      </c>
      <c r="D2774" s="12">
        <v>17.191467257124799</v>
      </c>
      <c r="E2774" s="12">
        <v>30.200919858251801</v>
      </c>
      <c r="F2774" s="12">
        <v>-41.659999999999897</v>
      </c>
      <c r="G2774" s="12">
        <f t="shared" si="176"/>
        <v>0.4126612399693913</v>
      </c>
      <c r="H2774" s="12">
        <f t="shared" si="177"/>
        <v>0.72493806668871519</v>
      </c>
      <c r="I2774" s="17">
        <f t="shared" si="178"/>
        <v>0.73381294964028776</v>
      </c>
      <c r="J2774" s="48" t="str">
        <f t="shared" si="179"/>
        <v>entry13_</v>
      </c>
      <c r="AA2774" s="15">
        <v>44391</v>
      </c>
      <c r="AB2774">
        <v>28.27</v>
      </c>
      <c r="AC2774" s="15">
        <v>44404</v>
      </c>
      <c r="AD2774">
        <v>17.3988489199347</v>
      </c>
      <c r="AE2774" s="15">
        <v>44376</v>
      </c>
      <c r="AF2774">
        <v>12.1699999999999</v>
      </c>
    </row>
    <row r="2775" spans="1:32">
      <c r="A2775" s="12" t="s">
        <v>21445</v>
      </c>
      <c r="B2775" s="12">
        <v>140</v>
      </c>
      <c r="C2775" s="12">
        <v>55</v>
      </c>
      <c r="D2775" s="12">
        <v>8.6199999999999903</v>
      </c>
      <c r="E2775" s="12">
        <v>33.71</v>
      </c>
      <c r="F2775" s="12">
        <v>-46.7</v>
      </c>
      <c r="G2775" s="12">
        <f t="shared" si="176"/>
        <v>0.18458244111349015</v>
      </c>
      <c r="H2775" s="12">
        <f t="shared" si="177"/>
        <v>0.72184154175588866</v>
      </c>
      <c r="I2775" s="17">
        <f t="shared" si="178"/>
        <v>0.39285714285714285</v>
      </c>
      <c r="J2775" s="48" t="str">
        <f t="shared" si="179"/>
        <v>entry13_</v>
      </c>
      <c r="AA2775" s="15">
        <v>44392</v>
      </c>
      <c r="AB2775">
        <v>28.27</v>
      </c>
      <c r="AC2775" s="15">
        <v>44405</v>
      </c>
      <c r="AD2775">
        <v>17.3988489199347</v>
      </c>
      <c r="AE2775" s="15">
        <v>44377</v>
      </c>
      <c r="AF2775">
        <v>12.309999999999899</v>
      </c>
    </row>
    <row r="2776" spans="1:32">
      <c r="A2776" s="12" t="s">
        <v>20796</v>
      </c>
      <c r="B2776" s="12">
        <v>139</v>
      </c>
      <c r="C2776" s="12">
        <v>76</v>
      </c>
      <c r="D2776" s="12">
        <v>50.174524445815202</v>
      </c>
      <c r="E2776" s="12">
        <v>58.1099999999999</v>
      </c>
      <c r="F2776" s="12">
        <v>-80.759999999999906</v>
      </c>
      <c r="G2776" s="12">
        <f t="shared" si="176"/>
        <v>0.62127940126071401</v>
      </c>
      <c r="H2776" s="12">
        <f t="shared" si="177"/>
        <v>0.71953937592867712</v>
      </c>
      <c r="I2776" s="17">
        <f t="shared" si="178"/>
        <v>0.5467625899280576</v>
      </c>
      <c r="J2776" s="48" t="str">
        <f t="shared" si="179"/>
        <v>entry13_</v>
      </c>
      <c r="AA2776" s="15">
        <v>44393</v>
      </c>
      <c r="AB2776">
        <v>28.27</v>
      </c>
      <c r="AC2776" s="15">
        <v>44406</v>
      </c>
      <c r="AD2776">
        <v>17.3988489199347</v>
      </c>
      <c r="AE2776" s="15">
        <v>44378</v>
      </c>
      <c r="AF2776">
        <v>11.819999999999901</v>
      </c>
    </row>
    <row r="2777" spans="1:32">
      <c r="A2777" s="12" t="s">
        <v>22115</v>
      </c>
      <c r="B2777" s="12">
        <v>140</v>
      </c>
      <c r="C2777" s="12">
        <v>44</v>
      </c>
      <c r="D2777" s="12">
        <v>-3.93</v>
      </c>
      <c r="E2777" s="12">
        <v>29.28</v>
      </c>
      <c r="F2777" s="12">
        <v>-41.08</v>
      </c>
      <c r="G2777" s="12">
        <f t="shared" si="176"/>
        <v>-9.5666991236611501E-2</v>
      </c>
      <c r="H2777" s="12">
        <f t="shared" si="177"/>
        <v>0.71275559883154826</v>
      </c>
      <c r="I2777" s="17">
        <f t="shared" si="178"/>
        <v>0.31428571428571428</v>
      </c>
      <c r="J2777" s="48" t="str">
        <f t="shared" si="179"/>
        <v>entry13_</v>
      </c>
      <c r="AA2777" s="15">
        <v>44396</v>
      </c>
      <c r="AB2777">
        <v>28.27</v>
      </c>
      <c r="AC2777" s="15">
        <v>44407</v>
      </c>
      <c r="AD2777">
        <v>17.3988489199347</v>
      </c>
      <c r="AE2777" s="15">
        <v>44379</v>
      </c>
      <c r="AF2777">
        <v>11.819999999999901</v>
      </c>
    </row>
    <row r="2778" spans="1:32">
      <c r="A2778" s="12" t="s">
        <v>22078</v>
      </c>
      <c r="B2778" s="12">
        <v>139</v>
      </c>
      <c r="C2778" s="12">
        <v>33</v>
      </c>
      <c r="D2778" s="12">
        <v>-2.1950405583823001</v>
      </c>
      <c r="E2778" s="12">
        <v>19.11</v>
      </c>
      <c r="F2778" s="12">
        <v>-26.8350405583823</v>
      </c>
      <c r="G2778" s="12">
        <f t="shared" si="176"/>
        <v>-8.1797549499013092E-2</v>
      </c>
      <c r="H2778" s="12">
        <f t="shared" si="177"/>
        <v>0.71212860507604947</v>
      </c>
      <c r="I2778" s="17">
        <f t="shared" si="178"/>
        <v>0.23741007194244604</v>
      </c>
      <c r="J2778" s="48" t="str">
        <f t="shared" si="179"/>
        <v>entry13_</v>
      </c>
      <c r="AA2778" s="15">
        <v>44397</v>
      </c>
      <c r="AB2778">
        <v>28.27</v>
      </c>
      <c r="AC2778" s="15">
        <v>44410</v>
      </c>
      <c r="AD2778">
        <v>17.3988489199347</v>
      </c>
      <c r="AE2778" s="15">
        <v>44382</v>
      </c>
      <c r="AF2778">
        <v>11.819999999999901</v>
      </c>
    </row>
    <row r="2779" spans="1:32">
      <c r="A2779" s="12" t="s">
        <v>21833</v>
      </c>
      <c r="B2779" s="12">
        <v>139</v>
      </c>
      <c r="C2779" s="12">
        <v>27</v>
      </c>
      <c r="D2779" s="12">
        <v>0.416675022558125</v>
      </c>
      <c r="E2779" s="12">
        <v>28.923637063836601</v>
      </c>
      <c r="F2779" s="12">
        <v>-40.85</v>
      </c>
      <c r="G2779" s="12">
        <f t="shared" si="176"/>
        <v>1.0200122951239289E-2</v>
      </c>
      <c r="H2779" s="12">
        <f t="shared" si="177"/>
        <v>0.70804497096295227</v>
      </c>
      <c r="I2779" s="17">
        <f t="shared" si="178"/>
        <v>0.19424460431654678</v>
      </c>
      <c r="J2779" s="48" t="str">
        <f t="shared" si="179"/>
        <v>entry13_</v>
      </c>
      <c r="AA2779" s="15">
        <v>44398</v>
      </c>
      <c r="AB2779">
        <v>28.27</v>
      </c>
      <c r="AC2779" s="15">
        <v>44411</v>
      </c>
      <c r="AD2779">
        <v>17.3988489199347</v>
      </c>
      <c r="AE2779" s="15">
        <v>44383</v>
      </c>
      <c r="AF2779">
        <v>11.819999999999901</v>
      </c>
    </row>
    <row r="2780" spans="1:32">
      <c r="A2780" s="12" t="s">
        <v>20984</v>
      </c>
      <c r="B2780" s="12">
        <v>140</v>
      </c>
      <c r="C2780" s="12">
        <v>52</v>
      </c>
      <c r="D2780" s="12">
        <v>10.7799999999999</v>
      </c>
      <c r="E2780" s="12">
        <v>16.2899999999999</v>
      </c>
      <c r="F2780" s="12">
        <v>-23.02</v>
      </c>
      <c r="G2780" s="12">
        <f t="shared" si="176"/>
        <v>0.46828844483057774</v>
      </c>
      <c r="H2780" s="12">
        <f t="shared" si="177"/>
        <v>0.7076455256298827</v>
      </c>
      <c r="I2780" s="17">
        <f t="shared" si="178"/>
        <v>0.37142857142857144</v>
      </c>
      <c r="J2780" s="48" t="str">
        <f t="shared" si="179"/>
        <v>entry13_</v>
      </c>
      <c r="AA2780" s="15">
        <v>44399</v>
      </c>
      <c r="AB2780">
        <v>28.27</v>
      </c>
      <c r="AC2780" s="15">
        <v>44412</v>
      </c>
      <c r="AD2780">
        <v>17.3988489199347</v>
      </c>
      <c r="AE2780" s="15">
        <v>44384</v>
      </c>
      <c r="AF2780">
        <v>11.819999999999901</v>
      </c>
    </row>
    <row r="2781" spans="1:32">
      <c r="A2781" s="12" t="s">
        <v>21998</v>
      </c>
      <c r="B2781" s="12">
        <v>139</v>
      </c>
      <c r="C2781" s="12">
        <v>33</v>
      </c>
      <c r="D2781" s="12">
        <v>-1.49429684512146</v>
      </c>
      <c r="E2781" s="12">
        <v>18.579999999999998</v>
      </c>
      <c r="F2781" s="12">
        <v>-26.5142968451214</v>
      </c>
      <c r="G2781" s="12">
        <f t="shared" si="176"/>
        <v>-5.6358154766469278E-2</v>
      </c>
      <c r="H2781" s="12">
        <f t="shared" si="177"/>
        <v>0.70075401616462996</v>
      </c>
      <c r="I2781" s="17">
        <f t="shared" si="178"/>
        <v>0.23741007194244604</v>
      </c>
      <c r="J2781" s="48" t="str">
        <f t="shared" si="179"/>
        <v>entry13_</v>
      </c>
      <c r="AA2781" s="15">
        <v>44400</v>
      </c>
      <c r="AB2781">
        <v>28.27</v>
      </c>
      <c r="AC2781" s="15">
        <v>44413</v>
      </c>
      <c r="AD2781">
        <v>17.3988489199347</v>
      </c>
      <c r="AE2781" s="15">
        <v>44385</v>
      </c>
      <c r="AF2781">
        <v>11.819999999999901</v>
      </c>
    </row>
    <row r="2782" spans="1:32">
      <c r="A2782" s="12" t="s">
        <v>21169</v>
      </c>
      <c r="B2782" s="12">
        <v>139</v>
      </c>
      <c r="C2782" s="12">
        <v>36</v>
      </c>
      <c r="D2782" s="12">
        <v>8.1195034085444693</v>
      </c>
      <c r="E2782" s="12">
        <v>16.755580165744</v>
      </c>
      <c r="F2782" s="12">
        <v>-23.99</v>
      </c>
      <c r="G2782" s="12">
        <f t="shared" si="176"/>
        <v>0.33845366438284574</v>
      </c>
      <c r="H2782" s="12">
        <f t="shared" si="177"/>
        <v>0.6984401903186328</v>
      </c>
      <c r="I2782" s="17">
        <f t="shared" si="178"/>
        <v>0.25899280575539568</v>
      </c>
      <c r="J2782" s="48" t="str">
        <f t="shared" si="179"/>
        <v>entry13_</v>
      </c>
      <c r="AA2782" s="15">
        <v>44403</v>
      </c>
      <c r="AB2782">
        <v>28.27</v>
      </c>
      <c r="AC2782" s="15">
        <v>44414</v>
      </c>
      <c r="AD2782">
        <v>17.3988489199347</v>
      </c>
      <c r="AE2782" s="15">
        <v>44386</v>
      </c>
      <c r="AF2782">
        <v>11.819999999999901</v>
      </c>
    </row>
    <row r="2783" spans="1:32">
      <c r="A2783" s="12" t="s">
        <v>21916</v>
      </c>
      <c r="B2783" s="12">
        <v>139</v>
      </c>
      <c r="C2783" s="12">
        <v>56</v>
      </c>
      <c r="D2783" s="12">
        <v>-0.20034211147522701</v>
      </c>
      <c r="E2783" s="12">
        <v>6.4100171716229903</v>
      </c>
      <c r="F2783" s="12">
        <v>-9.21999999999999</v>
      </c>
      <c r="G2783" s="12">
        <f t="shared" si="176"/>
        <v>-2.1729079335707942E-2</v>
      </c>
      <c r="H2783" s="12">
        <f t="shared" si="177"/>
        <v>0.6952296281586765</v>
      </c>
      <c r="I2783" s="17">
        <f t="shared" si="178"/>
        <v>0.40287769784172661</v>
      </c>
      <c r="J2783" s="48" t="str">
        <f t="shared" si="179"/>
        <v>entry13_</v>
      </c>
      <c r="AA2783" s="15">
        <v>44404</v>
      </c>
      <c r="AB2783">
        <v>28.27</v>
      </c>
      <c r="AC2783" s="15">
        <v>44417</v>
      </c>
      <c r="AD2783">
        <v>17.3988489199347</v>
      </c>
      <c r="AE2783" s="15">
        <v>44389</v>
      </c>
      <c r="AF2783">
        <v>11.819999999999901</v>
      </c>
    </row>
    <row r="2784" spans="1:32">
      <c r="A2784" s="12" t="s">
        <v>22023</v>
      </c>
      <c r="B2784" s="12">
        <v>139</v>
      </c>
      <c r="C2784" s="12">
        <v>33</v>
      </c>
      <c r="D2784" s="12">
        <v>-1.72429684512145</v>
      </c>
      <c r="E2784" s="12">
        <v>18.52</v>
      </c>
      <c r="F2784" s="12">
        <v>-26.684296845121398</v>
      </c>
      <c r="G2784" s="12">
        <f t="shared" si="176"/>
        <v>-6.4618410413040256E-2</v>
      </c>
      <c r="H2784" s="12">
        <f t="shared" si="177"/>
        <v>0.69404114740186418</v>
      </c>
      <c r="I2784" s="17">
        <f t="shared" si="178"/>
        <v>0.23741007194244604</v>
      </c>
      <c r="J2784" s="48" t="str">
        <f t="shared" si="179"/>
        <v>entry13_</v>
      </c>
      <c r="AA2784" s="15">
        <v>44405</v>
      </c>
      <c r="AB2784">
        <v>28.27</v>
      </c>
      <c r="AC2784" s="15">
        <v>44418</v>
      </c>
      <c r="AD2784">
        <v>17.3988489199347</v>
      </c>
      <c r="AE2784" s="15">
        <v>44390</v>
      </c>
      <c r="AF2784">
        <v>11.819999999999901</v>
      </c>
    </row>
    <row r="2785" spans="1:32">
      <c r="A2785" s="12" t="s">
        <v>22547</v>
      </c>
      <c r="B2785" s="12">
        <v>140</v>
      </c>
      <c r="C2785" s="12">
        <v>47</v>
      </c>
      <c r="D2785" s="12">
        <v>-9.8399999999999803</v>
      </c>
      <c r="E2785" s="12">
        <v>28.149999999999899</v>
      </c>
      <c r="F2785" s="12">
        <v>-40.68</v>
      </c>
      <c r="G2785" s="12">
        <f t="shared" si="176"/>
        <v>-0.24188790560471929</v>
      </c>
      <c r="H2785" s="12">
        <f t="shared" si="177"/>
        <v>0.69198623402162973</v>
      </c>
      <c r="I2785" s="17">
        <f t="shared" si="178"/>
        <v>0.33571428571428569</v>
      </c>
      <c r="J2785" s="48" t="str">
        <f t="shared" si="179"/>
        <v>entry13_</v>
      </c>
      <c r="AA2785" s="15">
        <v>44406</v>
      </c>
      <c r="AB2785">
        <v>28.27</v>
      </c>
      <c r="AC2785" s="15">
        <v>44419</v>
      </c>
      <c r="AD2785">
        <v>17.3988489199347</v>
      </c>
      <c r="AE2785" s="15">
        <v>44391</v>
      </c>
      <c r="AF2785">
        <v>11.819999999999901</v>
      </c>
    </row>
    <row r="2786" spans="1:32">
      <c r="A2786" s="12" t="s">
        <v>21404</v>
      </c>
      <c r="B2786" s="12">
        <v>140</v>
      </c>
      <c r="C2786" s="12">
        <v>45</v>
      </c>
      <c r="D2786" s="12">
        <v>3.37</v>
      </c>
      <c r="E2786" s="12">
        <v>11.03</v>
      </c>
      <c r="F2786" s="12">
        <v>-15.989999999999901</v>
      </c>
      <c r="G2786" s="12">
        <f t="shared" si="176"/>
        <v>0.21075672295184622</v>
      </c>
      <c r="H2786" s="12">
        <f t="shared" si="177"/>
        <v>0.68980612883052328</v>
      </c>
      <c r="I2786" s="17">
        <f t="shared" si="178"/>
        <v>0.32142857142857145</v>
      </c>
      <c r="J2786" s="48" t="str">
        <f t="shared" si="179"/>
        <v>entry13_</v>
      </c>
      <c r="AA2786" s="15">
        <v>44407</v>
      </c>
      <c r="AB2786">
        <v>28.27</v>
      </c>
      <c r="AC2786" s="15">
        <v>44420</v>
      </c>
      <c r="AD2786">
        <v>17.3988489199347</v>
      </c>
      <c r="AE2786" s="15">
        <v>44392</v>
      </c>
      <c r="AF2786">
        <v>11.819999999999901</v>
      </c>
    </row>
    <row r="2787" spans="1:32">
      <c r="A2787" s="12" t="s">
        <v>22831</v>
      </c>
      <c r="B2787" s="12">
        <v>139</v>
      </c>
      <c r="C2787" s="12">
        <v>36</v>
      </c>
      <c r="D2787" s="12">
        <v>-7.7837372146618096</v>
      </c>
      <c r="E2787" s="12">
        <v>17.621727263562398</v>
      </c>
      <c r="F2787" s="12">
        <v>-25.6554644782242</v>
      </c>
      <c r="G2787" s="12">
        <f t="shared" si="176"/>
        <v>-0.30339490525570006</v>
      </c>
      <c r="H2787" s="12">
        <f t="shared" si="177"/>
        <v>0.68686058202217848</v>
      </c>
      <c r="I2787" s="17">
        <f t="shared" si="178"/>
        <v>0.25899280575539568</v>
      </c>
      <c r="J2787" s="48" t="str">
        <f t="shared" si="179"/>
        <v>entry13_</v>
      </c>
      <c r="AA2787" s="15">
        <v>44410</v>
      </c>
      <c r="AB2787">
        <v>28.27</v>
      </c>
      <c r="AC2787" s="15">
        <v>44421</v>
      </c>
      <c r="AD2787">
        <v>17.3988489199347</v>
      </c>
      <c r="AE2787" s="15">
        <v>44393</v>
      </c>
      <c r="AF2787">
        <v>11.819999999999901</v>
      </c>
    </row>
    <row r="2788" spans="1:32">
      <c r="A2788" s="12" t="s">
        <v>22692</v>
      </c>
      <c r="B2788" s="12">
        <v>140</v>
      </c>
      <c r="C2788" s="12">
        <v>49</v>
      </c>
      <c r="D2788" s="12">
        <v>-11.6899999999999</v>
      </c>
      <c r="E2788" s="12">
        <v>29.27</v>
      </c>
      <c r="F2788" s="12">
        <v>-42.749999999999901</v>
      </c>
      <c r="G2788" s="12">
        <f t="shared" si="176"/>
        <v>-0.27345029239765911</v>
      </c>
      <c r="H2788" s="12">
        <f t="shared" si="177"/>
        <v>0.684678362573101</v>
      </c>
      <c r="I2788" s="17">
        <f t="shared" si="178"/>
        <v>0.35</v>
      </c>
      <c r="J2788" s="48" t="str">
        <f t="shared" si="179"/>
        <v>entry13_</v>
      </c>
      <c r="AA2788" s="15">
        <v>44411</v>
      </c>
      <c r="AB2788">
        <v>28.27</v>
      </c>
      <c r="AC2788" s="15">
        <v>44425</v>
      </c>
      <c r="AD2788">
        <v>17.3988489199347</v>
      </c>
      <c r="AE2788" s="15">
        <v>44396</v>
      </c>
      <c r="AF2788">
        <v>11.819999999999901</v>
      </c>
    </row>
    <row r="2789" spans="1:32">
      <c r="A2789" s="12" t="s">
        <v>22054</v>
      </c>
      <c r="B2789" s="12">
        <v>139</v>
      </c>
      <c r="C2789" s="12">
        <v>50</v>
      </c>
      <c r="D2789" s="12">
        <v>-1.53547555418477</v>
      </c>
      <c r="E2789" s="12">
        <v>14.12</v>
      </c>
      <c r="F2789" s="12">
        <v>-20.63</v>
      </c>
      <c r="G2789" s="12">
        <f t="shared" si="176"/>
        <v>-7.4429256140803202E-2</v>
      </c>
      <c r="H2789" s="12">
        <f t="shared" si="177"/>
        <v>0.68444013572467277</v>
      </c>
      <c r="I2789" s="17">
        <f t="shared" si="178"/>
        <v>0.35971223021582732</v>
      </c>
      <c r="J2789" s="48" t="str">
        <f t="shared" si="179"/>
        <v>entry13_</v>
      </c>
      <c r="AA2789" s="15">
        <v>44412</v>
      </c>
      <c r="AB2789">
        <v>28.27</v>
      </c>
      <c r="AC2789" s="15">
        <v>44426</v>
      </c>
      <c r="AD2789">
        <v>17.3988489199347</v>
      </c>
      <c r="AE2789" s="15">
        <v>44397</v>
      </c>
      <c r="AF2789">
        <v>11.819999999999901</v>
      </c>
    </row>
    <row r="2790" spans="1:32">
      <c r="A2790" s="12" t="s">
        <v>21377</v>
      </c>
      <c r="B2790" s="12">
        <v>139</v>
      </c>
      <c r="C2790" s="12">
        <v>47</v>
      </c>
      <c r="D2790" s="12">
        <v>7.0134359064146299</v>
      </c>
      <c r="E2790" s="12">
        <v>21.4227503673957</v>
      </c>
      <c r="F2790" s="12">
        <v>-31.54</v>
      </c>
      <c r="G2790" s="12">
        <f t="shared" si="176"/>
        <v>0.22236638891612651</v>
      </c>
      <c r="H2790" s="12">
        <f t="shared" si="177"/>
        <v>0.6792248055610558</v>
      </c>
      <c r="I2790" s="17">
        <f t="shared" si="178"/>
        <v>0.33812949640287771</v>
      </c>
      <c r="J2790" s="48" t="str">
        <f t="shared" si="179"/>
        <v>entry13_</v>
      </c>
      <c r="AA2790" s="15">
        <v>44413</v>
      </c>
      <c r="AB2790">
        <v>28.27</v>
      </c>
      <c r="AC2790" s="15">
        <v>44427</v>
      </c>
      <c r="AD2790">
        <v>17.3988489199347</v>
      </c>
      <c r="AE2790" s="15">
        <v>44398</v>
      </c>
      <c r="AF2790">
        <v>11.819999999999901</v>
      </c>
    </row>
    <row r="2791" spans="1:32">
      <c r="A2791" s="12" t="s">
        <v>21065</v>
      </c>
      <c r="B2791" s="12">
        <v>140</v>
      </c>
      <c r="C2791" s="12">
        <v>54</v>
      </c>
      <c r="D2791" s="12">
        <v>18.649999999999899</v>
      </c>
      <c r="E2791" s="12">
        <v>31.0899999999999</v>
      </c>
      <c r="F2791" s="12">
        <v>-45.869999999999898</v>
      </c>
      <c r="G2791" s="12">
        <f t="shared" si="176"/>
        <v>0.40658382385000963</v>
      </c>
      <c r="H2791" s="12">
        <f t="shared" si="177"/>
        <v>0.6777850446915189</v>
      </c>
      <c r="I2791" s="17">
        <f t="shared" si="178"/>
        <v>0.38571428571428573</v>
      </c>
      <c r="J2791" s="48" t="str">
        <f t="shared" si="179"/>
        <v>entry13_</v>
      </c>
      <c r="AA2791" s="15">
        <v>44414</v>
      </c>
      <c r="AB2791">
        <v>28.27</v>
      </c>
      <c r="AC2791" s="15">
        <v>44428</v>
      </c>
      <c r="AD2791">
        <v>17.3988489199347</v>
      </c>
      <c r="AE2791" s="15">
        <v>44399</v>
      </c>
      <c r="AF2791">
        <v>11.819999999999901</v>
      </c>
    </row>
    <row r="2792" spans="1:32">
      <c r="A2792" s="12" t="s">
        <v>20898</v>
      </c>
      <c r="B2792" s="12">
        <v>139</v>
      </c>
      <c r="C2792" s="12">
        <v>66</v>
      </c>
      <c r="D2792" s="12">
        <v>6.0716495184434702</v>
      </c>
      <c r="E2792" s="12">
        <v>7.5716495184434596</v>
      </c>
      <c r="F2792" s="12">
        <v>-11.22</v>
      </c>
      <c r="G2792" s="12">
        <f t="shared" si="176"/>
        <v>0.54114523337285825</v>
      </c>
      <c r="H2792" s="12">
        <f t="shared" si="177"/>
        <v>0.67483507294504985</v>
      </c>
      <c r="I2792" s="17">
        <f t="shared" si="178"/>
        <v>0.47482014388489208</v>
      </c>
      <c r="J2792" s="48" t="str">
        <f t="shared" si="179"/>
        <v>entry13_</v>
      </c>
      <c r="AA2792" s="15">
        <v>44417</v>
      </c>
      <c r="AB2792">
        <v>28.27</v>
      </c>
      <c r="AC2792" s="15">
        <v>44431</v>
      </c>
      <c r="AD2792">
        <v>17.3988489199347</v>
      </c>
      <c r="AE2792" s="15">
        <v>44400</v>
      </c>
      <c r="AF2792">
        <v>11.819999999999901</v>
      </c>
    </row>
    <row r="2793" spans="1:32">
      <c r="A2793" s="12" t="s">
        <v>20899</v>
      </c>
      <c r="B2793" s="12">
        <v>139</v>
      </c>
      <c r="C2793" s="12">
        <v>66</v>
      </c>
      <c r="D2793" s="12">
        <v>6.0716495184434702</v>
      </c>
      <c r="E2793" s="12">
        <v>7.5716495184434596</v>
      </c>
      <c r="F2793" s="12">
        <v>-11.22</v>
      </c>
      <c r="G2793" s="12">
        <f t="shared" si="176"/>
        <v>0.54114523337285825</v>
      </c>
      <c r="H2793" s="12">
        <f t="shared" si="177"/>
        <v>0.67483507294504985</v>
      </c>
      <c r="I2793" s="17">
        <f t="shared" si="178"/>
        <v>0.47482014388489208</v>
      </c>
      <c r="J2793" s="48" t="str">
        <f t="shared" si="179"/>
        <v>entry13_</v>
      </c>
      <c r="AA2793" s="15">
        <v>44418</v>
      </c>
      <c r="AB2793">
        <v>28.27</v>
      </c>
      <c r="AC2793" s="15">
        <v>44432</v>
      </c>
      <c r="AD2793">
        <v>17.3988489199347</v>
      </c>
      <c r="AE2793" s="15">
        <v>44403</v>
      </c>
      <c r="AF2793">
        <v>11.819999999999901</v>
      </c>
    </row>
    <row r="2794" spans="1:32">
      <c r="A2794" s="12" t="s">
        <v>21247</v>
      </c>
      <c r="B2794" s="12">
        <v>139</v>
      </c>
      <c r="C2794" s="12">
        <v>47</v>
      </c>
      <c r="D2794" s="12">
        <v>9.39343590641462</v>
      </c>
      <c r="E2794" s="12">
        <v>21.842750367395698</v>
      </c>
      <c r="F2794" s="12">
        <v>-32.758272736437597</v>
      </c>
      <c r="G2794" s="12">
        <f t="shared" si="176"/>
        <v>0.28675003660880255</v>
      </c>
      <c r="H2794" s="12">
        <f t="shared" si="177"/>
        <v>0.66678577784412996</v>
      </c>
      <c r="I2794" s="17">
        <f t="shared" si="178"/>
        <v>0.33812949640287771</v>
      </c>
      <c r="J2794" s="48" t="str">
        <f t="shared" si="179"/>
        <v>entry13_</v>
      </c>
      <c r="AA2794" s="15">
        <v>44419</v>
      </c>
      <c r="AB2794">
        <v>28.27</v>
      </c>
      <c r="AC2794" s="15">
        <v>44433</v>
      </c>
      <c r="AD2794">
        <v>17.3988489199347</v>
      </c>
      <c r="AE2794" s="15">
        <v>44404</v>
      </c>
      <c r="AF2794">
        <v>11.819999999999901</v>
      </c>
    </row>
    <row r="2795" spans="1:32">
      <c r="A2795" s="12" t="s">
        <v>22927</v>
      </c>
      <c r="B2795" s="12">
        <v>139</v>
      </c>
      <c r="C2795" s="12">
        <v>46</v>
      </c>
      <c r="D2795" s="12">
        <v>-11.7422561310521</v>
      </c>
      <c r="E2795" s="12">
        <v>23.8240774322608</v>
      </c>
      <c r="F2795" s="12">
        <v>-35.956333563312903</v>
      </c>
      <c r="G2795" s="12">
        <f t="shared" si="176"/>
        <v>-0.32656989652117929</v>
      </c>
      <c r="H2795" s="12">
        <f t="shared" si="177"/>
        <v>0.66258361382454944</v>
      </c>
      <c r="I2795" s="17">
        <f t="shared" si="178"/>
        <v>0.33093525179856115</v>
      </c>
      <c r="J2795" s="48" t="str">
        <f t="shared" si="179"/>
        <v>entry13_</v>
      </c>
      <c r="AA2795" s="15">
        <v>44420</v>
      </c>
      <c r="AB2795">
        <v>28.27</v>
      </c>
      <c r="AC2795" s="15">
        <v>44434</v>
      </c>
      <c r="AD2795">
        <v>17.3988489199347</v>
      </c>
      <c r="AE2795" s="15">
        <v>44405</v>
      </c>
      <c r="AF2795">
        <v>11.819999999999901</v>
      </c>
    </row>
    <row r="2796" spans="1:32">
      <c r="A2796" s="12" t="s">
        <v>21414</v>
      </c>
      <c r="B2796" s="12">
        <v>139</v>
      </c>
      <c r="C2796" s="12">
        <v>63</v>
      </c>
      <c r="D2796" s="12">
        <v>6.3245244458152401</v>
      </c>
      <c r="E2796" s="12">
        <v>19.967978064621899</v>
      </c>
      <c r="F2796" s="12">
        <v>-30.889999999999901</v>
      </c>
      <c r="G2796" s="12">
        <f t="shared" si="176"/>
        <v>0.20474342653982713</v>
      </c>
      <c r="H2796" s="12">
        <f t="shared" si="177"/>
        <v>0.64642208043450833</v>
      </c>
      <c r="I2796" s="17">
        <f t="shared" si="178"/>
        <v>0.45323741007194246</v>
      </c>
      <c r="J2796" s="48" t="str">
        <f t="shared" si="179"/>
        <v>entry13_</v>
      </c>
      <c r="AA2796" s="15">
        <v>44421</v>
      </c>
      <c r="AB2796">
        <v>28.27</v>
      </c>
      <c r="AC2796" s="15">
        <v>44435</v>
      </c>
      <c r="AD2796">
        <v>17.3988489199347</v>
      </c>
      <c r="AE2796" s="15">
        <v>44406</v>
      </c>
      <c r="AF2796">
        <v>11.819999999999901</v>
      </c>
    </row>
    <row r="2797" spans="1:32">
      <c r="A2797" s="12" t="s">
        <v>22335</v>
      </c>
      <c r="B2797" s="12">
        <v>139</v>
      </c>
      <c r="C2797" s="12">
        <v>48</v>
      </c>
      <c r="D2797" s="12">
        <v>-3.6866553478180499</v>
      </c>
      <c r="E2797" s="12">
        <v>13.409999999999901</v>
      </c>
      <c r="F2797" s="12">
        <v>-20.79</v>
      </c>
      <c r="G2797" s="12">
        <f t="shared" si="176"/>
        <v>-0.17732829955834778</v>
      </c>
      <c r="H2797" s="12">
        <f t="shared" si="177"/>
        <v>0.64502164502164028</v>
      </c>
      <c r="I2797" s="17">
        <f t="shared" si="178"/>
        <v>0.34532374100719426</v>
      </c>
      <c r="J2797" s="48" t="str">
        <f t="shared" si="179"/>
        <v>entry13_</v>
      </c>
      <c r="AA2797" s="15">
        <v>44425</v>
      </c>
      <c r="AB2797">
        <v>28.27</v>
      </c>
      <c r="AC2797" s="15">
        <v>44438</v>
      </c>
      <c r="AD2797">
        <v>17.3988489199347</v>
      </c>
      <c r="AE2797" s="15">
        <v>44407</v>
      </c>
      <c r="AF2797">
        <v>11.819999999999901</v>
      </c>
    </row>
    <row r="2798" spans="1:32">
      <c r="A2798" s="12" t="s">
        <v>21109</v>
      </c>
      <c r="B2798" s="12">
        <v>140</v>
      </c>
      <c r="C2798" s="12">
        <v>54</v>
      </c>
      <c r="D2798" s="12">
        <v>17.440000000000001</v>
      </c>
      <c r="E2798" s="12">
        <v>29.999999999999901</v>
      </c>
      <c r="F2798" s="12">
        <v>-46.519999999999897</v>
      </c>
      <c r="G2798" s="12">
        <f t="shared" si="176"/>
        <v>0.37489251934651852</v>
      </c>
      <c r="H2798" s="12">
        <f t="shared" si="177"/>
        <v>0.64488392089423829</v>
      </c>
      <c r="I2798" s="17">
        <f t="shared" si="178"/>
        <v>0.38571428571428573</v>
      </c>
      <c r="J2798" s="48" t="str">
        <f t="shared" si="179"/>
        <v>entry13_</v>
      </c>
      <c r="AA2798" s="15">
        <v>44426</v>
      </c>
      <c r="AB2798">
        <v>28.27</v>
      </c>
      <c r="AC2798" s="15">
        <v>44439</v>
      </c>
      <c r="AD2798">
        <v>17.3988489199347</v>
      </c>
      <c r="AE2798" s="15">
        <v>44410</v>
      </c>
      <c r="AF2798">
        <v>11.819999999999901</v>
      </c>
    </row>
    <row r="2799" spans="1:32">
      <c r="A2799" s="12" t="s">
        <v>21389</v>
      </c>
      <c r="B2799" s="12">
        <v>140</v>
      </c>
      <c r="C2799" s="12">
        <v>55</v>
      </c>
      <c r="D2799" s="12">
        <v>10.5199999999999</v>
      </c>
      <c r="E2799" s="12">
        <v>30.84</v>
      </c>
      <c r="F2799" s="12">
        <v>-48.129999999999903</v>
      </c>
      <c r="G2799" s="12">
        <f t="shared" si="176"/>
        <v>0.21857469353833203</v>
      </c>
      <c r="H2799" s="12">
        <f t="shared" si="177"/>
        <v>0.64076459588614298</v>
      </c>
      <c r="I2799" s="17">
        <f t="shared" si="178"/>
        <v>0.39285714285714285</v>
      </c>
      <c r="J2799" s="48" t="str">
        <f t="shared" si="179"/>
        <v>entry13_</v>
      </c>
      <c r="AA2799" s="15">
        <v>44427</v>
      </c>
      <c r="AB2799">
        <v>28.27</v>
      </c>
      <c r="AC2799" s="15">
        <v>44440</v>
      </c>
      <c r="AD2799">
        <v>17.3988489199347</v>
      </c>
      <c r="AE2799" s="15">
        <v>44411</v>
      </c>
      <c r="AF2799">
        <v>11.819999999999901</v>
      </c>
    </row>
    <row r="2800" spans="1:32">
      <c r="A2800" s="12" t="s">
        <v>22297</v>
      </c>
      <c r="B2800" s="12">
        <v>139</v>
      </c>
      <c r="C2800" s="12">
        <v>33</v>
      </c>
      <c r="D2800" s="12">
        <v>-4.8189893753484299</v>
      </c>
      <c r="E2800" s="12">
        <v>19.5</v>
      </c>
      <c r="F2800" s="12">
        <v>-30.4889893753484</v>
      </c>
      <c r="G2800" s="12">
        <f t="shared" si="176"/>
        <v>-0.15805671076932384</v>
      </c>
      <c r="H2800" s="12">
        <f t="shared" si="177"/>
        <v>0.63957515153869127</v>
      </c>
      <c r="I2800" s="17">
        <f t="shared" si="178"/>
        <v>0.23741007194244604</v>
      </c>
      <c r="J2800" s="48" t="str">
        <f t="shared" si="179"/>
        <v>entry13_</v>
      </c>
      <c r="AA2800" s="15">
        <v>44428</v>
      </c>
      <c r="AB2800">
        <v>28.27</v>
      </c>
      <c r="AC2800" s="15">
        <v>44441</v>
      </c>
      <c r="AD2800">
        <v>17.3988489199347</v>
      </c>
      <c r="AE2800" s="15">
        <v>44412</v>
      </c>
      <c r="AF2800">
        <v>11.819999999999901</v>
      </c>
    </row>
    <row r="2801" spans="1:32">
      <c r="A2801" s="12" t="s">
        <v>21436</v>
      </c>
      <c r="B2801" s="12">
        <v>140</v>
      </c>
      <c r="C2801" s="12">
        <v>53</v>
      </c>
      <c r="D2801" s="12">
        <v>6.87</v>
      </c>
      <c r="E2801" s="12">
        <v>22.719999999999899</v>
      </c>
      <c r="F2801" s="12">
        <v>-36.049999999999997</v>
      </c>
      <c r="G2801" s="12">
        <f t="shared" si="176"/>
        <v>0.19056865464632455</v>
      </c>
      <c r="H2801" s="12">
        <f t="shared" si="177"/>
        <v>0.63023578363383914</v>
      </c>
      <c r="I2801" s="17">
        <f t="shared" si="178"/>
        <v>0.37857142857142856</v>
      </c>
      <c r="J2801" s="48" t="str">
        <f t="shared" si="179"/>
        <v>entry13_</v>
      </c>
      <c r="AA2801" s="15">
        <v>44431</v>
      </c>
      <c r="AB2801">
        <v>28.27</v>
      </c>
      <c r="AC2801" s="15">
        <v>44442</v>
      </c>
      <c r="AD2801">
        <v>17.3988489199347</v>
      </c>
      <c r="AE2801" s="15">
        <v>44413</v>
      </c>
      <c r="AF2801">
        <v>11.819999999999901</v>
      </c>
    </row>
    <row r="2802" spans="1:32">
      <c r="A2802" s="12" t="s">
        <v>21396</v>
      </c>
      <c r="B2802" s="12">
        <v>139</v>
      </c>
      <c r="C2802" s="12">
        <v>47</v>
      </c>
      <c r="D2802" s="12">
        <v>8.7620805827066892</v>
      </c>
      <c r="E2802" s="12">
        <v>25.4088982940387</v>
      </c>
      <c r="F2802" s="12">
        <v>-40.499569065603602</v>
      </c>
      <c r="G2802" s="12">
        <f t="shared" si="176"/>
        <v>0.2163499707494011</v>
      </c>
      <c r="H2802" s="12">
        <f t="shared" si="177"/>
        <v>0.62738688041050172</v>
      </c>
      <c r="I2802" s="17">
        <f t="shared" si="178"/>
        <v>0.33812949640287771</v>
      </c>
      <c r="J2802" s="48" t="str">
        <f t="shared" si="179"/>
        <v>entry13_</v>
      </c>
      <c r="AA2802" s="15">
        <v>44432</v>
      </c>
      <c r="AB2802">
        <v>28.27</v>
      </c>
      <c r="AC2802" s="15">
        <v>44445</v>
      </c>
      <c r="AD2802">
        <v>17.3988489199347</v>
      </c>
      <c r="AE2802" s="15">
        <v>44414</v>
      </c>
      <c r="AF2802">
        <v>11.819999999999901</v>
      </c>
    </row>
    <row r="2803" spans="1:32">
      <c r="A2803" s="12" t="s">
        <v>21826</v>
      </c>
      <c r="B2803" s="12">
        <v>139</v>
      </c>
      <c r="C2803" s="12">
        <v>74</v>
      </c>
      <c r="D2803" s="12">
        <v>0.22654998025061701</v>
      </c>
      <c r="E2803" s="12">
        <v>11.686909263348801</v>
      </c>
      <c r="F2803" s="12">
        <v>-18.6299999999999</v>
      </c>
      <c r="G2803" s="12">
        <f t="shared" si="176"/>
        <v>1.2160492767075589E-2</v>
      </c>
      <c r="H2803" s="12">
        <f t="shared" si="177"/>
        <v>0.62731665396397551</v>
      </c>
      <c r="I2803" s="17">
        <f t="shared" si="178"/>
        <v>0.53237410071942448</v>
      </c>
      <c r="J2803" s="48" t="str">
        <f t="shared" si="179"/>
        <v>entry13_</v>
      </c>
      <c r="AA2803" s="15">
        <v>44433</v>
      </c>
      <c r="AB2803">
        <v>28.27</v>
      </c>
      <c r="AC2803" s="15">
        <v>44446</v>
      </c>
      <c r="AD2803">
        <v>17.3988489199347</v>
      </c>
      <c r="AE2803" s="15">
        <v>44417</v>
      </c>
      <c r="AF2803">
        <v>11.819999999999901</v>
      </c>
    </row>
    <row r="2804" spans="1:32">
      <c r="A2804" s="12" t="s">
        <v>23084</v>
      </c>
      <c r="B2804" s="12">
        <v>140</v>
      </c>
      <c r="C2804" s="12">
        <v>47</v>
      </c>
      <c r="D2804" s="12">
        <v>-15.66</v>
      </c>
      <c r="E2804" s="12">
        <v>26.259999999999899</v>
      </c>
      <c r="F2804" s="12">
        <v>-41.95</v>
      </c>
      <c r="G2804" s="12">
        <f t="shared" si="176"/>
        <v>-0.37330154946364719</v>
      </c>
      <c r="H2804" s="12">
        <f t="shared" si="177"/>
        <v>0.62598331346841229</v>
      </c>
      <c r="I2804" s="17">
        <f t="shared" si="178"/>
        <v>0.33571428571428569</v>
      </c>
      <c r="J2804" s="48" t="str">
        <f t="shared" si="179"/>
        <v>entry13_</v>
      </c>
      <c r="AA2804" s="15">
        <v>44434</v>
      </c>
      <c r="AB2804">
        <v>28.27</v>
      </c>
      <c r="AC2804" s="15">
        <v>44447</v>
      </c>
      <c r="AD2804">
        <v>17.3988489199347</v>
      </c>
      <c r="AE2804" s="15">
        <v>44418</v>
      </c>
      <c r="AF2804">
        <v>11.819999999999901</v>
      </c>
    </row>
    <row r="2805" spans="1:32">
      <c r="A2805" s="12" t="s">
        <v>21338</v>
      </c>
      <c r="B2805" s="12">
        <v>139</v>
      </c>
      <c r="C2805" s="12">
        <v>80</v>
      </c>
      <c r="D2805" s="12">
        <v>13.5022592988537</v>
      </c>
      <c r="E2805" s="12">
        <v>35.469579908234799</v>
      </c>
      <c r="F2805" s="12">
        <v>-56.6799999999999</v>
      </c>
      <c r="G2805" s="12">
        <f t="shared" si="176"/>
        <v>0.23821911254152653</v>
      </c>
      <c r="H2805" s="12">
        <f t="shared" si="177"/>
        <v>0.62578651919962702</v>
      </c>
      <c r="I2805" s="17">
        <f t="shared" si="178"/>
        <v>0.57553956834532372</v>
      </c>
      <c r="J2805" s="48" t="str">
        <f t="shared" si="179"/>
        <v>entry13_</v>
      </c>
      <c r="AA2805" s="15">
        <v>44435</v>
      </c>
      <c r="AB2805">
        <v>28.27</v>
      </c>
      <c r="AC2805" s="15">
        <v>44448</v>
      </c>
      <c r="AD2805">
        <v>17.3988489199347</v>
      </c>
      <c r="AE2805" s="15">
        <v>44419</v>
      </c>
      <c r="AF2805">
        <v>11.819999999999901</v>
      </c>
    </row>
    <row r="2806" spans="1:32">
      <c r="A2806" s="12" t="s">
        <v>21421</v>
      </c>
      <c r="B2806" s="12">
        <v>139</v>
      </c>
      <c r="C2806" s="12">
        <v>55</v>
      </c>
      <c r="D2806" s="12">
        <v>2.9601529600791099</v>
      </c>
      <c r="E2806" s="12">
        <v>9.2452391758597194</v>
      </c>
      <c r="F2806" s="12">
        <v>-14.829999999999901</v>
      </c>
      <c r="G2806" s="12">
        <f t="shared" si="176"/>
        <v>0.19960572893318473</v>
      </c>
      <c r="H2806" s="12">
        <f t="shared" si="177"/>
        <v>0.62341464436006622</v>
      </c>
      <c r="I2806" s="17">
        <f t="shared" si="178"/>
        <v>0.39568345323741005</v>
      </c>
      <c r="J2806" s="48" t="str">
        <f t="shared" si="179"/>
        <v>entry13_</v>
      </c>
      <c r="AA2806" s="15">
        <v>44438</v>
      </c>
      <c r="AB2806">
        <v>28.27</v>
      </c>
      <c r="AC2806" s="15">
        <v>44449</v>
      </c>
      <c r="AD2806">
        <v>17.3988489199347</v>
      </c>
      <c r="AE2806" s="15">
        <v>44420</v>
      </c>
      <c r="AF2806">
        <v>11.819999999999901</v>
      </c>
    </row>
    <row r="2807" spans="1:32">
      <c r="A2807" s="12" t="s">
        <v>21154</v>
      </c>
      <c r="B2807" s="12">
        <v>140</v>
      </c>
      <c r="C2807" s="12">
        <v>54</v>
      </c>
      <c r="D2807" s="12">
        <v>16.169999999999899</v>
      </c>
      <c r="E2807" s="12">
        <v>28.729999999999901</v>
      </c>
      <c r="F2807" s="12">
        <v>-46.519999999999897</v>
      </c>
      <c r="G2807" s="12">
        <f t="shared" si="176"/>
        <v>0.34759243336199341</v>
      </c>
      <c r="H2807" s="12">
        <f t="shared" si="177"/>
        <v>0.61758383490971547</v>
      </c>
      <c r="I2807" s="17">
        <f t="shared" si="178"/>
        <v>0.38571428571428573</v>
      </c>
      <c r="J2807" s="48" t="str">
        <f t="shared" si="179"/>
        <v>entry13_</v>
      </c>
      <c r="AA2807" s="15">
        <v>44439</v>
      </c>
      <c r="AB2807">
        <v>28.27</v>
      </c>
      <c r="AC2807" s="15">
        <v>44452</v>
      </c>
      <c r="AD2807">
        <v>17.3988489199347</v>
      </c>
      <c r="AE2807" s="15">
        <v>44421</v>
      </c>
      <c r="AF2807">
        <v>11.819999999999901</v>
      </c>
    </row>
    <row r="2808" spans="1:32">
      <c r="A2808" s="12" t="s">
        <v>21430</v>
      </c>
      <c r="B2808" s="12">
        <v>139</v>
      </c>
      <c r="C2808" s="12">
        <v>55</v>
      </c>
      <c r="D2808" s="12">
        <v>2.9001529600791098</v>
      </c>
      <c r="E2808" s="12">
        <v>9.1852391758597207</v>
      </c>
      <c r="F2808" s="12">
        <v>-14.889999999999899</v>
      </c>
      <c r="G2808" s="12">
        <f t="shared" si="176"/>
        <v>0.19477185762787974</v>
      </c>
      <c r="H2808" s="12">
        <f t="shared" si="177"/>
        <v>0.61687301382537163</v>
      </c>
      <c r="I2808" s="17">
        <f t="shared" si="178"/>
        <v>0.39568345323741005</v>
      </c>
      <c r="J2808" s="48" t="str">
        <f t="shared" si="179"/>
        <v>entry13_</v>
      </c>
      <c r="AA2808" s="15">
        <v>44440</v>
      </c>
      <c r="AB2808">
        <v>28.27</v>
      </c>
      <c r="AC2808" s="15">
        <v>44453</v>
      </c>
      <c r="AD2808">
        <v>17.3988489199347</v>
      </c>
      <c r="AE2808" s="15">
        <v>44425</v>
      </c>
      <c r="AF2808">
        <v>11.819999999999901</v>
      </c>
    </row>
    <row r="2809" spans="1:32">
      <c r="A2809" s="12" t="s">
        <v>21593</v>
      </c>
      <c r="B2809" s="12">
        <v>139</v>
      </c>
      <c r="C2809" s="12">
        <v>53</v>
      </c>
      <c r="D2809" s="12">
        <v>12.8457031548785</v>
      </c>
      <c r="E2809" s="12">
        <v>74.38</v>
      </c>
      <c r="F2809" s="12">
        <v>-121.19999999999899</v>
      </c>
      <c r="G2809" s="12">
        <f t="shared" si="176"/>
        <v>0.10598764979272778</v>
      </c>
      <c r="H2809" s="12">
        <f t="shared" si="177"/>
        <v>0.61369636963696872</v>
      </c>
      <c r="I2809" s="17">
        <f t="shared" si="178"/>
        <v>0.38129496402877699</v>
      </c>
      <c r="J2809" s="48" t="str">
        <f t="shared" si="179"/>
        <v>entry13_</v>
      </c>
      <c r="AA2809" s="15">
        <v>44441</v>
      </c>
      <c r="AB2809">
        <v>28.27</v>
      </c>
      <c r="AC2809" s="15">
        <v>44454</v>
      </c>
      <c r="AD2809">
        <v>17.3988489199347</v>
      </c>
      <c r="AE2809" s="15">
        <v>44426</v>
      </c>
      <c r="AF2809">
        <v>11.819999999999901</v>
      </c>
    </row>
    <row r="2810" spans="1:32">
      <c r="A2810" s="12" t="s">
        <v>21064</v>
      </c>
      <c r="B2810" s="12">
        <v>140</v>
      </c>
      <c r="C2810" s="12">
        <v>43</v>
      </c>
      <c r="D2810" s="12">
        <v>12.48</v>
      </c>
      <c r="E2810" s="12">
        <v>18.72</v>
      </c>
      <c r="F2810" s="12">
        <v>-30.649999999999899</v>
      </c>
      <c r="G2810" s="12">
        <f t="shared" si="176"/>
        <v>0.40717781402936515</v>
      </c>
      <c r="H2810" s="12">
        <f t="shared" si="177"/>
        <v>0.61076672104404761</v>
      </c>
      <c r="I2810" s="17">
        <f t="shared" si="178"/>
        <v>0.30714285714285716</v>
      </c>
      <c r="J2810" s="48" t="str">
        <f t="shared" si="179"/>
        <v>entry13_</v>
      </c>
      <c r="AA2810" s="15">
        <v>44442</v>
      </c>
      <c r="AB2810">
        <v>28.27</v>
      </c>
      <c r="AC2810" s="15">
        <v>44455</v>
      </c>
      <c r="AD2810">
        <v>17.3988489199347</v>
      </c>
      <c r="AE2810" s="15">
        <v>44427</v>
      </c>
      <c r="AF2810">
        <v>11.819999999999901</v>
      </c>
    </row>
    <row r="2811" spans="1:32">
      <c r="A2811" s="12" t="s">
        <v>20908</v>
      </c>
      <c r="B2811" s="12">
        <v>140</v>
      </c>
      <c r="C2811" s="12">
        <v>48</v>
      </c>
      <c r="D2811" s="12">
        <v>11.1199999999999</v>
      </c>
      <c r="E2811" s="12">
        <v>12.5399999999999</v>
      </c>
      <c r="F2811" s="12">
        <v>-20.83</v>
      </c>
      <c r="G2811" s="12">
        <f t="shared" si="176"/>
        <v>0.53384541526643781</v>
      </c>
      <c r="H2811" s="12">
        <f t="shared" si="177"/>
        <v>0.60201632261161309</v>
      </c>
      <c r="I2811" s="17">
        <f t="shared" si="178"/>
        <v>0.34285714285714286</v>
      </c>
      <c r="J2811" s="48" t="str">
        <f t="shared" si="179"/>
        <v>entry13_</v>
      </c>
      <c r="AA2811" s="15">
        <v>44445</v>
      </c>
      <c r="AB2811">
        <v>28.27</v>
      </c>
      <c r="AC2811" s="15">
        <v>44456</v>
      </c>
      <c r="AD2811">
        <v>17.3988489199347</v>
      </c>
      <c r="AE2811" s="15">
        <v>44428</v>
      </c>
      <c r="AF2811">
        <v>11.819999999999901</v>
      </c>
    </row>
    <row r="2812" spans="1:32">
      <c r="A2812" s="12" t="s">
        <v>23030</v>
      </c>
      <c r="B2812" s="12">
        <v>140</v>
      </c>
      <c r="C2812" s="12">
        <v>47</v>
      </c>
      <c r="D2812" s="12">
        <v>-16.0399999999999</v>
      </c>
      <c r="E2812" s="12">
        <v>26.8799999999999</v>
      </c>
      <c r="F2812" s="12">
        <v>-44.81</v>
      </c>
      <c r="G2812" s="12">
        <f t="shared" si="176"/>
        <v>-0.35795581343449895</v>
      </c>
      <c r="H2812" s="12">
        <f t="shared" si="177"/>
        <v>0.59986610131666807</v>
      </c>
      <c r="I2812" s="17">
        <f t="shared" si="178"/>
        <v>0.33571428571428569</v>
      </c>
      <c r="J2812" s="48" t="str">
        <f t="shared" si="179"/>
        <v>entry13_</v>
      </c>
      <c r="AA2812" s="15">
        <v>44446</v>
      </c>
      <c r="AB2812">
        <v>28.27</v>
      </c>
      <c r="AC2812" s="15">
        <v>44462</v>
      </c>
      <c r="AD2812">
        <v>17.3988489199347</v>
      </c>
      <c r="AE2812" s="15">
        <v>44431</v>
      </c>
      <c r="AF2812">
        <v>11.819999999999901</v>
      </c>
    </row>
    <row r="2813" spans="1:32">
      <c r="A2813" s="12" t="s">
        <v>21393</v>
      </c>
      <c r="B2813" s="12">
        <v>139</v>
      </c>
      <c r="C2813" s="12">
        <v>56</v>
      </c>
      <c r="D2813" s="12">
        <v>24.8895034085444</v>
      </c>
      <c r="E2813" s="12">
        <v>68.63</v>
      </c>
      <c r="F2813" s="12">
        <v>-114.66</v>
      </c>
      <c r="G2813" s="12">
        <f t="shared" si="176"/>
        <v>0.21707224322819119</v>
      </c>
      <c r="H2813" s="12">
        <f t="shared" si="177"/>
        <v>0.59855224140938423</v>
      </c>
      <c r="I2813" s="17">
        <f t="shared" si="178"/>
        <v>0.40287769784172661</v>
      </c>
      <c r="J2813" s="48" t="str">
        <f t="shared" si="179"/>
        <v>entry13_</v>
      </c>
      <c r="AA2813" s="15">
        <v>44447</v>
      </c>
      <c r="AB2813">
        <v>28.27</v>
      </c>
      <c r="AC2813" s="15">
        <v>44463</v>
      </c>
      <c r="AD2813">
        <v>17.3988489199347</v>
      </c>
      <c r="AE2813" s="15">
        <v>44432</v>
      </c>
      <c r="AF2813">
        <v>11.819999999999901</v>
      </c>
    </row>
    <row r="2814" spans="1:32">
      <c r="A2814" s="12" t="s">
        <v>22425</v>
      </c>
      <c r="B2814" s="12">
        <v>139</v>
      </c>
      <c r="C2814" s="12">
        <v>50</v>
      </c>
      <c r="D2814" s="12">
        <v>-4.2854755541847602</v>
      </c>
      <c r="E2814" s="12">
        <v>12.2899999999999</v>
      </c>
      <c r="F2814" s="12">
        <v>-20.63</v>
      </c>
      <c r="G2814" s="12">
        <f t="shared" si="176"/>
        <v>-0.20773027407584879</v>
      </c>
      <c r="H2814" s="12">
        <f t="shared" si="177"/>
        <v>0.59573436742607366</v>
      </c>
      <c r="I2814" s="17">
        <f t="shared" si="178"/>
        <v>0.35971223021582732</v>
      </c>
      <c r="J2814" s="48" t="str">
        <f t="shared" si="179"/>
        <v>entry13_</v>
      </c>
      <c r="AA2814" s="15">
        <v>44448</v>
      </c>
      <c r="AB2814">
        <v>28.27</v>
      </c>
      <c r="AC2814" s="15">
        <v>44466</v>
      </c>
      <c r="AD2814">
        <v>17.3988489199347</v>
      </c>
      <c r="AE2814" s="15">
        <v>44433</v>
      </c>
      <c r="AF2814">
        <v>11.819999999999901</v>
      </c>
    </row>
    <row r="2815" spans="1:32">
      <c r="A2815" s="12" t="s">
        <v>22426</v>
      </c>
      <c r="B2815" s="12">
        <v>139</v>
      </c>
      <c r="C2815" s="12">
        <v>50</v>
      </c>
      <c r="D2815" s="12">
        <v>-4.2854755541847602</v>
      </c>
      <c r="E2815" s="12">
        <v>12.2899999999999</v>
      </c>
      <c r="F2815" s="12">
        <v>-20.63</v>
      </c>
      <c r="G2815" s="12">
        <f t="shared" si="176"/>
        <v>-0.20773027407584879</v>
      </c>
      <c r="H2815" s="12">
        <f t="shared" si="177"/>
        <v>0.59573436742607366</v>
      </c>
      <c r="I2815" s="17">
        <f t="shared" si="178"/>
        <v>0.35971223021582732</v>
      </c>
      <c r="J2815" s="48" t="str">
        <f t="shared" si="179"/>
        <v>entry13_</v>
      </c>
      <c r="AA2815" s="15">
        <v>44449</v>
      </c>
      <c r="AB2815">
        <v>28.27</v>
      </c>
      <c r="AC2815" s="15">
        <v>44467</v>
      </c>
      <c r="AD2815">
        <v>17.3988489199347</v>
      </c>
      <c r="AE2815" s="15">
        <v>44434</v>
      </c>
      <c r="AF2815">
        <v>11.819999999999901</v>
      </c>
    </row>
    <row r="2816" spans="1:32">
      <c r="A2816" s="12" t="s">
        <v>21359</v>
      </c>
      <c r="B2816" s="12">
        <v>139</v>
      </c>
      <c r="C2816" s="12">
        <v>47</v>
      </c>
      <c r="D2816" s="12">
        <v>7.9734359064146201</v>
      </c>
      <c r="E2816" s="12">
        <v>20.4227503673957</v>
      </c>
      <c r="F2816" s="12">
        <v>-34.488272736437601</v>
      </c>
      <c r="G2816" s="12">
        <f t="shared" si="176"/>
        <v>0.23119267141466651</v>
      </c>
      <c r="H2816" s="12">
        <f t="shared" si="177"/>
        <v>0.59216506791940982</v>
      </c>
      <c r="I2816" s="17">
        <f t="shared" si="178"/>
        <v>0.33812949640287771</v>
      </c>
      <c r="J2816" s="48" t="str">
        <f t="shared" si="179"/>
        <v>entry13_</v>
      </c>
      <c r="AA2816" s="15">
        <v>44452</v>
      </c>
      <c r="AB2816">
        <v>28.27</v>
      </c>
      <c r="AC2816" s="15">
        <v>44468</v>
      </c>
      <c r="AD2816">
        <v>17.3988489199347</v>
      </c>
      <c r="AE2816" s="15">
        <v>44435</v>
      </c>
      <c r="AF2816">
        <v>11.819999999999901</v>
      </c>
    </row>
    <row r="2817" spans="1:32">
      <c r="A2817" s="12" t="s">
        <v>20960</v>
      </c>
      <c r="B2817" s="12">
        <v>140</v>
      </c>
      <c r="C2817" s="12">
        <v>49</v>
      </c>
      <c r="D2817" s="12">
        <v>10.639999999999899</v>
      </c>
      <c r="E2817" s="12">
        <v>12.6899999999999</v>
      </c>
      <c r="F2817" s="12">
        <v>-21.55</v>
      </c>
      <c r="G2817" s="12">
        <f t="shared" si="176"/>
        <v>0.49373549883990253</v>
      </c>
      <c r="H2817" s="12">
        <f t="shared" si="177"/>
        <v>0.58886310904871919</v>
      </c>
      <c r="I2817" s="17">
        <f t="shared" si="178"/>
        <v>0.35</v>
      </c>
      <c r="J2817" s="48" t="str">
        <f t="shared" si="179"/>
        <v>entry13_</v>
      </c>
      <c r="AA2817" s="15">
        <v>44453</v>
      </c>
      <c r="AB2817">
        <v>28.27</v>
      </c>
      <c r="AC2817" s="15">
        <v>44469</v>
      </c>
      <c r="AD2817">
        <v>17.3988489199347</v>
      </c>
      <c r="AE2817" s="15">
        <v>44438</v>
      </c>
      <c r="AF2817">
        <v>11.819999999999901</v>
      </c>
    </row>
    <row r="2818" spans="1:32">
      <c r="A2818" s="12" t="s">
        <v>20940</v>
      </c>
      <c r="B2818" s="12">
        <v>140</v>
      </c>
      <c r="C2818" s="12">
        <v>53</v>
      </c>
      <c r="D2818" s="12">
        <v>11.6999999999999</v>
      </c>
      <c r="E2818" s="12">
        <v>13.549999999999899</v>
      </c>
      <c r="F2818" s="12">
        <v>-23.02</v>
      </c>
      <c r="G2818" s="12">
        <f t="shared" ref="G2818:G2881" si="180">D2818/ABS(F2818)</f>
        <v>0.50825369244135099</v>
      </c>
      <c r="H2818" s="12">
        <f t="shared" ref="H2818:H2881" si="181">E2818/ABS(F2818)</f>
        <v>0.58861859252823201</v>
      </c>
      <c r="I2818" s="17">
        <f t="shared" ref="I2818:I2881" si="182">C2818/B2818</f>
        <v>0.37857142857142856</v>
      </c>
      <c r="J2818" s="48" t="str">
        <f t="shared" ref="J2818:J2881" si="183">LEFT(A2818,FIND("_",A2818,6))</f>
        <v>entry13_</v>
      </c>
      <c r="AA2818" s="15">
        <v>44454</v>
      </c>
      <c r="AB2818">
        <v>28.27</v>
      </c>
      <c r="AC2818" s="15">
        <v>44470</v>
      </c>
      <c r="AD2818">
        <v>17.3988489199347</v>
      </c>
      <c r="AE2818" s="15">
        <v>44439</v>
      </c>
      <c r="AF2818">
        <v>11.819999999999901</v>
      </c>
    </row>
    <row r="2819" spans="1:32">
      <c r="A2819" s="12" t="s">
        <v>21399</v>
      </c>
      <c r="B2819" s="12">
        <v>140</v>
      </c>
      <c r="C2819" s="12">
        <v>38</v>
      </c>
      <c r="D2819" s="12">
        <v>6.55</v>
      </c>
      <c r="E2819" s="12">
        <v>17.829999999999899</v>
      </c>
      <c r="F2819" s="12">
        <v>-30.37</v>
      </c>
      <c r="G2819" s="12">
        <f t="shared" si="180"/>
        <v>0.2156733618702667</v>
      </c>
      <c r="H2819" s="12">
        <f t="shared" si="181"/>
        <v>0.58709252551860058</v>
      </c>
      <c r="I2819" s="17">
        <f t="shared" si="182"/>
        <v>0.27142857142857141</v>
      </c>
      <c r="J2819" s="48" t="str">
        <f t="shared" si="183"/>
        <v>entry13_</v>
      </c>
      <c r="AA2819" s="15">
        <v>44455</v>
      </c>
      <c r="AB2819">
        <v>28.27</v>
      </c>
      <c r="AC2819" s="15">
        <v>44474</v>
      </c>
      <c r="AD2819">
        <v>17.3988489199347</v>
      </c>
      <c r="AE2819" s="15">
        <v>44440</v>
      </c>
      <c r="AF2819">
        <v>11.819999999999901</v>
      </c>
    </row>
    <row r="2820" spans="1:32">
      <c r="A2820" s="12" t="s">
        <v>22599</v>
      </c>
      <c r="B2820" s="12">
        <v>140</v>
      </c>
      <c r="C2820" s="12">
        <v>43</v>
      </c>
      <c r="D2820" s="12">
        <v>-3.8899999999999899</v>
      </c>
      <c r="E2820" s="12">
        <v>9.03000000000001</v>
      </c>
      <c r="F2820" s="12">
        <v>-15.389999999999899</v>
      </c>
      <c r="G2820" s="12">
        <f t="shared" si="180"/>
        <v>-0.25276153346328883</v>
      </c>
      <c r="H2820" s="12">
        <f t="shared" si="181"/>
        <v>0.58674463937622279</v>
      </c>
      <c r="I2820" s="17">
        <f t="shared" si="182"/>
        <v>0.30714285714285716</v>
      </c>
      <c r="J2820" s="48" t="str">
        <f t="shared" si="183"/>
        <v>entry13_</v>
      </c>
      <c r="AA2820" s="15">
        <v>44456</v>
      </c>
      <c r="AB2820">
        <v>28.27</v>
      </c>
      <c r="AC2820" s="15">
        <v>44475</v>
      </c>
      <c r="AD2820">
        <v>17.3988489199347</v>
      </c>
      <c r="AE2820" s="15">
        <v>44441</v>
      </c>
      <c r="AF2820">
        <v>11.819999999999901</v>
      </c>
    </row>
    <row r="2821" spans="1:32">
      <c r="A2821" s="12" t="s">
        <v>23294</v>
      </c>
      <c r="B2821" s="12">
        <v>140</v>
      </c>
      <c r="C2821" s="12">
        <v>55</v>
      </c>
      <c r="D2821" s="12">
        <v>-23.7699999999999</v>
      </c>
      <c r="E2821" s="12">
        <v>31.85</v>
      </c>
      <c r="F2821" s="12">
        <v>-55.65</v>
      </c>
      <c r="G2821" s="12">
        <f t="shared" si="180"/>
        <v>-0.42713387241688949</v>
      </c>
      <c r="H2821" s="12">
        <f t="shared" si="181"/>
        <v>0.57232704402515733</v>
      </c>
      <c r="I2821" s="17">
        <f t="shared" si="182"/>
        <v>0.39285714285714285</v>
      </c>
      <c r="J2821" s="48" t="str">
        <f t="shared" si="183"/>
        <v>entry13_</v>
      </c>
      <c r="AA2821" s="15">
        <v>44462</v>
      </c>
      <c r="AB2821">
        <v>28.27</v>
      </c>
      <c r="AC2821" s="15">
        <v>44476</v>
      </c>
      <c r="AD2821">
        <v>17.3988489199347</v>
      </c>
      <c r="AE2821" s="15">
        <v>44442</v>
      </c>
      <c r="AF2821">
        <v>11.819999999999901</v>
      </c>
    </row>
    <row r="2822" spans="1:32">
      <c r="A2822" s="12" t="s">
        <v>21151</v>
      </c>
      <c r="B2822" s="12">
        <v>140</v>
      </c>
      <c r="C2822" s="12">
        <v>41</v>
      </c>
      <c r="D2822" s="12">
        <v>7.9399999999999897</v>
      </c>
      <c r="E2822" s="12">
        <v>13.0099999999999</v>
      </c>
      <c r="F2822" s="12">
        <v>-22.79</v>
      </c>
      <c r="G2822" s="12">
        <f t="shared" si="180"/>
        <v>0.3483984203598065</v>
      </c>
      <c r="H2822" s="12">
        <f t="shared" si="181"/>
        <v>0.57086441421675738</v>
      </c>
      <c r="I2822" s="17">
        <f t="shared" si="182"/>
        <v>0.29285714285714287</v>
      </c>
      <c r="J2822" s="48" t="str">
        <f t="shared" si="183"/>
        <v>entry13_</v>
      </c>
      <c r="AA2822" s="15">
        <v>44463</v>
      </c>
      <c r="AB2822">
        <v>28.27</v>
      </c>
      <c r="AC2822" s="15">
        <v>44477</v>
      </c>
      <c r="AD2822">
        <v>17.3988489199347</v>
      </c>
      <c r="AE2822" s="15">
        <v>44445</v>
      </c>
      <c r="AF2822">
        <v>11.819999999999901</v>
      </c>
    </row>
    <row r="2823" spans="1:32">
      <c r="A2823" s="12" t="s">
        <v>21942</v>
      </c>
      <c r="B2823" s="12">
        <v>139</v>
      </c>
      <c r="C2823" s="12">
        <v>53</v>
      </c>
      <c r="D2823" s="12">
        <v>-1.8442968451214601</v>
      </c>
      <c r="E2823" s="12">
        <v>31.655580165743999</v>
      </c>
      <c r="F2823" s="12">
        <v>-56.419999999999902</v>
      </c>
      <c r="G2823" s="12">
        <f t="shared" si="180"/>
        <v>-3.2688706932319449E-2</v>
      </c>
      <c r="H2823" s="12">
        <f t="shared" si="181"/>
        <v>0.56107019081432208</v>
      </c>
      <c r="I2823" s="17">
        <f t="shared" si="182"/>
        <v>0.38129496402877699</v>
      </c>
      <c r="J2823" s="48" t="str">
        <f t="shared" si="183"/>
        <v>entry13_</v>
      </c>
      <c r="AA2823" s="15">
        <v>44466</v>
      </c>
      <c r="AB2823">
        <v>28.27</v>
      </c>
      <c r="AC2823" s="15">
        <v>44481</v>
      </c>
      <c r="AD2823">
        <v>17.3988489199347</v>
      </c>
      <c r="AE2823" s="15">
        <v>44446</v>
      </c>
      <c r="AF2823">
        <v>11.819999999999901</v>
      </c>
    </row>
    <row r="2824" spans="1:32">
      <c r="A2824" s="12" t="s">
        <v>21128</v>
      </c>
      <c r="B2824" s="12">
        <v>140</v>
      </c>
      <c r="C2824" s="12">
        <v>41</v>
      </c>
      <c r="D2824" s="12">
        <v>8.0800000000000107</v>
      </c>
      <c r="E2824" s="12">
        <v>12.57</v>
      </c>
      <c r="F2824" s="12">
        <v>-22.5199999999999</v>
      </c>
      <c r="G2824" s="12">
        <f t="shared" si="180"/>
        <v>0.35879218472469121</v>
      </c>
      <c r="H2824" s="12">
        <f t="shared" si="181"/>
        <v>0.55817051509769344</v>
      </c>
      <c r="I2824" s="17">
        <f t="shared" si="182"/>
        <v>0.29285714285714287</v>
      </c>
      <c r="J2824" s="48" t="str">
        <f t="shared" si="183"/>
        <v>entry13_</v>
      </c>
      <c r="AA2824" s="15">
        <v>44467</v>
      </c>
      <c r="AB2824">
        <v>28.27</v>
      </c>
      <c r="AC2824" s="15">
        <v>44482</v>
      </c>
      <c r="AD2824">
        <v>17.3988489199347</v>
      </c>
      <c r="AE2824" s="15">
        <v>44447</v>
      </c>
      <c r="AF2824">
        <v>11.819999999999901</v>
      </c>
    </row>
    <row r="2825" spans="1:32">
      <c r="A2825" s="12" t="s">
        <v>21143</v>
      </c>
      <c r="B2825" s="12">
        <v>140</v>
      </c>
      <c r="C2825" s="12">
        <v>41</v>
      </c>
      <c r="D2825" s="12">
        <v>7.9300000000000104</v>
      </c>
      <c r="E2825" s="12">
        <v>12.53</v>
      </c>
      <c r="F2825" s="12">
        <v>-22.5199999999999</v>
      </c>
      <c r="G2825" s="12">
        <f t="shared" si="180"/>
        <v>0.35213143872113878</v>
      </c>
      <c r="H2825" s="12">
        <f t="shared" si="181"/>
        <v>0.55639431616341273</v>
      </c>
      <c r="I2825" s="17">
        <f t="shared" si="182"/>
        <v>0.29285714285714287</v>
      </c>
      <c r="J2825" s="48" t="str">
        <f t="shared" si="183"/>
        <v>entry13_</v>
      </c>
      <c r="AA2825" s="15">
        <v>44468</v>
      </c>
      <c r="AB2825">
        <v>28.27</v>
      </c>
      <c r="AC2825" s="15">
        <v>44483</v>
      </c>
      <c r="AD2825">
        <v>17.3988489199347</v>
      </c>
      <c r="AE2825" s="15">
        <v>44448</v>
      </c>
      <c r="AF2825">
        <v>11.819999999999901</v>
      </c>
    </row>
    <row r="2826" spans="1:32">
      <c r="A2826" s="12" t="s">
        <v>22629</v>
      </c>
      <c r="B2826" s="12">
        <v>139</v>
      </c>
      <c r="C2826" s="12">
        <v>47</v>
      </c>
      <c r="D2826" s="12">
        <v>-10.956655347818</v>
      </c>
      <c r="E2826" s="12">
        <v>23.16</v>
      </c>
      <c r="F2826" s="12">
        <v>-42.37</v>
      </c>
      <c r="G2826" s="12">
        <f t="shared" si="180"/>
        <v>-0.25859465064474868</v>
      </c>
      <c r="H2826" s="12">
        <f t="shared" si="181"/>
        <v>0.5466131696955393</v>
      </c>
      <c r="I2826" s="17">
        <f t="shared" si="182"/>
        <v>0.33812949640287771</v>
      </c>
      <c r="J2826" s="48" t="str">
        <f t="shared" si="183"/>
        <v>entry13_</v>
      </c>
      <c r="AA2826" s="15">
        <v>44469</v>
      </c>
      <c r="AB2826">
        <v>28.27</v>
      </c>
      <c r="AC2826" s="15">
        <v>44484</v>
      </c>
      <c r="AD2826">
        <v>17.3988489199347</v>
      </c>
      <c r="AE2826" s="15">
        <v>44449</v>
      </c>
      <c r="AF2826">
        <v>11.819999999999901</v>
      </c>
    </row>
    <row r="2827" spans="1:32">
      <c r="A2827" s="12" t="s">
        <v>22651</v>
      </c>
      <c r="B2827" s="12">
        <v>139</v>
      </c>
      <c r="C2827" s="12">
        <v>50</v>
      </c>
      <c r="D2827" s="12">
        <v>-5.4454755541847604</v>
      </c>
      <c r="E2827" s="12">
        <v>11.1299999999999</v>
      </c>
      <c r="F2827" s="12">
        <v>-20.63</v>
      </c>
      <c r="G2827" s="12">
        <f t="shared" si="180"/>
        <v>-0.26395906709572275</v>
      </c>
      <c r="H2827" s="12">
        <f t="shared" si="181"/>
        <v>0.53950557440619973</v>
      </c>
      <c r="I2827" s="17">
        <f t="shared" si="182"/>
        <v>0.35971223021582732</v>
      </c>
      <c r="J2827" s="48" t="str">
        <f t="shared" si="183"/>
        <v>entry13_</v>
      </c>
      <c r="AA2827" s="15">
        <v>44470</v>
      </c>
      <c r="AB2827">
        <v>28.27</v>
      </c>
      <c r="AC2827" s="15">
        <v>44487</v>
      </c>
      <c r="AD2827">
        <v>17.3988489199347</v>
      </c>
      <c r="AE2827" s="15">
        <v>44452</v>
      </c>
      <c r="AF2827">
        <v>11.819999999999901</v>
      </c>
    </row>
    <row r="2828" spans="1:32">
      <c r="A2828" s="12" t="s">
        <v>21887</v>
      </c>
      <c r="B2828" s="12">
        <v>139</v>
      </c>
      <c r="C2828" s="12">
        <v>75</v>
      </c>
      <c r="D2828" s="12">
        <v>-0.245475554184756</v>
      </c>
      <c r="E2828" s="12">
        <v>12.407978064621901</v>
      </c>
      <c r="F2828" s="12">
        <v>-23.139999999999901</v>
      </c>
      <c r="G2828" s="12">
        <f t="shared" si="180"/>
        <v>-1.0608278054656743E-2</v>
      </c>
      <c r="H2828" s="12">
        <f t="shared" si="181"/>
        <v>0.53621339950829527</v>
      </c>
      <c r="I2828" s="17">
        <f t="shared" si="182"/>
        <v>0.53956834532374098</v>
      </c>
      <c r="J2828" s="48" t="str">
        <f t="shared" si="183"/>
        <v>entry13_</v>
      </c>
      <c r="AA2828" s="15">
        <v>44474</v>
      </c>
      <c r="AB2828">
        <v>28.27</v>
      </c>
      <c r="AC2828" s="15">
        <v>44488</v>
      </c>
      <c r="AD2828">
        <v>17.3988489199347</v>
      </c>
      <c r="AE2828" s="15">
        <v>44453</v>
      </c>
      <c r="AF2828">
        <v>11.819999999999901</v>
      </c>
    </row>
    <row r="2829" spans="1:32">
      <c r="A2829" s="12" t="s">
        <v>21365</v>
      </c>
      <c r="B2829" s="12">
        <v>139</v>
      </c>
      <c r="C2829" s="12">
        <v>59</v>
      </c>
      <c r="D2829" s="12">
        <v>3.6501529600791098</v>
      </c>
      <c r="E2829" s="12">
        <v>8.5752391758597106</v>
      </c>
      <c r="F2829" s="12">
        <v>-16.010000000000002</v>
      </c>
      <c r="G2829" s="12">
        <f t="shared" si="180"/>
        <v>0.22799206496434163</v>
      </c>
      <c r="H2829" s="12">
        <f t="shared" si="181"/>
        <v>0.535617687436584</v>
      </c>
      <c r="I2829" s="17">
        <f t="shared" si="182"/>
        <v>0.42446043165467628</v>
      </c>
      <c r="J2829" s="48" t="str">
        <f t="shared" si="183"/>
        <v>entry13_</v>
      </c>
      <c r="AA2829" s="15">
        <v>44475</v>
      </c>
      <c r="AB2829">
        <v>28.27</v>
      </c>
      <c r="AC2829" s="15">
        <v>44489</v>
      </c>
      <c r="AD2829">
        <v>17.3988489199347</v>
      </c>
      <c r="AE2829" s="15">
        <v>44454</v>
      </c>
      <c r="AF2829">
        <v>11.819999999999901</v>
      </c>
    </row>
    <row r="2830" spans="1:32">
      <c r="A2830" s="12" t="s">
        <v>21111</v>
      </c>
      <c r="B2830" s="12">
        <v>140</v>
      </c>
      <c r="C2830" s="12">
        <v>55</v>
      </c>
      <c r="D2830" s="12">
        <v>17.190000000000001</v>
      </c>
      <c r="E2830" s="12">
        <v>23.759999999999899</v>
      </c>
      <c r="F2830" s="12">
        <v>-45.869999999999898</v>
      </c>
      <c r="G2830" s="12">
        <f t="shared" si="180"/>
        <v>0.37475474166121736</v>
      </c>
      <c r="H2830" s="12">
        <f t="shared" si="181"/>
        <v>0.51798561151079026</v>
      </c>
      <c r="I2830" s="17">
        <f t="shared" si="182"/>
        <v>0.39285714285714285</v>
      </c>
      <c r="J2830" s="48" t="str">
        <f t="shared" si="183"/>
        <v>entry13_</v>
      </c>
      <c r="AA2830" s="15">
        <v>44476</v>
      </c>
      <c r="AB2830">
        <v>28.27</v>
      </c>
      <c r="AC2830" s="15">
        <v>44490</v>
      </c>
      <c r="AD2830">
        <v>17.3988489199347</v>
      </c>
      <c r="AE2830" s="15">
        <v>44455</v>
      </c>
      <c r="AF2830">
        <v>11.819999999999901</v>
      </c>
    </row>
    <row r="2831" spans="1:32">
      <c r="A2831" s="12" t="s">
        <v>21075</v>
      </c>
      <c r="B2831" s="12">
        <v>139</v>
      </c>
      <c r="C2831" s="12">
        <v>66</v>
      </c>
      <c r="D2831" s="12">
        <v>4.9116495184434701</v>
      </c>
      <c r="E2831" s="12">
        <v>6.4116495184434701</v>
      </c>
      <c r="F2831" s="12">
        <v>-12.3799999999999</v>
      </c>
      <c r="G2831" s="12">
        <f t="shared" si="180"/>
        <v>0.39674067192597012</v>
      </c>
      <c r="H2831" s="12">
        <f t="shared" si="181"/>
        <v>0.51790383832338627</v>
      </c>
      <c r="I2831" s="17">
        <f t="shared" si="182"/>
        <v>0.47482014388489208</v>
      </c>
      <c r="J2831" s="48" t="str">
        <f t="shared" si="183"/>
        <v>entry13_</v>
      </c>
      <c r="AA2831" s="15">
        <v>44477</v>
      </c>
      <c r="AB2831">
        <v>28.27</v>
      </c>
      <c r="AC2831" s="15">
        <v>44491</v>
      </c>
      <c r="AD2831">
        <v>17.3988489199347</v>
      </c>
      <c r="AE2831" s="15">
        <v>44456</v>
      </c>
      <c r="AF2831">
        <v>11.819999999999901</v>
      </c>
    </row>
    <row r="2832" spans="1:32">
      <c r="A2832" s="12" t="s">
        <v>23050</v>
      </c>
      <c r="B2832" s="12">
        <v>140</v>
      </c>
      <c r="C2832" s="12">
        <v>42</v>
      </c>
      <c r="D2832" s="12">
        <v>-5.8599999999999897</v>
      </c>
      <c r="E2832" s="12">
        <v>8.3100000000000094</v>
      </c>
      <c r="F2832" s="12">
        <v>-16.1099999999999</v>
      </c>
      <c r="G2832" s="12">
        <f t="shared" si="180"/>
        <v>-0.36374922408442123</v>
      </c>
      <c r="H2832" s="12">
        <f t="shared" si="181"/>
        <v>0.51582867783985475</v>
      </c>
      <c r="I2832" s="17">
        <f t="shared" si="182"/>
        <v>0.3</v>
      </c>
      <c r="J2832" s="48" t="str">
        <f t="shared" si="183"/>
        <v>entry13_</v>
      </c>
      <c r="AA2832" s="15">
        <v>44481</v>
      </c>
      <c r="AB2832">
        <v>28.27</v>
      </c>
      <c r="AC2832" s="15">
        <v>44494</v>
      </c>
      <c r="AD2832">
        <v>17.3988489199347</v>
      </c>
      <c r="AE2832" s="15">
        <v>44462</v>
      </c>
      <c r="AF2832">
        <v>11.819999999999901</v>
      </c>
    </row>
    <row r="2833" spans="1:32">
      <c r="A2833" s="12" t="s">
        <v>21423</v>
      </c>
      <c r="B2833" s="12">
        <v>140</v>
      </c>
      <c r="C2833" s="12">
        <v>43</v>
      </c>
      <c r="D2833" s="12">
        <v>3.9299999999999899</v>
      </c>
      <c r="E2833" s="12">
        <v>10.149999999999901</v>
      </c>
      <c r="F2833" s="12">
        <v>-19.96</v>
      </c>
      <c r="G2833" s="12">
        <f t="shared" si="180"/>
        <v>0.19689378757514978</v>
      </c>
      <c r="H2833" s="12">
        <f t="shared" si="181"/>
        <v>0.50851703406813131</v>
      </c>
      <c r="I2833" s="17">
        <f t="shared" si="182"/>
        <v>0.30714285714285716</v>
      </c>
      <c r="J2833" s="48" t="str">
        <f t="shared" si="183"/>
        <v>entry13_</v>
      </c>
      <c r="AA2833" s="15">
        <v>44482</v>
      </c>
      <c r="AB2833">
        <v>28.27</v>
      </c>
      <c r="AC2833" s="15">
        <v>44495</v>
      </c>
      <c r="AD2833">
        <v>17.3988489199347</v>
      </c>
      <c r="AE2833" s="15">
        <v>44463</v>
      </c>
      <c r="AF2833">
        <v>11.819999999999901</v>
      </c>
    </row>
    <row r="2834" spans="1:32">
      <c r="A2834" s="12" t="s">
        <v>21138</v>
      </c>
      <c r="B2834" s="12">
        <v>140</v>
      </c>
      <c r="C2834" s="12">
        <v>49</v>
      </c>
      <c r="D2834" s="12">
        <v>5.8399999999999901</v>
      </c>
      <c r="E2834" s="12">
        <v>8.36</v>
      </c>
      <c r="F2834" s="12">
        <v>-16.549999999999901</v>
      </c>
      <c r="G2834" s="12">
        <f t="shared" si="180"/>
        <v>0.35287009063444258</v>
      </c>
      <c r="H2834" s="12">
        <f t="shared" si="181"/>
        <v>0.50513595166163439</v>
      </c>
      <c r="I2834" s="17">
        <f t="shared" si="182"/>
        <v>0.35</v>
      </c>
      <c r="J2834" s="48" t="str">
        <f t="shared" si="183"/>
        <v>entry13_</v>
      </c>
      <c r="AA2834" s="15">
        <v>44483</v>
      </c>
      <c r="AB2834">
        <v>28.27</v>
      </c>
      <c r="AC2834" s="15">
        <v>44496</v>
      </c>
      <c r="AD2834">
        <v>17.3988489199347</v>
      </c>
      <c r="AE2834" s="15">
        <v>44466</v>
      </c>
      <c r="AF2834">
        <v>11.819999999999901</v>
      </c>
    </row>
    <row r="2835" spans="1:32">
      <c r="A2835" s="12" t="s">
        <v>21139</v>
      </c>
      <c r="B2835" s="12">
        <v>140</v>
      </c>
      <c r="C2835" s="12">
        <v>49</v>
      </c>
      <c r="D2835" s="12">
        <v>5.8399999999999901</v>
      </c>
      <c r="E2835" s="12">
        <v>8.36</v>
      </c>
      <c r="F2835" s="12">
        <v>-16.549999999999901</v>
      </c>
      <c r="G2835" s="12">
        <f t="shared" si="180"/>
        <v>0.35287009063444258</v>
      </c>
      <c r="H2835" s="12">
        <f t="shared" si="181"/>
        <v>0.50513595166163439</v>
      </c>
      <c r="I2835" s="17">
        <f t="shared" si="182"/>
        <v>0.35</v>
      </c>
      <c r="J2835" s="48" t="str">
        <f t="shared" si="183"/>
        <v>entry13_</v>
      </c>
      <c r="AA2835" s="15">
        <v>44484</v>
      </c>
      <c r="AB2835">
        <v>28.27</v>
      </c>
      <c r="AC2835" s="15">
        <v>44497</v>
      </c>
      <c r="AD2835">
        <v>17.3988489199347</v>
      </c>
      <c r="AE2835" s="15">
        <v>44467</v>
      </c>
      <c r="AF2835">
        <v>11.819999999999901</v>
      </c>
    </row>
    <row r="2836" spans="1:32">
      <c r="A2836" s="12" t="s">
        <v>21556</v>
      </c>
      <c r="B2836" s="12">
        <v>139</v>
      </c>
      <c r="C2836" s="12">
        <v>67</v>
      </c>
      <c r="D2836" s="12">
        <v>18.3334359064146</v>
      </c>
      <c r="E2836" s="12">
        <v>72.009999999999906</v>
      </c>
      <c r="F2836" s="12">
        <v>-143.218272736437</v>
      </c>
      <c r="G2836" s="12">
        <f t="shared" si="180"/>
        <v>0.12801045254995791</v>
      </c>
      <c r="H2836" s="12">
        <f t="shared" si="181"/>
        <v>0.50279896988088324</v>
      </c>
      <c r="I2836" s="17">
        <f t="shared" si="182"/>
        <v>0.48201438848920863</v>
      </c>
      <c r="J2836" s="48" t="str">
        <f t="shared" si="183"/>
        <v>entry13_</v>
      </c>
      <c r="AA2836" s="15">
        <v>44487</v>
      </c>
      <c r="AB2836">
        <v>28.27</v>
      </c>
      <c r="AC2836" s="15">
        <v>44498</v>
      </c>
      <c r="AD2836">
        <v>17.3988489199347</v>
      </c>
      <c r="AE2836" s="15">
        <v>44468</v>
      </c>
      <c r="AF2836">
        <v>11.819999999999901</v>
      </c>
    </row>
    <row r="2837" spans="1:32">
      <c r="A2837" s="12" t="s">
        <v>21368</v>
      </c>
      <c r="B2837" s="12">
        <v>140</v>
      </c>
      <c r="C2837" s="12">
        <v>42</v>
      </c>
      <c r="D2837" s="12">
        <v>4.5599999999999898</v>
      </c>
      <c r="E2837" s="12">
        <v>10.069999999999901</v>
      </c>
      <c r="F2837" s="12">
        <v>-20.059999999999999</v>
      </c>
      <c r="G2837" s="12">
        <f t="shared" si="180"/>
        <v>0.22731804586241228</v>
      </c>
      <c r="H2837" s="12">
        <f t="shared" si="181"/>
        <v>0.50199401794615661</v>
      </c>
      <c r="I2837" s="17">
        <f t="shared" si="182"/>
        <v>0.3</v>
      </c>
      <c r="J2837" s="48" t="str">
        <f t="shared" si="183"/>
        <v>entry13_</v>
      </c>
      <c r="AA2837" s="15">
        <v>44488</v>
      </c>
      <c r="AB2837">
        <v>28.27</v>
      </c>
      <c r="AC2837" s="15">
        <v>44501</v>
      </c>
      <c r="AD2837">
        <v>17.3988489199347</v>
      </c>
      <c r="AE2837" s="15">
        <v>44469</v>
      </c>
      <c r="AF2837">
        <v>11.819999999999901</v>
      </c>
    </row>
    <row r="2838" spans="1:32">
      <c r="A2838" s="12" t="s">
        <v>21406</v>
      </c>
      <c r="B2838" s="12">
        <v>140</v>
      </c>
      <c r="C2838" s="12">
        <v>43</v>
      </c>
      <c r="D2838" s="12">
        <v>4.21999999999999</v>
      </c>
      <c r="E2838" s="12">
        <v>10.0199999999999</v>
      </c>
      <c r="F2838" s="12">
        <v>-20.09</v>
      </c>
      <c r="G2838" s="12">
        <f t="shared" si="180"/>
        <v>0.21005475360876008</v>
      </c>
      <c r="H2838" s="12">
        <f t="shared" si="181"/>
        <v>0.49875559980089101</v>
      </c>
      <c r="I2838" s="17">
        <f t="shared" si="182"/>
        <v>0.30714285714285716</v>
      </c>
      <c r="J2838" s="48" t="str">
        <f t="shared" si="183"/>
        <v>entry13_</v>
      </c>
      <c r="AA2838" s="15">
        <v>44489</v>
      </c>
      <c r="AB2838">
        <v>28.27</v>
      </c>
      <c r="AC2838" s="15">
        <v>44502</v>
      </c>
      <c r="AD2838">
        <v>17.3988489199347</v>
      </c>
      <c r="AE2838" s="15">
        <v>44470</v>
      </c>
      <c r="AF2838">
        <v>11.819999999999901</v>
      </c>
    </row>
    <row r="2839" spans="1:32">
      <c r="A2839" s="12" t="s">
        <v>21118</v>
      </c>
      <c r="B2839" s="12">
        <v>140</v>
      </c>
      <c r="C2839" s="12">
        <v>48</v>
      </c>
      <c r="D2839" s="12">
        <v>13.51</v>
      </c>
      <c r="E2839" s="12">
        <v>18.159999999999901</v>
      </c>
      <c r="F2839" s="12">
        <v>-36.53</v>
      </c>
      <c r="G2839" s="12">
        <f t="shared" si="180"/>
        <v>0.36983301396112783</v>
      </c>
      <c r="H2839" s="12">
        <f t="shared" si="181"/>
        <v>0.49712565015055843</v>
      </c>
      <c r="I2839" s="17">
        <f t="shared" si="182"/>
        <v>0.34285714285714286</v>
      </c>
      <c r="J2839" s="48" t="str">
        <f t="shared" si="183"/>
        <v>entry13_</v>
      </c>
      <c r="AA2839" s="15">
        <v>44490</v>
      </c>
      <c r="AB2839">
        <v>28.27</v>
      </c>
      <c r="AC2839" s="15">
        <v>44503</v>
      </c>
      <c r="AD2839">
        <v>17.3988489199347</v>
      </c>
      <c r="AE2839" s="15">
        <v>44474</v>
      </c>
      <c r="AF2839">
        <v>11.819999999999901</v>
      </c>
    </row>
    <row r="2840" spans="1:32">
      <c r="A2840" s="12" t="s">
        <v>21382</v>
      </c>
      <c r="B2840" s="12">
        <v>140</v>
      </c>
      <c r="C2840" s="12">
        <v>45</v>
      </c>
      <c r="D2840" s="12">
        <v>5.1399999999999899</v>
      </c>
      <c r="E2840" s="12">
        <v>11.56</v>
      </c>
      <c r="F2840" s="12">
        <v>-23.279999999999902</v>
      </c>
      <c r="G2840" s="12">
        <f t="shared" si="180"/>
        <v>0.22079037800687334</v>
      </c>
      <c r="H2840" s="12">
        <f t="shared" si="181"/>
        <v>0.49656357388316363</v>
      </c>
      <c r="I2840" s="17">
        <f t="shared" si="182"/>
        <v>0.32142857142857145</v>
      </c>
      <c r="J2840" s="48" t="str">
        <f t="shared" si="183"/>
        <v>entry13_</v>
      </c>
      <c r="AA2840" s="15">
        <v>44491</v>
      </c>
      <c r="AB2840">
        <v>28.27</v>
      </c>
      <c r="AC2840" s="15">
        <v>44504</v>
      </c>
      <c r="AD2840">
        <v>17.3988489199347</v>
      </c>
      <c r="AE2840" s="15">
        <v>44475</v>
      </c>
      <c r="AF2840">
        <v>11.819999999999901</v>
      </c>
    </row>
    <row r="2841" spans="1:32">
      <c r="A2841" s="12" t="s">
        <v>21174</v>
      </c>
      <c r="B2841" s="12">
        <v>140</v>
      </c>
      <c r="C2841" s="12">
        <v>53</v>
      </c>
      <c r="D2841" s="12">
        <v>8.8899999999999793</v>
      </c>
      <c r="E2841" s="12">
        <v>13.219999999999899</v>
      </c>
      <c r="F2841" s="12">
        <v>-26.72</v>
      </c>
      <c r="G2841" s="12">
        <f t="shared" si="180"/>
        <v>0.33270958083832258</v>
      </c>
      <c r="H2841" s="12">
        <f t="shared" si="181"/>
        <v>0.49476047904191245</v>
      </c>
      <c r="I2841" s="17">
        <f t="shared" si="182"/>
        <v>0.37857142857142856</v>
      </c>
      <c r="J2841" s="48" t="str">
        <f t="shared" si="183"/>
        <v>entry13_</v>
      </c>
      <c r="AA2841" s="15">
        <v>44494</v>
      </c>
      <c r="AB2841">
        <v>28.27</v>
      </c>
      <c r="AC2841" s="15">
        <v>44505</v>
      </c>
      <c r="AD2841">
        <v>17.3988489199347</v>
      </c>
      <c r="AE2841" s="15">
        <v>44476</v>
      </c>
      <c r="AF2841">
        <v>11.819999999999901</v>
      </c>
    </row>
    <row r="2842" spans="1:32">
      <c r="A2842" s="12" t="s">
        <v>21175</v>
      </c>
      <c r="B2842" s="12">
        <v>140</v>
      </c>
      <c r="C2842" s="12">
        <v>53</v>
      </c>
      <c r="D2842" s="12">
        <v>8.8899999999999793</v>
      </c>
      <c r="E2842" s="12">
        <v>13.219999999999899</v>
      </c>
      <c r="F2842" s="12">
        <v>-26.72</v>
      </c>
      <c r="G2842" s="12">
        <f t="shared" si="180"/>
        <v>0.33270958083832258</v>
      </c>
      <c r="H2842" s="12">
        <f t="shared" si="181"/>
        <v>0.49476047904191245</v>
      </c>
      <c r="I2842" s="17">
        <f t="shared" si="182"/>
        <v>0.37857142857142856</v>
      </c>
      <c r="J2842" s="48" t="str">
        <f t="shared" si="183"/>
        <v>entry13_</v>
      </c>
      <c r="AA2842" s="15">
        <v>44495</v>
      </c>
      <c r="AB2842">
        <v>28.27</v>
      </c>
      <c r="AC2842" s="15">
        <v>44508</v>
      </c>
      <c r="AD2842">
        <v>17.3988489199347</v>
      </c>
      <c r="AE2842" s="15">
        <v>44477</v>
      </c>
      <c r="AF2842">
        <v>11.819999999999901</v>
      </c>
    </row>
    <row r="2843" spans="1:32">
      <c r="A2843" s="12" t="s">
        <v>22191</v>
      </c>
      <c r="B2843" s="12">
        <v>139</v>
      </c>
      <c r="C2843" s="12">
        <v>54</v>
      </c>
      <c r="D2843" s="12">
        <v>-1.26034211147522</v>
      </c>
      <c r="E2843" s="12">
        <v>5.0700171716229896</v>
      </c>
      <c r="F2843" s="12">
        <v>-10.28</v>
      </c>
      <c r="G2843" s="12">
        <f t="shared" si="180"/>
        <v>-0.12260137271159728</v>
      </c>
      <c r="H2843" s="12">
        <f t="shared" si="181"/>
        <v>0.49319233186994066</v>
      </c>
      <c r="I2843" s="17">
        <f t="shared" si="182"/>
        <v>0.38848920863309355</v>
      </c>
      <c r="J2843" s="48" t="str">
        <f t="shared" si="183"/>
        <v>entry13_</v>
      </c>
      <c r="AA2843" s="15">
        <v>44496</v>
      </c>
      <c r="AB2843">
        <v>28.27</v>
      </c>
      <c r="AC2843" s="15">
        <v>44509</v>
      </c>
      <c r="AD2843">
        <v>17.3988489199347</v>
      </c>
      <c r="AE2843" s="15">
        <v>44481</v>
      </c>
      <c r="AF2843">
        <v>11.819999999999901</v>
      </c>
    </row>
    <row r="2844" spans="1:32">
      <c r="A2844" s="12" t="s">
        <v>23649</v>
      </c>
      <c r="B2844" s="12">
        <v>140</v>
      </c>
      <c r="C2844" s="12">
        <v>55</v>
      </c>
      <c r="D2844" s="12">
        <v>-31.409999999999901</v>
      </c>
      <c r="E2844" s="12">
        <v>30.58</v>
      </c>
      <c r="F2844" s="12">
        <v>-62.019999999999897</v>
      </c>
      <c r="G2844" s="12">
        <f t="shared" si="180"/>
        <v>-0.50644953240889956</v>
      </c>
      <c r="H2844" s="12">
        <f t="shared" si="181"/>
        <v>0.49306675266043293</v>
      </c>
      <c r="I2844" s="17">
        <f t="shared" si="182"/>
        <v>0.39285714285714285</v>
      </c>
      <c r="J2844" s="48" t="str">
        <f t="shared" si="183"/>
        <v>entry13_</v>
      </c>
      <c r="AA2844" s="15">
        <v>44497</v>
      </c>
      <c r="AB2844">
        <v>28.27</v>
      </c>
      <c r="AC2844" s="15">
        <v>44510</v>
      </c>
      <c r="AD2844">
        <v>17.3988489199347</v>
      </c>
      <c r="AE2844" s="15">
        <v>44482</v>
      </c>
      <c r="AF2844">
        <v>11.819999999999901</v>
      </c>
    </row>
    <row r="2845" spans="1:32">
      <c r="A2845" s="12" t="s">
        <v>21784</v>
      </c>
      <c r="B2845" s="12">
        <v>139</v>
      </c>
      <c r="C2845" s="12">
        <v>78</v>
      </c>
      <c r="D2845" s="12">
        <v>4.0949119268356498</v>
      </c>
      <c r="E2845" s="12">
        <v>80.3599999999999</v>
      </c>
      <c r="F2845" s="12">
        <v>-163.73097995299901</v>
      </c>
      <c r="G2845" s="12">
        <f t="shared" si="180"/>
        <v>2.5010000721983981E-2</v>
      </c>
      <c r="H2845" s="12">
        <f t="shared" si="181"/>
        <v>0.4908051000676123</v>
      </c>
      <c r="I2845" s="17">
        <f t="shared" si="182"/>
        <v>0.5611510791366906</v>
      </c>
      <c r="J2845" s="48" t="str">
        <f t="shared" si="183"/>
        <v>entry13_</v>
      </c>
      <c r="AA2845" s="15">
        <v>44498</v>
      </c>
      <c r="AB2845">
        <v>28.27</v>
      </c>
      <c r="AC2845" s="15">
        <v>44511</v>
      </c>
      <c r="AD2845">
        <v>17.3988489199347</v>
      </c>
      <c r="AE2845" s="15">
        <v>44483</v>
      </c>
      <c r="AF2845">
        <v>11.819999999999901</v>
      </c>
    </row>
    <row r="2846" spans="1:32">
      <c r="A2846" s="12" t="s">
        <v>22827</v>
      </c>
      <c r="B2846" s="12">
        <v>139</v>
      </c>
      <c r="C2846" s="12">
        <v>35</v>
      </c>
      <c r="D2846" s="12">
        <v>-9.5150405583822995</v>
      </c>
      <c r="E2846" s="12">
        <v>15.409999999999901</v>
      </c>
      <c r="F2846" s="12">
        <v>-31.4750405583823</v>
      </c>
      <c r="G2846" s="12">
        <f t="shared" si="180"/>
        <v>-0.30230431445300532</v>
      </c>
      <c r="H2846" s="12">
        <f t="shared" si="181"/>
        <v>0.48959428571398533</v>
      </c>
      <c r="I2846" s="17">
        <f t="shared" si="182"/>
        <v>0.25179856115107913</v>
      </c>
      <c r="J2846" s="48" t="str">
        <f t="shared" si="183"/>
        <v>entry13_</v>
      </c>
      <c r="AA2846" s="15">
        <v>44501</v>
      </c>
      <c r="AB2846">
        <v>28.27</v>
      </c>
      <c r="AC2846" s="15">
        <v>44512</v>
      </c>
      <c r="AD2846">
        <v>17.3988489199347</v>
      </c>
      <c r="AE2846" s="15">
        <v>44484</v>
      </c>
      <c r="AF2846">
        <v>11.819999999999901</v>
      </c>
    </row>
    <row r="2847" spans="1:32">
      <c r="A2847" s="12" t="s">
        <v>22975</v>
      </c>
      <c r="B2847" s="12">
        <v>140</v>
      </c>
      <c r="C2847" s="12">
        <v>46</v>
      </c>
      <c r="D2847" s="12">
        <v>-15.969999999999899</v>
      </c>
      <c r="E2847" s="12">
        <v>22.659999999999901</v>
      </c>
      <c r="F2847" s="12">
        <v>-46.61</v>
      </c>
      <c r="G2847" s="12">
        <f t="shared" si="180"/>
        <v>-0.34263033683758637</v>
      </c>
      <c r="H2847" s="12">
        <f t="shared" si="181"/>
        <v>0.48616176786097193</v>
      </c>
      <c r="I2847" s="17">
        <f t="shared" si="182"/>
        <v>0.32857142857142857</v>
      </c>
      <c r="J2847" s="48" t="str">
        <f t="shared" si="183"/>
        <v>entry13_</v>
      </c>
      <c r="AA2847" s="15">
        <v>44502</v>
      </c>
      <c r="AB2847">
        <v>28.27</v>
      </c>
      <c r="AC2847" s="15">
        <v>44515</v>
      </c>
      <c r="AD2847">
        <v>17.3988489199347</v>
      </c>
      <c r="AE2847" s="15">
        <v>44487</v>
      </c>
      <c r="AF2847">
        <v>11.819999999999901</v>
      </c>
    </row>
    <row r="2848" spans="1:32">
      <c r="A2848" s="12" t="s">
        <v>22190</v>
      </c>
      <c r="B2848" s="12">
        <v>140</v>
      </c>
      <c r="C2848" s="12">
        <v>48</v>
      </c>
      <c r="D2848" s="12">
        <v>-5.7899999999999796</v>
      </c>
      <c r="E2848" s="12">
        <v>23.009999999999899</v>
      </c>
      <c r="F2848" s="12">
        <v>-47.3599999999999</v>
      </c>
      <c r="G2848" s="12">
        <f t="shared" si="180"/>
        <v>-0.12225506756756739</v>
      </c>
      <c r="H2848" s="12">
        <f t="shared" si="181"/>
        <v>0.4858530405405394</v>
      </c>
      <c r="I2848" s="17">
        <f t="shared" si="182"/>
        <v>0.34285714285714286</v>
      </c>
      <c r="J2848" s="48" t="str">
        <f t="shared" si="183"/>
        <v>entry13_</v>
      </c>
      <c r="AA2848" s="15">
        <v>44503</v>
      </c>
      <c r="AB2848">
        <v>28.27</v>
      </c>
      <c r="AC2848" s="15">
        <v>44516</v>
      </c>
      <c r="AD2848">
        <v>17.3988489199347</v>
      </c>
      <c r="AE2848" s="15">
        <v>44488</v>
      </c>
      <c r="AF2848">
        <v>11.819999999999901</v>
      </c>
    </row>
    <row r="2849" spans="1:32">
      <c r="A2849" s="12" t="s">
        <v>21162</v>
      </c>
      <c r="B2849" s="12">
        <v>140</v>
      </c>
      <c r="C2849" s="12">
        <v>55</v>
      </c>
      <c r="D2849" s="12">
        <v>15.98</v>
      </c>
      <c r="E2849" s="12">
        <v>22.549999999999901</v>
      </c>
      <c r="F2849" s="12">
        <v>-46.519999999999897</v>
      </c>
      <c r="G2849" s="12">
        <f t="shared" si="180"/>
        <v>0.34350816852966543</v>
      </c>
      <c r="H2849" s="12">
        <f t="shared" si="181"/>
        <v>0.48473774720550195</v>
      </c>
      <c r="I2849" s="17">
        <f t="shared" si="182"/>
        <v>0.39285714285714285</v>
      </c>
      <c r="J2849" s="48" t="str">
        <f t="shared" si="183"/>
        <v>entry13_</v>
      </c>
      <c r="AA2849" s="15">
        <v>44504</v>
      </c>
      <c r="AB2849">
        <v>28.27</v>
      </c>
      <c r="AC2849" s="15">
        <v>44517</v>
      </c>
      <c r="AD2849">
        <v>17.3988489199347</v>
      </c>
      <c r="AE2849" s="15">
        <v>44489</v>
      </c>
      <c r="AF2849">
        <v>11.819999999999901</v>
      </c>
    </row>
    <row r="2850" spans="1:32">
      <c r="A2850" s="12" t="s">
        <v>23672</v>
      </c>
      <c r="B2850" s="12">
        <v>139</v>
      </c>
      <c r="C2850" s="12">
        <v>33</v>
      </c>
      <c r="D2850" s="12">
        <v>-14.5689893753484</v>
      </c>
      <c r="E2850" s="12">
        <v>13.75</v>
      </c>
      <c r="F2850" s="12">
        <v>-28.4889893753484</v>
      </c>
      <c r="G2850" s="12">
        <f t="shared" si="180"/>
        <v>-0.51139017897051087</v>
      </c>
      <c r="H2850" s="12">
        <f t="shared" si="181"/>
        <v>0.48264260338760606</v>
      </c>
      <c r="I2850" s="17">
        <f t="shared" si="182"/>
        <v>0.23741007194244604</v>
      </c>
      <c r="J2850" s="48" t="str">
        <f t="shared" si="183"/>
        <v>entry13_</v>
      </c>
      <c r="AA2850" s="15">
        <v>44505</v>
      </c>
      <c r="AB2850">
        <v>28.27</v>
      </c>
      <c r="AC2850" s="15">
        <v>44518</v>
      </c>
      <c r="AD2850">
        <v>17.3988489199347</v>
      </c>
      <c r="AE2850" s="15">
        <v>44490</v>
      </c>
      <c r="AF2850">
        <v>11.819999999999901</v>
      </c>
    </row>
    <row r="2851" spans="1:32">
      <c r="A2851" s="12" t="s">
        <v>22153</v>
      </c>
      <c r="B2851" s="12">
        <v>140</v>
      </c>
      <c r="C2851" s="12">
        <v>48</v>
      </c>
      <c r="D2851" s="12">
        <v>-5.1599999999999699</v>
      </c>
      <c r="E2851" s="12">
        <v>22.8599999999999</v>
      </c>
      <c r="F2851" s="12">
        <v>-47.51</v>
      </c>
      <c r="G2851" s="12">
        <f t="shared" si="180"/>
        <v>-0.10860871395495622</v>
      </c>
      <c r="H2851" s="12">
        <f t="shared" si="181"/>
        <v>0.48116186066091143</v>
      </c>
      <c r="I2851" s="17">
        <f t="shared" si="182"/>
        <v>0.34285714285714286</v>
      </c>
      <c r="J2851" s="48" t="str">
        <f t="shared" si="183"/>
        <v>entry13_</v>
      </c>
      <c r="AA2851" s="15">
        <v>44508</v>
      </c>
      <c r="AB2851">
        <v>28.27</v>
      </c>
      <c r="AC2851" s="15">
        <v>44519</v>
      </c>
      <c r="AD2851">
        <v>17.3988489199347</v>
      </c>
      <c r="AE2851" s="15">
        <v>44491</v>
      </c>
      <c r="AF2851">
        <v>11.819999999999901</v>
      </c>
    </row>
    <row r="2852" spans="1:32">
      <c r="A2852" s="12" t="s">
        <v>22405</v>
      </c>
      <c r="B2852" s="12">
        <v>140</v>
      </c>
      <c r="C2852" s="12">
        <v>48</v>
      </c>
      <c r="D2852" s="12">
        <v>-9.4699999999999704</v>
      </c>
      <c r="E2852" s="12">
        <v>22.8599999999999</v>
      </c>
      <c r="F2852" s="12">
        <v>-47.51</v>
      </c>
      <c r="G2852" s="12">
        <f t="shared" si="180"/>
        <v>-0.19932645758787562</v>
      </c>
      <c r="H2852" s="12">
        <f t="shared" si="181"/>
        <v>0.48116186066091143</v>
      </c>
      <c r="I2852" s="17">
        <f t="shared" si="182"/>
        <v>0.34285714285714286</v>
      </c>
      <c r="J2852" s="48" t="str">
        <f t="shared" si="183"/>
        <v>entry13_</v>
      </c>
      <c r="AA2852" s="15">
        <v>44509</v>
      </c>
      <c r="AB2852">
        <v>28.27</v>
      </c>
      <c r="AC2852" s="15">
        <v>44522</v>
      </c>
      <c r="AD2852">
        <v>17.3988489199347</v>
      </c>
      <c r="AE2852" s="15">
        <v>44494</v>
      </c>
      <c r="AF2852">
        <v>11.819999999999901</v>
      </c>
    </row>
    <row r="2853" spans="1:32">
      <c r="A2853" s="12" t="s">
        <v>23656</v>
      </c>
      <c r="B2853" s="12">
        <v>139</v>
      </c>
      <c r="C2853" s="12">
        <v>48</v>
      </c>
      <c r="D2853" s="12">
        <v>-20.132154364934301</v>
      </c>
      <c r="E2853" s="12">
        <v>19.021566187710299</v>
      </c>
      <c r="F2853" s="12">
        <v>-39.593720552644697</v>
      </c>
      <c r="G2853" s="12">
        <f t="shared" si="180"/>
        <v>-0.50846836528449346</v>
      </c>
      <c r="H2853" s="12">
        <f t="shared" si="181"/>
        <v>0.48041876141492684</v>
      </c>
      <c r="I2853" s="17">
        <f t="shared" si="182"/>
        <v>0.34532374100719426</v>
      </c>
      <c r="J2853" s="48" t="str">
        <f t="shared" si="183"/>
        <v>entry13_</v>
      </c>
      <c r="AA2853" s="15">
        <v>44510</v>
      </c>
      <c r="AB2853">
        <v>28.27</v>
      </c>
      <c r="AC2853" s="15">
        <v>44523</v>
      </c>
      <c r="AD2853">
        <v>17.318848919934702</v>
      </c>
      <c r="AE2853" s="15">
        <v>44495</v>
      </c>
      <c r="AF2853">
        <v>11.819999999999901</v>
      </c>
    </row>
    <row r="2854" spans="1:32">
      <c r="A2854" s="12" t="s">
        <v>21149</v>
      </c>
      <c r="B2854" s="12">
        <v>140</v>
      </c>
      <c r="C2854" s="12">
        <v>48</v>
      </c>
      <c r="D2854" s="12">
        <v>8.9299999999999908</v>
      </c>
      <c r="E2854" s="12">
        <v>12.2699999999999</v>
      </c>
      <c r="F2854" s="12">
        <v>-25.61</v>
      </c>
      <c r="G2854" s="12">
        <f t="shared" si="180"/>
        <v>0.34869191721983567</v>
      </c>
      <c r="H2854" s="12">
        <f t="shared" si="181"/>
        <v>0.47910972276454122</v>
      </c>
      <c r="I2854" s="17">
        <f t="shared" si="182"/>
        <v>0.34285714285714286</v>
      </c>
      <c r="J2854" s="48" t="str">
        <f t="shared" si="183"/>
        <v>entry13_</v>
      </c>
      <c r="AA2854" s="15">
        <v>44511</v>
      </c>
      <c r="AB2854">
        <v>28.27</v>
      </c>
      <c r="AC2854" s="15">
        <v>44524</v>
      </c>
      <c r="AD2854">
        <v>17.288848919934701</v>
      </c>
      <c r="AE2854" s="15">
        <v>44496</v>
      </c>
      <c r="AF2854">
        <v>11.819999999999901</v>
      </c>
    </row>
    <row r="2855" spans="1:32">
      <c r="A2855" s="12" t="s">
        <v>21150</v>
      </c>
      <c r="B2855" s="12">
        <v>140</v>
      </c>
      <c r="C2855" s="12">
        <v>48</v>
      </c>
      <c r="D2855" s="12">
        <v>8.9299999999999908</v>
      </c>
      <c r="E2855" s="12">
        <v>12.2699999999999</v>
      </c>
      <c r="F2855" s="12">
        <v>-25.61</v>
      </c>
      <c r="G2855" s="12">
        <f t="shared" si="180"/>
        <v>0.34869191721983567</v>
      </c>
      <c r="H2855" s="12">
        <f t="shared" si="181"/>
        <v>0.47910972276454122</v>
      </c>
      <c r="I2855" s="17">
        <f t="shared" si="182"/>
        <v>0.34285714285714286</v>
      </c>
      <c r="J2855" s="48" t="str">
        <f t="shared" si="183"/>
        <v>entry13_</v>
      </c>
      <c r="AA2855" s="15">
        <v>44512</v>
      </c>
      <c r="AB2855">
        <v>28.27</v>
      </c>
      <c r="AC2855" s="15">
        <v>44525</v>
      </c>
      <c r="AD2855">
        <v>17.248848919934701</v>
      </c>
      <c r="AE2855" s="15">
        <v>44497</v>
      </c>
      <c r="AF2855">
        <v>11.819999999999901</v>
      </c>
    </row>
    <row r="2856" spans="1:32">
      <c r="A2856" s="12" t="s">
        <v>21223</v>
      </c>
      <c r="B2856" s="12">
        <v>140</v>
      </c>
      <c r="C2856" s="12">
        <v>56</v>
      </c>
      <c r="D2856" s="12">
        <v>5.3799999999999901</v>
      </c>
      <c r="E2856" s="12">
        <v>8.3499999999999908</v>
      </c>
      <c r="F2856" s="12">
        <v>-17.63</v>
      </c>
      <c r="G2856" s="12">
        <f t="shared" si="180"/>
        <v>0.3051616562677249</v>
      </c>
      <c r="H2856" s="12">
        <f t="shared" si="181"/>
        <v>0.47362450368689685</v>
      </c>
      <c r="I2856" s="17">
        <f t="shared" si="182"/>
        <v>0.4</v>
      </c>
      <c r="J2856" s="48" t="str">
        <f t="shared" si="183"/>
        <v>entry13_</v>
      </c>
      <c r="AA2856" s="15">
        <v>44515</v>
      </c>
      <c r="AB2856">
        <v>28.27</v>
      </c>
      <c r="AC2856" s="15">
        <v>44526</v>
      </c>
      <c r="AD2856">
        <v>18.248848919934701</v>
      </c>
      <c r="AE2856" s="15">
        <v>44498</v>
      </c>
      <c r="AF2856">
        <v>11.819999999999901</v>
      </c>
    </row>
    <row r="2857" spans="1:32">
      <c r="A2857" s="12" t="s">
        <v>23716</v>
      </c>
      <c r="B2857" s="12">
        <v>139</v>
      </c>
      <c r="C2857" s="12">
        <v>41</v>
      </c>
      <c r="D2857" s="12">
        <v>-16.330472176629499</v>
      </c>
      <c r="E2857" s="12">
        <v>14.851727263562401</v>
      </c>
      <c r="F2857" s="12">
        <v>-31.432199440191901</v>
      </c>
      <c r="G2857" s="12">
        <f t="shared" si="180"/>
        <v>-0.51954595820450156</v>
      </c>
      <c r="H2857" s="12">
        <f t="shared" si="181"/>
        <v>0.47250041448170854</v>
      </c>
      <c r="I2857" s="17">
        <f t="shared" si="182"/>
        <v>0.29496402877697842</v>
      </c>
      <c r="J2857" s="48" t="str">
        <f t="shared" si="183"/>
        <v>entry13_</v>
      </c>
      <c r="AA2857" s="15">
        <v>44516</v>
      </c>
      <c r="AB2857">
        <v>28.27</v>
      </c>
      <c r="AC2857" s="15">
        <v>44529</v>
      </c>
      <c r="AD2857">
        <v>18.778848919934699</v>
      </c>
      <c r="AE2857" s="15">
        <v>44501</v>
      </c>
      <c r="AF2857">
        <v>11.819999999999901</v>
      </c>
    </row>
    <row r="2858" spans="1:32">
      <c r="A2858" s="12" t="s">
        <v>21397</v>
      </c>
      <c r="B2858" s="12">
        <v>139</v>
      </c>
      <c r="C2858" s="12">
        <v>73</v>
      </c>
      <c r="D2858" s="12">
        <v>10.2334359064146</v>
      </c>
      <c r="E2858" s="12">
        <v>22.243798441865099</v>
      </c>
      <c r="F2858" s="12">
        <v>-47.3487499570438</v>
      </c>
      <c r="G2858" s="12">
        <f t="shared" si="180"/>
        <v>0.21612895621740127</v>
      </c>
      <c r="H2858" s="12">
        <f t="shared" si="181"/>
        <v>0.46978639271459832</v>
      </c>
      <c r="I2858" s="17">
        <f t="shared" si="182"/>
        <v>0.52517985611510787</v>
      </c>
      <c r="J2858" s="48" t="str">
        <f t="shared" si="183"/>
        <v>entry13_</v>
      </c>
      <c r="AA2858" s="15">
        <v>44517</v>
      </c>
      <c r="AB2858">
        <v>28.27</v>
      </c>
      <c r="AC2858" s="15">
        <v>44530</v>
      </c>
      <c r="AD2858">
        <v>19.1488489199347</v>
      </c>
      <c r="AE2858" s="15">
        <v>44502</v>
      </c>
      <c r="AF2858">
        <v>11.819999999999901</v>
      </c>
    </row>
    <row r="2859" spans="1:32">
      <c r="A2859" s="12" t="s">
        <v>22321</v>
      </c>
      <c r="B2859" s="12">
        <v>139</v>
      </c>
      <c r="C2859" s="12">
        <v>52</v>
      </c>
      <c r="D2859" s="12">
        <v>-1.77034211147522</v>
      </c>
      <c r="E2859" s="12">
        <v>4.7900171716229902</v>
      </c>
      <c r="F2859" s="12">
        <v>-10.29</v>
      </c>
      <c r="G2859" s="12">
        <f t="shared" si="180"/>
        <v>-0.17204490879253839</v>
      </c>
      <c r="H2859" s="12">
        <f t="shared" si="181"/>
        <v>0.46550215467667549</v>
      </c>
      <c r="I2859" s="17">
        <f t="shared" si="182"/>
        <v>0.37410071942446044</v>
      </c>
      <c r="J2859" s="48" t="str">
        <f t="shared" si="183"/>
        <v>entry13_</v>
      </c>
      <c r="AA2859" s="15">
        <v>44518</v>
      </c>
      <c r="AB2859">
        <v>28.27</v>
      </c>
      <c r="AC2859" s="15">
        <v>44531</v>
      </c>
      <c r="AD2859">
        <v>18.4888489199347</v>
      </c>
      <c r="AE2859" s="15">
        <v>44503</v>
      </c>
      <c r="AF2859">
        <v>11.819999999999901</v>
      </c>
    </row>
    <row r="2860" spans="1:32">
      <c r="A2860" s="12" t="s">
        <v>21272</v>
      </c>
      <c r="B2860" s="12">
        <v>140</v>
      </c>
      <c r="C2860" s="12">
        <v>53</v>
      </c>
      <c r="D2860" s="12">
        <v>7.4699999999999802</v>
      </c>
      <c r="E2860" s="12">
        <v>12.6699999999999</v>
      </c>
      <c r="F2860" s="12">
        <v>-27.27</v>
      </c>
      <c r="G2860" s="12">
        <f t="shared" si="180"/>
        <v>0.27392739273927319</v>
      </c>
      <c r="H2860" s="12">
        <f t="shared" si="181"/>
        <v>0.46461312797946097</v>
      </c>
      <c r="I2860" s="17">
        <f t="shared" si="182"/>
        <v>0.37857142857142856</v>
      </c>
      <c r="J2860" s="48" t="str">
        <f t="shared" si="183"/>
        <v>entry13_</v>
      </c>
      <c r="AA2860" s="15">
        <v>44519</v>
      </c>
      <c r="AB2860">
        <v>28.27</v>
      </c>
      <c r="AC2860" s="15">
        <v>44532</v>
      </c>
      <c r="AD2860">
        <v>18.3088489199347</v>
      </c>
      <c r="AE2860" s="15">
        <v>44504</v>
      </c>
      <c r="AF2860">
        <v>11.819999999999901</v>
      </c>
    </row>
    <row r="2861" spans="1:32">
      <c r="A2861" s="12" t="s">
        <v>21226</v>
      </c>
      <c r="B2861" s="12">
        <v>140</v>
      </c>
      <c r="C2861" s="12">
        <v>47</v>
      </c>
      <c r="D2861" s="12">
        <v>11.07</v>
      </c>
      <c r="E2861" s="12">
        <v>16.939999999999898</v>
      </c>
      <c r="F2861" s="12">
        <v>-36.53</v>
      </c>
      <c r="G2861" s="12">
        <f t="shared" si="180"/>
        <v>0.30303859841226388</v>
      </c>
      <c r="H2861" s="12">
        <f t="shared" si="181"/>
        <v>0.46372844237612643</v>
      </c>
      <c r="I2861" s="17">
        <f t="shared" si="182"/>
        <v>0.33571428571428569</v>
      </c>
      <c r="J2861" s="48" t="str">
        <f t="shared" si="183"/>
        <v>entry13_</v>
      </c>
      <c r="AA2861" s="15">
        <v>44522</v>
      </c>
      <c r="AB2861">
        <v>28.27</v>
      </c>
      <c r="AC2861" s="15">
        <v>44533</v>
      </c>
      <c r="AD2861">
        <v>17.8088489199347</v>
      </c>
      <c r="AE2861" s="15">
        <v>44505</v>
      </c>
      <c r="AF2861">
        <v>11.819999999999901</v>
      </c>
    </row>
    <row r="2862" spans="1:32">
      <c r="A2862" s="12" t="s">
        <v>21791</v>
      </c>
      <c r="B2862" s="12">
        <v>139</v>
      </c>
      <c r="C2862" s="12">
        <v>65</v>
      </c>
      <c r="D2862" s="12">
        <v>1.8234359064146499</v>
      </c>
      <c r="E2862" s="12">
        <v>37.895521948727698</v>
      </c>
      <c r="F2862" s="12">
        <v>-82.468272736437598</v>
      </c>
      <c r="G2862" s="12">
        <f t="shared" si="180"/>
        <v>2.2110756608692581E-2</v>
      </c>
      <c r="H2862" s="12">
        <f t="shared" si="181"/>
        <v>0.4595163775266512</v>
      </c>
      <c r="I2862" s="17">
        <f t="shared" si="182"/>
        <v>0.46762589928057552</v>
      </c>
      <c r="J2862" s="48" t="str">
        <f t="shared" si="183"/>
        <v>entry13_</v>
      </c>
      <c r="AA2862" s="15">
        <v>44523</v>
      </c>
      <c r="AB2862">
        <v>28.27</v>
      </c>
      <c r="AC2862" s="15">
        <v>44536</v>
      </c>
      <c r="AD2862">
        <v>17.9888489199347</v>
      </c>
      <c r="AE2862" s="15">
        <v>44508</v>
      </c>
      <c r="AF2862">
        <v>11.819999999999901</v>
      </c>
    </row>
    <row r="2863" spans="1:32">
      <c r="A2863" s="12" t="s">
        <v>21205</v>
      </c>
      <c r="B2863" s="12">
        <v>140</v>
      </c>
      <c r="C2863" s="12">
        <v>55</v>
      </c>
      <c r="D2863" s="12">
        <v>14.71</v>
      </c>
      <c r="E2863" s="12">
        <v>21.279999999999902</v>
      </c>
      <c r="F2863" s="12">
        <v>-46.519999999999897</v>
      </c>
      <c r="G2863" s="12">
        <f t="shared" si="180"/>
        <v>0.3162080825451426</v>
      </c>
      <c r="H2863" s="12">
        <f t="shared" si="181"/>
        <v>0.45743766122097912</v>
      </c>
      <c r="I2863" s="17">
        <f t="shared" si="182"/>
        <v>0.39285714285714285</v>
      </c>
      <c r="J2863" s="48" t="str">
        <f t="shared" si="183"/>
        <v>entry13_</v>
      </c>
      <c r="AA2863" s="15">
        <v>44524</v>
      </c>
      <c r="AB2863">
        <v>28.27</v>
      </c>
      <c r="AC2863" s="15">
        <v>44537</v>
      </c>
      <c r="AD2863">
        <v>17.9888489199347</v>
      </c>
      <c r="AE2863" s="15">
        <v>44509</v>
      </c>
      <c r="AF2863">
        <v>11.819999999999901</v>
      </c>
    </row>
    <row r="2864" spans="1:32">
      <c r="A2864" s="12" t="s">
        <v>21296</v>
      </c>
      <c r="B2864" s="12">
        <v>140</v>
      </c>
      <c r="C2864" s="12">
        <v>49</v>
      </c>
      <c r="D2864" s="12">
        <v>4.4199999999999902</v>
      </c>
      <c r="E2864" s="12">
        <v>7.81</v>
      </c>
      <c r="F2864" s="12">
        <v>-17.099999999999898</v>
      </c>
      <c r="G2864" s="12">
        <f t="shared" si="180"/>
        <v>0.25847953216374364</v>
      </c>
      <c r="H2864" s="12">
        <f t="shared" si="181"/>
        <v>0.45672514619883309</v>
      </c>
      <c r="I2864" s="17">
        <f t="shared" si="182"/>
        <v>0.35</v>
      </c>
      <c r="J2864" s="48" t="str">
        <f t="shared" si="183"/>
        <v>entry13_</v>
      </c>
      <c r="AA2864" s="15">
        <v>44525</v>
      </c>
      <c r="AB2864">
        <v>28.27</v>
      </c>
      <c r="AC2864" s="15">
        <v>44538</v>
      </c>
      <c r="AD2864">
        <v>17.9888489199347</v>
      </c>
      <c r="AE2864" s="15">
        <v>44510</v>
      </c>
      <c r="AF2864">
        <v>11.819999999999901</v>
      </c>
    </row>
    <row r="2865" spans="1:32">
      <c r="A2865" s="12" t="s">
        <v>21806</v>
      </c>
      <c r="B2865" s="12">
        <v>140</v>
      </c>
      <c r="C2865" s="12">
        <v>55</v>
      </c>
      <c r="D2865" s="12">
        <v>0.73999999999998001</v>
      </c>
      <c r="E2865" s="12">
        <v>19.559999999999899</v>
      </c>
      <c r="F2865" s="12">
        <v>-42.85</v>
      </c>
      <c r="G2865" s="12">
        <f t="shared" si="180"/>
        <v>1.7269544924153557E-2</v>
      </c>
      <c r="H2865" s="12">
        <f t="shared" si="181"/>
        <v>0.45647607934655537</v>
      </c>
      <c r="I2865" s="17">
        <f t="shared" si="182"/>
        <v>0.39285714285714285</v>
      </c>
      <c r="J2865" s="48" t="str">
        <f t="shared" si="183"/>
        <v>entry13_</v>
      </c>
      <c r="AA2865" s="15">
        <v>44526</v>
      </c>
      <c r="AB2865">
        <v>28.27</v>
      </c>
      <c r="AC2865" s="15">
        <v>44539</v>
      </c>
      <c r="AD2865">
        <v>17.9888489199347</v>
      </c>
      <c r="AE2865" s="15">
        <v>44511</v>
      </c>
      <c r="AF2865">
        <v>11.819999999999901</v>
      </c>
    </row>
    <row r="2866" spans="1:32">
      <c r="A2866" s="12" t="s">
        <v>21596</v>
      </c>
      <c r="B2866" s="12">
        <v>140</v>
      </c>
      <c r="C2866" s="12">
        <v>45</v>
      </c>
      <c r="D2866" s="12">
        <v>3.21</v>
      </c>
      <c r="E2866" s="12">
        <v>14.08</v>
      </c>
      <c r="F2866" s="12">
        <v>-30.889999999999901</v>
      </c>
      <c r="G2866" s="12">
        <f t="shared" si="180"/>
        <v>0.10391712528326352</v>
      </c>
      <c r="H2866" s="12">
        <f t="shared" si="181"/>
        <v>0.4558109420524456</v>
      </c>
      <c r="I2866" s="17">
        <f t="shared" si="182"/>
        <v>0.32142857142857145</v>
      </c>
      <c r="J2866" s="48" t="str">
        <f t="shared" si="183"/>
        <v>entry13_</v>
      </c>
      <c r="AA2866" s="15">
        <v>44529</v>
      </c>
      <c r="AB2866">
        <v>28.27</v>
      </c>
      <c r="AC2866" s="15">
        <v>44540</v>
      </c>
      <c r="AD2866">
        <v>17.9888489199347</v>
      </c>
      <c r="AE2866" s="15">
        <v>44512</v>
      </c>
      <c r="AF2866">
        <v>11.819999999999901</v>
      </c>
    </row>
    <row r="2867" spans="1:32">
      <c r="A2867" s="12" t="s">
        <v>21122</v>
      </c>
      <c r="B2867" s="12">
        <v>140</v>
      </c>
      <c r="C2867" s="12">
        <v>54</v>
      </c>
      <c r="D2867" s="12">
        <v>9.8099999999999792</v>
      </c>
      <c r="E2867" s="12">
        <v>12.1099999999999</v>
      </c>
      <c r="F2867" s="12">
        <v>-26.72</v>
      </c>
      <c r="G2867" s="12">
        <f t="shared" si="180"/>
        <v>0.3671407185628735</v>
      </c>
      <c r="H2867" s="12">
        <f t="shared" si="181"/>
        <v>0.45321856287424778</v>
      </c>
      <c r="I2867" s="17">
        <f t="shared" si="182"/>
        <v>0.38571428571428573</v>
      </c>
      <c r="J2867" s="48" t="str">
        <f t="shared" si="183"/>
        <v>entry13_</v>
      </c>
      <c r="AA2867" s="15">
        <v>44530</v>
      </c>
      <c r="AB2867">
        <v>28.27</v>
      </c>
      <c r="AC2867" s="15">
        <v>44543</v>
      </c>
      <c r="AD2867">
        <v>17.9888489199347</v>
      </c>
      <c r="AE2867" s="15">
        <v>44515</v>
      </c>
      <c r="AF2867">
        <v>11.819999999999901</v>
      </c>
    </row>
    <row r="2868" spans="1:32">
      <c r="A2868" s="12" t="s">
        <v>21123</v>
      </c>
      <c r="B2868" s="12">
        <v>140</v>
      </c>
      <c r="C2868" s="12">
        <v>54</v>
      </c>
      <c r="D2868" s="12">
        <v>9.8099999999999792</v>
      </c>
      <c r="E2868" s="12">
        <v>12.1099999999999</v>
      </c>
      <c r="F2868" s="12">
        <v>-26.72</v>
      </c>
      <c r="G2868" s="12">
        <f t="shared" si="180"/>
        <v>0.3671407185628735</v>
      </c>
      <c r="H2868" s="12">
        <f t="shared" si="181"/>
        <v>0.45321856287424778</v>
      </c>
      <c r="I2868" s="17">
        <f t="shared" si="182"/>
        <v>0.38571428571428573</v>
      </c>
      <c r="J2868" s="48" t="str">
        <f t="shared" si="183"/>
        <v>entry13_</v>
      </c>
      <c r="AA2868" s="15">
        <v>44531</v>
      </c>
      <c r="AB2868">
        <v>28.27</v>
      </c>
      <c r="AC2868" s="15">
        <v>44544</v>
      </c>
      <c r="AD2868">
        <v>17.9888489199347</v>
      </c>
      <c r="AE2868" s="15">
        <v>44516</v>
      </c>
      <c r="AF2868">
        <v>11.819999999999901</v>
      </c>
    </row>
    <row r="2869" spans="1:32">
      <c r="A2869" s="12" t="s">
        <v>22822</v>
      </c>
      <c r="B2869" s="12">
        <v>139</v>
      </c>
      <c r="C2869" s="12">
        <v>35</v>
      </c>
      <c r="D2869" s="12">
        <v>-9.4442968451214604</v>
      </c>
      <c r="E2869" s="12">
        <v>14.069999999999901</v>
      </c>
      <c r="F2869" s="12">
        <v>-31.304296845121399</v>
      </c>
      <c r="G2869" s="12">
        <f t="shared" si="180"/>
        <v>-0.30169330721106108</v>
      </c>
      <c r="H2869" s="12">
        <f t="shared" si="181"/>
        <v>0.44945906530376617</v>
      </c>
      <c r="I2869" s="17">
        <f t="shared" si="182"/>
        <v>0.25179856115107913</v>
      </c>
      <c r="J2869" s="48" t="str">
        <f t="shared" si="183"/>
        <v>entry13_</v>
      </c>
      <c r="AA2869" s="15">
        <v>44532</v>
      </c>
      <c r="AB2869">
        <v>28.27</v>
      </c>
      <c r="AC2869" s="15">
        <v>44545</v>
      </c>
      <c r="AD2869">
        <v>17.9888489199347</v>
      </c>
      <c r="AE2869" s="15">
        <v>44517</v>
      </c>
      <c r="AF2869">
        <v>11.819999999999901</v>
      </c>
    </row>
    <row r="2870" spans="1:32">
      <c r="A2870" s="12" t="s">
        <v>21246</v>
      </c>
      <c r="B2870" s="12">
        <v>140</v>
      </c>
      <c r="C2870" s="12">
        <v>48</v>
      </c>
      <c r="D2870" s="12">
        <v>7.50999999999999</v>
      </c>
      <c r="E2870" s="12">
        <v>11.719999999999899</v>
      </c>
      <c r="F2870" s="12">
        <v>-26.16</v>
      </c>
      <c r="G2870" s="12">
        <f t="shared" si="180"/>
        <v>0.28707951070336352</v>
      </c>
      <c r="H2870" s="12">
        <f t="shared" si="181"/>
        <v>0.44801223241589827</v>
      </c>
      <c r="I2870" s="17">
        <f t="shared" si="182"/>
        <v>0.34285714285714286</v>
      </c>
      <c r="J2870" s="48" t="str">
        <f t="shared" si="183"/>
        <v>entry13_</v>
      </c>
      <c r="AA2870" s="15">
        <v>44533</v>
      </c>
      <c r="AB2870">
        <v>28.27</v>
      </c>
      <c r="AC2870" s="15">
        <v>44546</v>
      </c>
      <c r="AD2870">
        <v>17.9888489199347</v>
      </c>
      <c r="AE2870" s="15">
        <v>44518</v>
      </c>
      <c r="AF2870">
        <v>11.819999999999901</v>
      </c>
    </row>
    <row r="2871" spans="1:32">
      <c r="A2871" s="12" t="s">
        <v>21649</v>
      </c>
      <c r="B2871" s="12">
        <v>140</v>
      </c>
      <c r="C2871" s="12">
        <v>37</v>
      </c>
      <c r="D2871" s="12">
        <v>2.5099999999999998</v>
      </c>
      <c r="E2871" s="12">
        <v>13.7899999999999</v>
      </c>
      <c r="F2871" s="12">
        <v>-31.25</v>
      </c>
      <c r="G2871" s="12">
        <f t="shared" si="180"/>
        <v>8.0319999999999989E-2</v>
      </c>
      <c r="H2871" s="12">
        <f t="shared" si="181"/>
        <v>0.44127999999999679</v>
      </c>
      <c r="I2871" s="17">
        <f t="shared" si="182"/>
        <v>0.26428571428571429</v>
      </c>
      <c r="J2871" s="48" t="str">
        <f t="shared" si="183"/>
        <v>entry13_</v>
      </c>
      <c r="AA2871" s="15">
        <v>44536</v>
      </c>
      <c r="AB2871">
        <v>28.27</v>
      </c>
      <c r="AC2871" s="15">
        <v>44547</v>
      </c>
      <c r="AD2871">
        <v>17.9888489199347</v>
      </c>
      <c r="AE2871" s="15">
        <v>44519</v>
      </c>
      <c r="AF2871">
        <v>11.819999999999901</v>
      </c>
    </row>
    <row r="2872" spans="1:32">
      <c r="A2872" s="12" t="s">
        <v>21650</v>
      </c>
      <c r="B2872" s="12">
        <v>140</v>
      </c>
      <c r="C2872" s="12">
        <v>36</v>
      </c>
      <c r="D2872" s="12">
        <v>2.4700000000000002</v>
      </c>
      <c r="E2872" s="12">
        <v>13.749999999999901</v>
      </c>
      <c r="F2872" s="12">
        <v>-31.25</v>
      </c>
      <c r="G2872" s="12">
        <f t="shared" si="180"/>
        <v>7.9040000000000013E-2</v>
      </c>
      <c r="H2872" s="12">
        <f t="shared" si="181"/>
        <v>0.43999999999999684</v>
      </c>
      <c r="I2872" s="17">
        <f t="shared" si="182"/>
        <v>0.25714285714285712</v>
      </c>
      <c r="J2872" s="48" t="str">
        <f t="shared" si="183"/>
        <v>entry13_</v>
      </c>
      <c r="AA2872" s="15">
        <v>44537</v>
      </c>
      <c r="AB2872">
        <v>28.27</v>
      </c>
      <c r="AC2872" s="15">
        <v>44550</v>
      </c>
      <c r="AD2872">
        <v>17.9888489199347</v>
      </c>
      <c r="AE2872" s="15">
        <v>44522</v>
      </c>
      <c r="AF2872">
        <v>11.819999999999901</v>
      </c>
    </row>
    <row r="2873" spans="1:32">
      <c r="A2873" s="12" t="s">
        <v>21537</v>
      </c>
      <c r="B2873" s="12">
        <v>140</v>
      </c>
      <c r="C2873" s="12">
        <v>48</v>
      </c>
      <c r="D2873" s="12">
        <v>2.48999999999999</v>
      </c>
      <c r="E2873" s="12">
        <v>7.97</v>
      </c>
      <c r="F2873" s="12">
        <v>-18.319999999999901</v>
      </c>
      <c r="G2873" s="12">
        <f t="shared" si="180"/>
        <v>0.13591703056768578</v>
      </c>
      <c r="H2873" s="12">
        <f t="shared" si="181"/>
        <v>0.43504366812227308</v>
      </c>
      <c r="I2873" s="17">
        <f t="shared" si="182"/>
        <v>0.34285714285714286</v>
      </c>
      <c r="J2873" s="48" t="str">
        <f t="shared" si="183"/>
        <v>entry13_</v>
      </c>
      <c r="AA2873" s="15">
        <v>44538</v>
      </c>
      <c r="AB2873">
        <v>28.27</v>
      </c>
      <c r="AC2873" s="15">
        <v>44551</v>
      </c>
      <c r="AD2873">
        <v>17.9888489199347</v>
      </c>
      <c r="AE2873" s="15">
        <v>44523</v>
      </c>
      <c r="AF2873">
        <v>11.819999999999901</v>
      </c>
    </row>
    <row r="2874" spans="1:32">
      <c r="A2874" s="12" t="s">
        <v>21538</v>
      </c>
      <c r="B2874" s="12">
        <v>140</v>
      </c>
      <c r="C2874" s="12">
        <v>48</v>
      </c>
      <c r="D2874" s="12">
        <v>2.48999999999999</v>
      </c>
      <c r="E2874" s="12">
        <v>7.97</v>
      </c>
      <c r="F2874" s="12">
        <v>-18.319999999999901</v>
      </c>
      <c r="G2874" s="12">
        <f t="shared" si="180"/>
        <v>0.13591703056768578</v>
      </c>
      <c r="H2874" s="12">
        <f t="shared" si="181"/>
        <v>0.43504366812227308</v>
      </c>
      <c r="I2874" s="17">
        <f t="shared" si="182"/>
        <v>0.34285714285714286</v>
      </c>
      <c r="J2874" s="48" t="str">
        <f t="shared" si="183"/>
        <v>entry13_</v>
      </c>
      <c r="AA2874" s="15">
        <v>44539</v>
      </c>
      <c r="AB2874">
        <v>28.27</v>
      </c>
      <c r="AC2874" s="15">
        <v>44552</v>
      </c>
      <c r="AD2874">
        <v>17.9888489199347</v>
      </c>
      <c r="AE2874" s="15">
        <v>44524</v>
      </c>
      <c r="AF2874">
        <v>11.819999999999901</v>
      </c>
    </row>
    <row r="2875" spans="1:32">
      <c r="A2875" s="12" t="s">
        <v>21539</v>
      </c>
      <c r="B2875" s="12">
        <v>140</v>
      </c>
      <c r="C2875" s="12">
        <v>48</v>
      </c>
      <c r="D2875" s="12">
        <v>2.48999999999999</v>
      </c>
      <c r="E2875" s="12">
        <v>7.97</v>
      </c>
      <c r="F2875" s="12">
        <v>-18.319999999999901</v>
      </c>
      <c r="G2875" s="12">
        <f t="shared" si="180"/>
        <v>0.13591703056768578</v>
      </c>
      <c r="H2875" s="12">
        <f t="shared" si="181"/>
        <v>0.43504366812227308</v>
      </c>
      <c r="I2875" s="17">
        <f t="shared" si="182"/>
        <v>0.34285714285714286</v>
      </c>
      <c r="J2875" s="48" t="str">
        <f t="shared" si="183"/>
        <v>entry13_</v>
      </c>
      <c r="AA2875" s="15">
        <v>44540</v>
      </c>
      <c r="AB2875">
        <v>28.27</v>
      </c>
      <c r="AC2875" s="15">
        <v>44553</v>
      </c>
      <c r="AD2875">
        <v>17.9888489199347</v>
      </c>
      <c r="AE2875" s="15">
        <v>44525</v>
      </c>
      <c r="AF2875">
        <v>11.819999999999901</v>
      </c>
    </row>
    <row r="2876" spans="1:32">
      <c r="A2876" s="12" t="s">
        <v>23897</v>
      </c>
      <c r="B2876" s="12">
        <v>139</v>
      </c>
      <c r="C2876" s="12">
        <v>47</v>
      </c>
      <c r="D2876" s="12">
        <v>-23.999174938167599</v>
      </c>
      <c r="E2876" s="12">
        <v>18.1840774322608</v>
      </c>
      <c r="F2876" s="12">
        <v>-42.573252370428399</v>
      </c>
      <c r="G2876" s="12">
        <f t="shared" si="180"/>
        <v>-0.56371485855371362</v>
      </c>
      <c r="H2876" s="12">
        <f t="shared" si="181"/>
        <v>0.42712446007276517</v>
      </c>
      <c r="I2876" s="17">
        <f t="shared" si="182"/>
        <v>0.33812949640287771</v>
      </c>
      <c r="J2876" s="48" t="str">
        <f t="shared" si="183"/>
        <v>entry13_</v>
      </c>
      <c r="AA2876" s="15">
        <v>44543</v>
      </c>
      <c r="AB2876">
        <v>28.27</v>
      </c>
      <c r="AC2876" s="15">
        <v>44554</v>
      </c>
      <c r="AD2876">
        <v>17.9888489199347</v>
      </c>
      <c r="AE2876" s="15">
        <v>44526</v>
      </c>
      <c r="AF2876">
        <v>11.819999999999901</v>
      </c>
    </row>
    <row r="2877" spans="1:32">
      <c r="A2877" s="12" t="s">
        <v>21299</v>
      </c>
      <c r="B2877" s="12">
        <v>140</v>
      </c>
      <c r="C2877" s="12">
        <v>55</v>
      </c>
      <c r="D2877" s="12">
        <v>4.6299999999999901</v>
      </c>
      <c r="E2877" s="12">
        <v>7.5999999999999899</v>
      </c>
      <c r="F2877" s="12">
        <v>-18.059999999999999</v>
      </c>
      <c r="G2877" s="12">
        <f t="shared" si="180"/>
        <v>0.25636766334440703</v>
      </c>
      <c r="H2877" s="12">
        <f t="shared" si="181"/>
        <v>0.42081949058693191</v>
      </c>
      <c r="I2877" s="17">
        <f t="shared" si="182"/>
        <v>0.39285714285714285</v>
      </c>
      <c r="J2877" s="48" t="str">
        <f t="shared" si="183"/>
        <v>entry13_</v>
      </c>
      <c r="AA2877" s="15">
        <v>44544</v>
      </c>
      <c r="AB2877">
        <v>28.27</v>
      </c>
      <c r="AC2877" s="15">
        <v>44557</v>
      </c>
      <c r="AD2877">
        <v>17.9888489199347</v>
      </c>
      <c r="AE2877" s="15">
        <v>44529</v>
      </c>
      <c r="AF2877">
        <v>11.819999999999901</v>
      </c>
    </row>
    <row r="2878" spans="1:32">
      <c r="A2878" s="12" t="s">
        <v>21300</v>
      </c>
      <c r="B2878" s="12">
        <v>140</v>
      </c>
      <c r="C2878" s="12">
        <v>55</v>
      </c>
      <c r="D2878" s="12">
        <v>4.6299999999999901</v>
      </c>
      <c r="E2878" s="12">
        <v>7.5999999999999899</v>
      </c>
      <c r="F2878" s="12">
        <v>-18.059999999999999</v>
      </c>
      <c r="G2878" s="12">
        <f t="shared" si="180"/>
        <v>0.25636766334440703</v>
      </c>
      <c r="H2878" s="12">
        <f t="shared" si="181"/>
        <v>0.42081949058693191</v>
      </c>
      <c r="I2878" s="17">
        <f t="shared" si="182"/>
        <v>0.39285714285714285</v>
      </c>
      <c r="J2878" s="48" t="str">
        <f t="shared" si="183"/>
        <v>entry13_</v>
      </c>
      <c r="AA2878" s="15">
        <v>44545</v>
      </c>
      <c r="AB2878">
        <v>28.27</v>
      </c>
      <c r="AC2878" s="15">
        <v>44558</v>
      </c>
      <c r="AD2878">
        <v>17.9888489199347</v>
      </c>
      <c r="AE2878" s="15">
        <v>44530</v>
      </c>
      <c r="AF2878">
        <v>11.819999999999901</v>
      </c>
    </row>
    <row r="2879" spans="1:32">
      <c r="A2879" s="12" t="s">
        <v>22055</v>
      </c>
      <c r="B2879" s="12">
        <v>140</v>
      </c>
      <c r="C2879" s="12">
        <v>59</v>
      </c>
      <c r="D2879" s="12">
        <v>-3.3899999999999699</v>
      </c>
      <c r="E2879" s="12">
        <v>19.09</v>
      </c>
      <c r="F2879" s="12">
        <v>-45.519999999999897</v>
      </c>
      <c r="G2879" s="12">
        <f t="shared" si="180"/>
        <v>-7.4472759226713037E-2</v>
      </c>
      <c r="H2879" s="12">
        <f t="shared" si="181"/>
        <v>0.41937609841827861</v>
      </c>
      <c r="I2879" s="17">
        <f t="shared" si="182"/>
        <v>0.42142857142857143</v>
      </c>
      <c r="J2879" s="48" t="str">
        <f t="shared" si="183"/>
        <v>entry13_</v>
      </c>
      <c r="AA2879" s="15">
        <v>44546</v>
      </c>
      <c r="AB2879">
        <v>28.27</v>
      </c>
      <c r="AC2879" s="15">
        <v>44559</v>
      </c>
      <c r="AD2879">
        <v>17.9888489199347</v>
      </c>
      <c r="AE2879" s="15">
        <v>44531</v>
      </c>
      <c r="AF2879">
        <v>11.819999999999901</v>
      </c>
    </row>
    <row r="2880" spans="1:32">
      <c r="A2880" s="12" t="s">
        <v>23055</v>
      </c>
      <c r="B2880" s="12">
        <v>140</v>
      </c>
      <c r="C2880" s="12">
        <v>53</v>
      </c>
      <c r="D2880" s="12">
        <v>-17.419999999999899</v>
      </c>
      <c r="E2880" s="12">
        <v>19.84</v>
      </c>
      <c r="F2880" s="12">
        <v>-47.73</v>
      </c>
      <c r="G2880" s="12">
        <f t="shared" si="180"/>
        <v>-0.36496962078357215</v>
      </c>
      <c r="H2880" s="12">
        <f t="shared" si="181"/>
        <v>0.41567148543892735</v>
      </c>
      <c r="I2880" s="17">
        <f t="shared" si="182"/>
        <v>0.37857142857142856</v>
      </c>
      <c r="J2880" s="48" t="str">
        <f t="shared" si="183"/>
        <v>entry13_</v>
      </c>
      <c r="AA2880" s="15">
        <v>44547</v>
      </c>
      <c r="AB2880">
        <v>28.27</v>
      </c>
      <c r="AC2880" s="15">
        <v>44560</v>
      </c>
      <c r="AD2880">
        <v>17.9888489199347</v>
      </c>
      <c r="AE2880" s="15">
        <v>44532</v>
      </c>
      <c r="AF2880">
        <v>11.819999999999901</v>
      </c>
    </row>
    <row r="2881" spans="1:32">
      <c r="A2881" s="12" t="s">
        <v>23937</v>
      </c>
      <c r="B2881" s="12">
        <v>139</v>
      </c>
      <c r="C2881" s="12">
        <v>43</v>
      </c>
      <c r="D2881" s="12">
        <v>-16.555980783861902</v>
      </c>
      <c r="E2881" s="12">
        <v>11.8817272635624</v>
      </c>
      <c r="F2881" s="12">
        <v>-28.887708047424301</v>
      </c>
      <c r="G2881" s="12">
        <f t="shared" si="180"/>
        <v>-0.57311506875804474</v>
      </c>
      <c r="H2881" s="12">
        <f t="shared" si="181"/>
        <v>0.4113073714278902</v>
      </c>
      <c r="I2881" s="17">
        <f t="shared" si="182"/>
        <v>0.30935251798561153</v>
      </c>
      <c r="J2881" s="48" t="str">
        <f t="shared" si="183"/>
        <v>entry13_</v>
      </c>
      <c r="AA2881" s="15">
        <v>44550</v>
      </c>
      <c r="AB2881">
        <v>28.27</v>
      </c>
      <c r="AC2881" s="15">
        <v>44564</v>
      </c>
      <c r="AD2881">
        <v>17.9888489199347</v>
      </c>
      <c r="AE2881" s="15">
        <v>44533</v>
      </c>
      <c r="AF2881">
        <v>11.819999999999901</v>
      </c>
    </row>
    <row r="2882" spans="1:32">
      <c r="A2882" s="12" t="s">
        <v>21834</v>
      </c>
      <c r="B2882" s="12">
        <v>139</v>
      </c>
      <c r="C2882" s="12">
        <v>107</v>
      </c>
      <c r="D2882" s="12">
        <v>0.54141447904608897</v>
      </c>
      <c r="E2882" s="12">
        <v>22.584073497525601</v>
      </c>
      <c r="F2882" s="12">
        <v>-55.34</v>
      </c>
      <c r="G2882" s="12">
        <f t="shared" ref="G2882:G2945" si="184">D2882/ABS(F2882)</f>
        <v>9.7834202935686478E-3</v>
      </c>
      <c r="H2882" s="12">
        <f t="shared" ref="H2882:H2945" si="185">E2882/ABS(F2882)</f>
        <v>0.40809673830006504</v>
      </c>
      <c r="I2882" s="17">
        <f t="shared" ref="I2882:I2945" si="186">C2882/B2882</f>
        <v>0.76978417266187049</v>
      </c>
      <c r="J2882" s="48" t="str">
        <f t="shared" ref="J2882:J2945" si="187">LEFT(A2882,FIND("_",A2882,6))</f>
        <v>entry13_</v>
      </c>
      <c r="AA2882" s="15">
        <v>44551</v>
      </c>
      <c r="AB2882">
        <v>28.27</v>
      </c>
      <c r="AC2882" s="15">
        <v>44565</v>
      </c>
      <c r="AD2882">
        <v>17.9888489199347</v>
      </c>
      <c r="AE2882" s="15">
        <v>44536</v>
      </c>
      <c r="AF2882">
        <v>11.819999999999901</v>
      </c>
    </row>
    <row r="2883" spans="1:32">
      <c r="A2883" s="12" t="s">
        <v>23901</v>
      </c>
      <c r="B2883" s="12">
        <v>140</v>
      </c>
      <c r="C2883" s="12">
        <v>49</v>
      </c>
      <c r="D2883" s="12">
        <v>-27.229999999999901</v>
      </c>
      <c r="E2883" s="12">
        <v>19.600000000000001</v>
      </c>
      <c r="F2883" s="12">
        <v>-48.269999999999897</v>
      </c>
      <c r="G2883" s="12">
        <f t="shared" si="184"/>
        <v>-0.56411850010358311</v>
      </c>
      <c r="H2883" s="12">
        <f t="shared" si="185"/>
        <v>0.40604930598715649</v>
      </c>
      <c r="I2883" s="17">
        <f t="shared" si="186"/>
        <v>0.35</v>
      </c>
      <c r="J2883" s="48" t="str">
        <f t="shared" si="187"/>
        <v>entry13_</v>
      </c>
      <c r="AA2883" s="15">
        <v>44552</v>
      </c>
      <c r="AB2883">
        <v>28.27</v>
      </c>
      <c r="AC2883" s="15">
        <v>44566</v>
      </c>
      <c r="AD2883">
        <v>17.9888489199347</v>
      </c>
      <c r="AE2883" s="15">
        <v>44537</v>
      </c>
      <c r="AF2883">
        <v>11.819999999999901</v>
      </c>
    </row>
    <row r="2884" spans="1:32">
      <c r="A2884" s="12" t="s">
        <v>23527</v>
      </c>
      <c r="B2884" s="12">
        <v>140</v>
      </c>
      <c r="C2884" s="12">
        <v>45</v>
      </c>
      <c r="D2884" s="12">
        <v>-8.26</v>
      </c>
      <c r="E2884" s="12">
        <v>6.9299999999999899</v>
      </c>
      <c r="F2884" s="12">
        <v>-17.11</v>
      </c>
      <c r="G2884" s="12">
        <f t="shared" si="184"/>
        <v>-0.48275862068965519</v>
      </c>
      <c r="H2884" s="12">
        <f t="shared" si="185"/>
        <v>0.40502630040911691</v>
      </c>
      <c r="I2884" s="17">
        <f t="shared" si="186"/>
        <v>0.32142857142857145</v>
      </c>
      <c r="J2884" s="48" t="str">
        <f t="shared" si="187"/>
        <v>entry13_</v>
      </c>
      <c r="AA2884" s="15">
        <v>44553</v>
      </c>
      <c r="AB2884">
        <v>28.27</v>
      </c>
      <c r="AC2884" s="15">
        <v>44567</v>
      </c>
      <c r="AD2884">
        <v>17.9888489199347</v>
      </c>
      <c r="AE2884" s="15">
        <v>44538</v>
      </c>
      <c r="AF2884">
        <v>11.819999999999901</v>
      </c>
    </row>
    <row r="2885" spans="1:32">
      <c r="A2885" s="12" t="s">
        <v>24019</v>
      </c>
      <c r="B2885" s="12">
        <v>139</v>
      </c>
      <c r="C2885" s="12">
        <v>47</v>
      </c>
      <c r="D2885" s="12">
        <v>-27.205850690304199</v>
      </c>
      <c r="E2885" s="12">
        <v>18.584077432260798</v>
      </c>
      <c r="F2885" s="12">
        <v>-46.229928122565099</v>
      </c>
      <c r="G2885" s="12">
        <f t="shared" si="184"/>
        <v>-0.5884900062612225</v>
      </c>
      <c r="H2885" s="12">
        <f t="shared" si="185"/>
        <v>0.40199234969586295</v>
      </c>
      <c r="I2885" s="17">
        <f t="shared" si="186"/>
        <v>0.33812949640287771</v>
      </c>
      <c r="J2885" s="48" t="str">
        <f t="shared" si="187"/>
        <v>entry13_</v>
      </c>
      <c r="AA2885" s="15">
        <v>44554</v>
      </c>
      <c r="AB2885">
        <v>28.27</v>
      </c>
      <c r="AC2885" s="15">
        <v>44568</v>
      </c>
      <c r="AD2885">
        <v>17.9888489199347</v>
      </c>
      <c r="AE2885" s="15">
        <v>44539</v>
      </c>
      <c r="AF2885">
        <v>11.819999999999901</v>
      </c>
    </row>
    <row r="2886" spans="1:32">
      <c r="A2886" s="12" t="s">
        <v>21578</v>
      </c>
      <c r="B2886" s="12">
        <v>139</v>
      </c>
      <c r="C2886" s="12">
        <v>59</v>
      </c>
      <c r="D2886" s="12">
        <v>2.1839532137450401</v>
      </c>
      <c r="E2886" s="12">
        <v>7.6041918326759204</v>
      </c>
      <c r="F2886" s="12">
        <v>-18.95</v>
      </c>
      <c r="G2886" s="12">
        <f t="shared" si="184"/>
        <v>0.11524819069894672</v>
      </c>
      <c r="H2886" s="12">
        <f t="shared" si="185"/>
        <v>0.40127661386152613</v>
      </c>
      <c r="I2886" s="17">
        <f t="shared" si="186"/>
        <v>0.42446043165467628</v>
      </c>
      <c r="J2886" s="48" t="str">
        <f t="shared" si="187"/>
        <v>entry13_</v>
      </c>
      <c r="AA2886" s="15">
        <v>44557</v>
      </c>
      <c r="AB2886">
        <v>28.27</v>
      </c>
      <c r="AC2886" s="15">
        <v>44571</v>
      </c>
      <c r="AD2886">
        <v>17.9888489199347</v>
      </c>
      <c r="AE2886" s="15">
        <v>44540</v>
      </c>
      <c r="AF2886">
        <v>11.819999999999901</v>
      </c>
    </row>
    <row r="2887" spans="1:32">
      <c r="A2887" s="12" t="s">
        <v>21670</v>
      </c>
      <c r="B2887" s="12">
        <v>139</v>
      </c>
      <c r="C2887" s="12">
        <v>64</v>
      </c>
      <c r="D2887" s="12">
        <v>5.0230544207167904</v>
      </c>
      <c r="E2887" s="12">
        <v>29.321980091227701</v>
      </c>
      <c r="F2887" s="12">
        <v>-73.190979952999399</v>
      </c>
      <c r="G2887" s="12">
        <f t="shared" si="184"/>
        <v>6.8629418870227096E-2</v>
      </c>
      <c r="H2887" s="12">
        <f t="shared" si="185"/>
        <v>0.4006228651407211</v>
      </c>
      <c r="I2887" s="17">
        <f t="shared" si="186"/>
        <v>0.46043165467625902</v>
      </c>
      <c r="J2887" s="48" t="str">
        <f t="shared" si="187"/>
        <v>entry13_</v>
      </c>
      <c r="AA2887" s="15">
        <v>44558</v>
      </c>
      <c r="AB2887">
        <v>28.27</v>
      </c>
      <c r="AC2887" s="15">
        <v>44572</v>
      </c>
      <c r="AD2887">
        <v>17.9888489199347</v>
      </c>
      <c r="AE2887" s="15">
        <v>44543</v>
      </c>
      <c r="AF2887">
        <v>11.819999999999901</v>
      </c>
    </row>
    <row r="2888" spans="1:32">
      <c r="A2888" s="12" t="s">
        <v>22348</v>
      </c>
      <c r="B2888" s="12">
        <v>139</v>
      </c>
      <c r="C2888" s="12">
        <v>54</v>
      </c>
      <c r="D2888" s="12">
        <v>-2.5234500197493901</v>
      </c>
      <c r="E2888" s="12">
        <v>5.5469092633488302</v>
      </c>
      <c r="F2888" s="12">
        <v>-13.9299999999999</v>
      </c>
      <c r="G2888" s="12">
        <f t="shared" si="184"/>
        <v>-0.1811521909367845</v>
      </c>
      <c r="H2888" s="12">
        <f t="shared" si="185"/>
        <v>0.39819879851750684</v>
      </c>
      <c r="I2888" s="17">
        <f t="shared" si="186"/>
        <v>0.38848920863309355</v>
      </c>
      <c r="J2888" s="48" t="str">
        <f t="shared" si="187"/>
        <v>entry13_</v>
      </c>
      <c r="AA2888" s="15">
        <v>44559</v>
      </c>
      <c r="AB2888">
        <v>28.27</v>
      </c>
      <c r="AC2888" s="15">
        <v>44573</v>
      </c>
      <c r="AD2888">
        <v>17.9888489199347</v>
      </c>
      <c r="AE2888" s="15">
        <v>44544</v>
      </c>
      <c r="AF2888">
        <v>11.819999999999901</v>
      </c>
    </row>
    <row r="2889" spans="1:32">
      <c r="A2889" s="12" t="s">
        <v>21929</v>
      </c>
      <c r="B2889" s="12">
        <v>139</v>
      </c>
      <c r="C2889" s="12">
        <v>78</v>
      </c>
      <c r="D2889" s="12">
        <v>-2.3825378824610701</v>
      </c>
      <c r="E2889" s="12">
        <v>33.46</v>
      </c>
      <c r="F2889" s="12">
        <v>-84.742699365477606</v>
      </c>
      <c r="G2889" s="12">
        <f t="shared" si="184"/>
        <v>-2.8114963298321201E-2</v>
      </c>
      <c r="H2889" s="12">
        <f t="shared" si="185"/>
        <v>0.39484227255605808</v>
      </c>
      <c r="I2889" s="17">
        <f t="shared" si="186"/>
        <v>0.5611510791366906</v>
      </c>
      <c r="J2889" s="48" t="str">
        <f t="shared" si="187"/>
        <v>entry13_</v>
      </c>
      <c r="AA2889" s="15">
        <v>44560</v>
      </c>
      <c r="AB2889">
        <v>28.27</v>
      </c>
      <c r="AC2889" s="15">
        <v>44574</v>
      </c>
      <c r="AD2889">
        <v>17.9888489199347</v>
      </c>
      <c r="AE2889" s="15">
        <v>44545</v>
      </c>
      <c r="AF2889">
        <v>11.819999999999901</v>
      </c>
    </row>
    <row r="2890" spans="1:32">
      <c r="A2890" s="12" t="s">
        <v>21995</v>
      </c>
      <c r="B2890" s="12">
        <v>140</v>
      </c>
      <c r="C2890" s="12">
        <v>44</v>
      </c>
      <c r="D2890" s="12">
        <v>-1.77999999999999</v>
      </c>
      <c r="E2890" s="12">
        <v>12.67</v>
      </c>
      <c r="F2890" s="12">
        <v>-32.299999999999898</v>
      </c>
      <c r="G2890" s="12">
        <f t="shared" si="184"/>
        <v>-5.5108359133126804E-2</v>
      </c>
      <c r="H2890" s="12">
        <f t="shared" si="185"/>
        <v>0.39226006191950591</v>
      </c>
      <c r="I2890" s="17">
        <f t="shared" si="186"/>
        <v>0.31428571428571428</v>
      </c>
      <c r="J2890" s="48" t="str">
        <f t="shared" si="187"/>
        <v>entry13_</v>
      </c>
      <c r="AA2890" s="15">
        <v>44564</v>
      </c>
      <c r="AB2890">
        <v>28.27</v>
      </c>
      <c r="AC2890" s="15">
        <v>44575</v>
      </c>
      <c r="AD2890">
        <v>17.9888489199347</v>
      </c>
      <c r="AE2890" s="15">
        <v>44546</v>
      </c>
      <c r="AF2890">
        <v>11.819999999999901</v>
      </c>
    </row>
    <row r="2891" spans="1:32">
      <c r="A2891" s="12" t="s">
        <v>21219</v>
      </c>
      <c r="B2891" s="12">
        <v>140</v>
      </c>
      <c r="C2891" s="12">
        <v>54</v>
      </c>
      <c r="D2891" s="12">
        <v>8.3899999999999793</v>
      </c>
      <c r="E2891" s="12">
        <v>10.6899999999999</v>
      </c>
      <c r="F2891" s="12">
        <v>-27.27</v>
      </c>
      <c r="G2891" s="12">
        <f t="shared" si="184"/>
        <v>0.30766409974330688</v>
      </c>
      <c r="H2891" s="12">
        <f t="shared" si="185"/>
        <v>0.39200586725338837</v>
      </c>
      <c r="I2891" s="17">
        <f t="shared" si="186"/>
        <v>0.38571428571428573</v>
      </c>
      <c r="J2891" s="48" t="str">
        <f t="shared" si="187"/>
        <v>entry13_</v>
      </c>
      <c r="AA2891" s="15">
        <v>44565</v>
      </c>
      <c r="AB2891">
        <v>28.27</v>
      </c>
      <c r="AC2891" s="15">
        <v>44578</v>
      </c>
      <c r="AD2891">
        <v>17.9888489199347</v>
      </c>
      <c r="AE2891" s="15">
        <v>44547</v>
      </c>
      <c r="AF2891">
        <v>11.819999999999901</v>
      </c>
    </row>
    <row r="2892" spans="1:32">
      <c r="A2892" s="12" t="s">
        <v>22552</v>
      </c>
      <c r="B2892" s="12">
        <v>140</v>
      </c>
      <c r="C2892" s="12">
        <v>59</v>
      </c>
      <c r="D2892" s="12">
        <v>-11.0299999999999</v>
      </c>
      <c r="E2892" s="12">
        <v>17.82</v>
      </c>
      <c r="F2892" s="12">
        <v>-45.519999999999897</v>
      </c>
      <c r="G2892" s="12">
        <f t="shared" si="184"/>
        <v>-0.24231107205623736</v>
      </c>
      <c r="H2892" s="12">
        <f t="shared" si="185"/>
        <v>0.39147627416520303</v>
      </c>
      <c r="I2892" s="17">
        <f t="shared" si="186"/>
        <v>0.42142857142857143</v>
      </c>
      <c r="J2892" s="48" t="str">
        <f t="shared" si="187"/>
        <v>entry13_</v>
      </c>
      <c r="AA2892" s="15">
        <v>44566</v>
      </c>
      <c r="AB2892">
        <v>28.27</v>
      </c>
      <c r="AC2892" s="15">
        <v>44579</v>
      </c>
      <c r="AD2892">
        <v>17.9888489199347</v>
      </c>
      <c r="AE2892" s="15">
        <v>44550</v>
      </c>
      <c r="AF2892">
        <v>11.819999999999901</v>
      </c>
    </row>
    <row r="2893" spans="1:32">
      <c r="A2893" s="12" t="s">
        <v>21352</v>
      </c>
      <c r="B2893" s="12">
        <v>140</v>
      </c>
      <c r="C2893" s="12">
        <v>60</v>
      </c>
      <c r="D2893" s="12">
        <v>4.4499999999999904</v>
      </c>
      <c r="E2893" s="12">
        <v>7.4199999999999902</v>
      </c>
      <c r="F2893" s="12">
        <v>-19.009999999999899</v>
      </c>
      <c r="G2893" s="12">
        <f t="shared" si="184"/>
        <v>0.23408732246186292</v>
      </c>
      <c r="H2893" s="12">
        <f t="shared" si="185"/>
        <v>0.39032088374539875</v>
      </c>
      <c r="I2893" s="17">
        <f t="shared" si="186"/>
        <v>0.42857142857142855</v>
      </c>
      <c r="J2893" s="48" t="str">
        <f t="shared" si="187"/>
        <v>entry13_</v>
      </c>
      <c r="AA2893" s="15">
        <v>44567</v>
      </c>
      <c r="AB2893">
        <v>28.27</v>
      </c>
      <c r="AC2893" s="15">
        <v>44580</v>
      </c>
      <c r="AD2893">
        <v>17.9888489199347</v>
      </c>
      <c r="AE2893" s="15">
        <v>44551</v>
      </c>
      <c r="AF2893">
        <v>11.819999999999901</v>
      </c>
    </row>
    <row r="2894" spans="1:32">
      <c r="A2894" s="12" t="s">
        <v>24055</v>
      </c>
      <c r="B2894" s="12">
        <v>140</v>
      </c>
      <c r="C2894" s="12">
        <v>53</v>
      </c>
      <c r="D2894" s="12">
        <v>-29.209999999999901</v>
      </c>
      <c r="E2894" s="12">
        <v>19.189999999999898</v>
      </c>
      <c r="F2894" s="12">
        <v>-49.169999999999902</v>
      </c>
      <c r="G2894" s="12">
        <f t="shared" si="184"/>
        <v>-0.59406141956477443</v>
      </c>
      <c r="H2894" s="12">
        <f t="shared" si="185"/>
        <v>0.39027862517795275</v>
      </c>
      <c r="I2894" s="17">
        <f t="shared" si="186"/>
        <v>0.37857142857142856</v>
      </c>
      <c r="J2894" s="48" t="str">
        <f t="shared" si="187"/>
        <v>entry13_</v>
      </c>
      <c r="AA2894" s="15">
        <v>44568</v>
      </c>
      <c r="AB2894">
        <v>28.28</v>
      </c>
      <c r="AC2894" s="15">
        <v>44581</v>
      </c>
      <c r="AD2894">
        <v>17.9888489199347</v>
      </c>
      <c r="AE2894" s="15">
        <v>44552</v>
      </c>
      <c r="AF2894">
        <v>11.819999999999901</v>
      </c>
    </row>
    <row r="2895" spans="1:32">
      <c r="A2895" s="12" t="s">
        <v>21840</v>
      </c>
      <c r="B2895" s="12">
        <v>140</v>
      </c>
      <c r="C2895" s="12">
        <v>54</v>
      </c>
      <c r="D2895" s="12">
        <v>0.28000000000002001</v>
      </c>
      <c r="E2895" s="12">
        <v>15.1</v>
      </c>
      <c r="F2895" s="12">
        <v>-38.83</v>
      </c>
      <c r="G2895" s="12">
        <f t="shared" si="184"/>
        <v>7.2109193922230237E-3</v>
      </c>
      <c r="H2895" s="12">
        <f t="shared" si="185"/>
        <v>0.38887458150914245</v>
      </c>
      <c r="I2895" s="17">
        <f t="shared" si="186"/>
        <v>0.38571428571428573</v>
      </c>
      <c r="J2895" s="48" t="str">
        <f t="shared" si="187"/>
        <v>entry13_</v>
      </c>
      <c r="AA2895" s="15">
        <v>44571</v>
      </c>
      <c r="AB2895">
        <v>28.16</v>
      </c>
      <c r="AC2895" s="15">
        <v>44582</v>
      </c>
      <c r="AD2895">
        <v>17.9888489199347</v>
      </c>
      <c r="AE2895" s="15">
        <v>44553</v>
      </c>
      <c r="AF2895">
        <v>11.819999999999901</v>
      </c>
    </row>
    <row r="2896" spans="1:32">
      <c r="A2896" s="12" t="s">
        <v>21847</v>
      </c>
      <c r="B2896" s="12">
        <v>140</v>
      </c>
      <c r="C2896" s="12">
        <v>53</v>
      </c>
      <c r="D2896" s="12">
        <v>0.24000000000001701</v>
      </c>
      <c r="E2896" s="12">
        <v>15.06</v>
      </c>
      <c r="F2896" s="12">
        <v>-38.83</v>
      </c>
      <c r="G2896" s="12">
        <f t="shared" si="184"/>
        <v>6.180788050476874E-3</v>
      </c>
      <c r="H2896" s="12">
        <f t="shared" si="185"/>
        <v>0.38784445016739638</v>
      </c>
      <c r="I2896" s="17">
        <f t="shared" si="186"/>
        <v>0.37857142857142856</v>
      </c>
      <c r="J2896" s="48" t="str">
        <f t="shared" si="187"/>
        <v>entry13_</v>
      </c>
      <c r="AA2896" s="15">
        <v>44572</v>
      </c>
      <c r="AB2896">
        <v>28.23</v>
      </c>
      <c r="AC2896" s="15">
        <v>44585</v>
      </c>
      <c r="AD2896">
        <v>17.9888489199347</v>
      </c>
      <c r="AE2896" s="15">
        <v>44554</v>
      </c>
      <c r="AF2896">
        <v>11.819999999999901</v>
      </c>
    </row>
    <row r="2897" spans="1:32">
      <c r="A2897" s="12" t="s">
        <v>23059</v>
      </c>
      <c r="B2897" s="12">
        <v>139</v>
      </c>
      <c r="C2897" s="12">
        <v>35</v>
      </c>
      <c r="D2897" s="12">
        <v>-11.5042968451214</v>
      </c>
      <c r="E2897" s="12">
        <v>12.1799999999999</v>
      </c>
      <c r="F2897" s="12">
        <v>-31.474296845121401</v>
      </c>
      <c r="G2897" s="12">
        <f t="shared" si="184"/>
        <v>-0.36551402249688691</v>
      </c>
      <c r="H2897" s="12">
        <f t="shared" si="185"/>
        <v>0.38698243395031817</v>
      </c>
      <c r="I2897" s="17">
        <f t="shared" si="186"/>
        <v>0.25179856115107913</v>
      </c>
      <c r="J2897" s="48" t="str">
        <f t="shared" si="187"/>
        <v>entry13_</v>
      </c>
      <c r="AA2897" s="15">
        <v>44573</v>
      </c>
      <c r="AB2897">
        <v>28.23</v>
      </c>
      <c r="AC2897" s="15">
        <v>44586</v>
      </c>
      <c r="AD2897">
        <v>17.9888489199347</v>
      </c>
      <c r="AE2897" s="15">
        <v>44557</v>
      </c>
      <c r="AF2897">
        <v>11.819999999999901</v>
      </c>
    </row>
    <row r="2898" spans="1:32">
      <c r="A2898" s="12" t="s">
        <v>21785</v>
      </c>
      <c r="B2898" s="12">
        <v>140</v>
      </c>
      <c r="C2898" s="12">
        <v>37</v>
      </c>
      <c r="D2898" s="12">
        <v>0.77999999999999603</v>
      </c>
      <c r="E2898" s="12">
        <v>12.059999999999899</v>
      </c>
      <c r="F2898" s="12">
        <v>-31.25</v>
      </c>
      <c r="G2898" s="12">
        <f t="shared" si="184"/>
        <v>2.4959999999999875E-2</v>
      </c>
      <c r="H2898" s="12">
        <f t="shared" si="185"/>
        <v>0.38591999999999677</v>
      </c>
      <c r="I2898" s="17">
        <f t="shared" si="186"/>
        <v>0.26428571428571429</v>
      </c>
      <c r="J2898" s="48" t="str">
        <f t="shared" si="187"/>
        <v>entry13_</v>
      </c>
      <c r="AA2898" s="15">
        <v>44574</v>
      </c>
      <c r="AB2898">
        <v>28.23</v>
      </c>
      <c r="AC2898" s="15">
        <v>44587</v>
      </c>
      <c r="AD2898">
        <v>17.9888489199347</v>
      </c>
      <c r="AE2898" s="15">
        <v>44558</v>
      </c>
      <c r="AF2898">
        <v>11.819999999999901</v>
      </c>
    </row>
    <row r="2899" spans="1:32">
      <c r="A2899" s="12" t="s">
        <v>24158</v>
      </c>
      <c r="B2899" s="12">
        <v>139</v>
      </c>
      <c r="C2899" s="12">
        <v>24</v>
      </c>
      <c r="D2899" s="12">
        <v>-26.808677976346502</v>
      </c>
      <c r="E2899" s="12">
        <v>16.8189394242197</v>
      </c>
      <c r="F2899" s="12">
        <v>-43.627617400566301</v>
      </c>
      <c r="G2899" s="12">
        <f t="shared" si="184"/>
        <v>-0.61448870173686165</v>
      </c>
      <c r="H2899" s="12">
        <f t="shared" si="185"/>
        <v>0.38551129826313607</v>
      </c>
      <c r="I2899" s="17">
        <f t="shared" si="186"/>
        <v>0.17266187050359713</v>
      </c>
      <c r="J2899" s="48" t="str">
        <f t="shared" si="187"/>
        <v>entry13_</v>
      </c>
      <c r="AA2899" s="15">
        <v>44575</v>
      </c>
      <c r="AB2899">
        <v>28.23</v>
      </c>
      <c r="AC2899" s="15">
        <v>44588</v>
      </c>
      <c r="AD2899">
        <v>17.9888489199347</v>
      </c>
      <c r="AE2899" s="15">
        <v>44559</v>
      </c>
      <c r="AF2899">
        <v>11.819999999999901</v>
      </c>
    </row>
    <row r="2900" spans="1:32">
      <c r="A2900" s="12" t="s">
        <v>21479</v>
      </c>
      <c r="B2900" s="12">
        <v>140</v>
      </c>
      <c r="C2900" s="12">
        <v>51</v>
      </c>
      <c r="D2900" s="12">
        <v>6.7000000000000197</v>
      </c>
      <c r="E2900" s="12">
        <v>15.5399999999999</v>
      </c>
      <c r="F2900" s="12">
        <v>-40.68</v>
      </c>
      <c r="G2900" s="12">
        <f t="shared" si="184"/>
        <v>0.16470009832841739</v>
      </c>
      <c r="H2900" s="12">
        <f t="shared" si="185"/>
        <v>0.38200589970501231</v>
      </c>
      <c r="I2900" s="17">
        <f t="shared" si="186"/>
        <v>0.36428571428571427</v>
      </c>
      <c r="J2900" s="48" t="str">
        <f t="shared" si="187"/>
        <v>entry13_</v>
      </c>
      <c r="AA2900" s="15">
        <v>44578</v>
      </c>
      <c r="AB2900">
        <v>28.23</v>
      </c>
      <c r="AC2900" s="15">
        <v>44589</v>
      </c>
      <c r="AD2900">
        <v>17.9888489199347</v>
      </c>
      <c r="AE2900" s="15">
        <v>44560</v>
      </c>
      <c r="AF2900">
        <v>11.819999999999901</v>
      </c>
    </row>
    <row r="2901" spans="1:32">
      <c r="A2901" s="12" t="s">
        <v>21460</v>
      </c>
      <c r="B2901" s="12">
        <v>140</v>
      </c>
      <c r="C2901" s="12">
        <v>43</v>
      </c>
      <c r="D2901" s="12">
        <v>6.24000000000001</v>
      </c>
      <c r="E2901" s="12">
        <v>13.37</v>
      </c>
      <c r="F2901" s="12">
        <v>-35.099999999999902</v>
      </c>
      <c r="G2901" s="12">
        <f t="shared" si="184"/>
        <v>0.17777777777777856</v>
      </c>
      <c r="H2901" s="12">
        <f t="shared" si="185"/>
        <v>0.38091168091168193</v>
      </c>
      <c r="I2901" s="17">
        <f t="shared" si="186"/>
        <v>0.30714285714285716</v>
      </c>
      <c r="J2901" s="48" t="str">
        <f t="shared" si="187"/>
        <v>entry13_</v>
      </c>
      <c r="AA2901" s="15">
        <v>44579</v>
      </c>
      <c r="AB2901">
        <v>28.23</v>
      </c>
      <c r="AC2901" s="15">
        <v>44595</v>
      </c>
      <c r="AD2901">
        <v>17.9888489199347</v>
      </c>
      <c r="AE2901" s="15">
        <v>44564</v>
      </c>
      <c r="AF2901">
        <v>11.819999999999901</v>
      </c>
    </row>
    <row r="2902" spans="1:32">
      <c r="A2902" s="12" t="s">
        <v>21106</v>
      </c>
      <c r="B2902" s="12">
        <v>140</v>
      </c>
      <c r="C2902" s="12">
        <v>49</v>
      </c>
      <c r="D2902" s="12">
        <v>9.6399999999999793</v>
      </c>
      <c r="E2902" s="12">
        <v>9.7499999999999805</v>
      </c>
      <c r="F2902" s="12">
        <v>-25.61</v>
      </c>
      <c r="G2902" s="12">
        <f t="shared" si="184"/>
        <v>0.37641546270987813</v>
      </c>
      <c r="H2902" s="12">
        <f t="shared" si="185"/>
        <v>0.38071065989847641</v>
      </c>
      <c r="I2902" s="17">
        <f t="shared" si="186"/>
        <v>0.35</v>
      </c>
      <c r="J2902" s="48" t="str">
        <f t="shared" si="187"/>
        <v>entry13_</v>
      </c>
      <c r="AA2902" s="15">
        <v>44580</v>
      </c>
      <c r="AB2902">
        <v>28.23</v>
      </c>
      <c r="AC2902" s="15">
        <v>44596</v>
      </c>
      <c r="AD2902">
        <v>17.9888489199347</v>
      </c>
      <c r="AE2902" s="15">
        <v>44565</v>
      </c>
      <c r="AF2902">
        <v>11.819999999999901</v>
      </c>
    </row>
    <row r="2903" spans="1:32">
      <c r="A2903" s="12" t="s">
        <v>21107</v>
      </c>
      <c r="B2903" s="12">
        <v>140</v>
      </c>
      <c r="C2903" s="12">
        <v>49</v>
      </c>
      <c r="D2903" s="12">
        <v>9.6399999999999793</v>
      </c>
      <c r="E2903" s="12">
        <v>9.7499999999999805</v>
      </c>
      <c r="F2903" s="12">
        <v>-25.61</v>
      </c>
      <c r="G2903" s="12">
        <f t="shared" si="184"/>
        <v>0.37641546270987813</v>
      </c>
      <c r="H2903" s="12">
        <f t="shared" si="185"/>
        <v>0.38071065989847641</v>
      </c>
      <c r="I2903" s="17">
        <f t="shared" si="186"/>
        <v>0.35</v>
      </c>
      <c r="J2903" s="48" t="str">
        <f t="shared" si="187"/>
        <v>entry13_</v>
      </c>
      <c r="AA2903" s="15">
        <v>44581</v>
      </c>
      <c r="AB2903">
        <v>28.23</v>
      </c>
      <c r="AC2903" s="15">
        <v>44599</v>
      </c>
      <c r="AD2903">
        <v>17.9888489199347</v>
      </c>
      <c r="AE2903" s="15">
        <v>44566</v>
      </c>
      <c r="AF2903">
        <v>11.819999999999901</v>
      </c>
    </row>
    <row r="2904" spans="1:32">
      <c r="A2904" s="12" t="s">
        <v>21379</v>
      </c>
      <c r="B2904" s="12">
        <v>140</v>
      </c>
      <c r="C2904" s="12">
        <v>44</v>
      </c>
      <c r="D2904" s="12">
        <v>6.79</v>
      </c>
      <c r="E2904" s="12">
        <v>11.62</v>
      </c>
      <c r="F2904" s="12">
        <v>-30.649999999999899</v>
      </c>
      <c r="G2904" s="12">
        <f t="shared" si="184"/>
        <v>0.22153344208809209</v>
      </c>
      <c r="H2904" s="12">
        <f t="shared" si="185"/>
        <v>0.37911908646003384</v>
      </c>
      <c r="I2904" s="17">
        <f t="shared" si="186"/>
        <v>0.31428571428571428</v>
      </c>
      <c r="J2904" s="48" t="str">
        <f t="shared" si="187"/>
        <v>entry13_</v>
      </c>
      <c r="AA2904" s="15">
        <v>44582</v>
      </c>
      <c r="AB2904">
        <v>28.23</v>
      </c>
      <c r="AC2904" s="15">
        <v>44600</v>
      </c>
      <c r="AD2904">
        <v>17.9888489199347</v>
      </c>
      <c r="AE2904" s="15">
        <v>44567</v>
      </c>
      <c r="AF2904">
        <v>11.819999999999901</v>
      </c>
    </row>
    <row r="2905" spans="1:32">
      <c r="A2905" s="12" t="s">
        <v>24077</v>
      </c>
      <c r="B2905" s="12">
        <v>139</v>
      </c>
      <c r="C2905" s="12">
        <v>43</v>
      </c>
      <c r="D2905" s="12">
        <v>-17.456976330805201</v>
      </c>
      <c r="E2905" s="12">
        <v>11.0617272635624</v>
      </c>
      <c r="F2905" s="12">
        <v>-29.268272736437499</v>
      </c>
      <c r="G2905" s="12">
        <f t="shared" si="184"/>
        <v>-0.59644709778422145</v>
      </c>
      <c r="H2905" s="12">
        <f t="shared" si="185"/>
        <v>0.37794260574151056</v>
      </c>
      <c r="I2905" s="17">
        <f t="shared" si="186"/>
        <v>0.30935251798561153</v>
      </c>
      <c r="J2905" s="48" t="str">
        <f t="shared" si="187"/>
        <v>entry13_</v>
      </c>
      <c r="AA2905" s="15">
        <v>44585</v>
      </c>
      <c r="AB2905">
        <v>28.23</v>
      </c>
      <c r="AC2905" s="15">
        <v>44601</v>
      </c>
      <c r="AD2905">
        <v>17.9888489199347</v>
      </c>
      <c r="AE2905" s="15">
        <v>44568</v>
      </c>
      <c r="AF2905">
        <v>11.819999999999901</v>
      </c>
    </row>
    <row r="2906" spans="1:32">
      <c r="A2906" s="12" t="s">
        <v>21495</v>
      </c>
      <c r="B2906" s="12">
        <v>139</v>
      </c>
      <c r="C2906" s="12">
        <v>92</v>
      </c>
      <c r="D2906" s="12">
        <v>6.0157003227830899</v>
      </c>
      <c r="E2906" s="12">
        <v>14.524831179793001</v>
      </c>
      <c r="F2906" s="12">
        <v>-38.56</v>
      </c>
      <c r="G2906" s="12">
        <f t="shared" si="184"/>
        <v>0.15600882579831662</v>
      </c>
      <c r="H2906" s="12">
        <f t="shared" si="185"/>
        <v>0.37668130652990145</v>
      </c>
      <c r="I2906" s="17">
        <f t="shared" si="186"/>
        <v>0.66187050359712229</v>
      </c>
      <c r="J2906" s="48" t="str">
        <f t="shared" si="187"/>
        <v>entry13_</v>
      </c>
      <c r="AA2906" s="15">
        <v>44586</v>
      </c>
      <c r="AB2906">
        <v>28.23</v>
      </c>
      <c r="AC2906" s="15">
        <v>44602</v>
      </c>
      <c r="AD2906">
        <v>17.9888489199347</v>
      </c>
      <c r="AE2906" s="15">
        <v>44571</v>
      </c>
      <c r="AF2906">
        <v>11.819999999999901</v>
      </c>
    </row>
    <row r="2907" spans="1:32">
      <c r="A2907" s="12" t="s">
        <v>23990</v>
      </c>
      <c r="B2907" s="12">
        <v>140</v>
      </c>
      <c r="C2907" s="12">
        <v>53</v>
      </c>
      <c r="D2907" s="12">
        <v>-32.319999999999901</v>
      </c>
      <c r="E2907" s="12">
        <v>20.79</v>
      </c>
      <c r="F2907" s="12">
        <v>-55.38</v>
      </c>
      <c r="G2907" s="12">
        <f t="shared" si="184"/>
        <v>-0.58360418923799029</v>
      </c>
      <c r="H2907" s="12">
        <f t="shared" si="185"/>
        <v>0.37540628385698804</v>
      </c>
      <c r="I2907" s="17">
        <f t="shared" si="186"/>
        <v>0.37857142857142856</v>
      </c>
      <c r="J2907" s="48" t="str">
        <f t="shared" si="187"/>
        <v>entry13_</v>
      </c>
      <c r="AA2907" s="15">
        <v>44587</v>
      </c>
      <c r="AB2907">
        <v>28.23</v>
      </c>
      <c r="AC2907" s="15">
        <v>44603</v>
      </c>
      <c r="AD2907">
        <v>17.9888489199347</v>
      </c>
      <c r="AE2907" s="15">
        <v>44572</v>
      </c>
      <c r="AF2907">
        <v>11.819999999999901</v>
      </c>
    </row>
    <row r="2908" spans="1:32">
      <c r="A2908" s="12" t="s">
        <v>21604</v>
      </c>
      <c r="B2908" s="12">
        <v>139</v>
      </c>
      <c r="C2908" s="12">
        <v>59</v>
      </c>
      <c r="D2908" s="12">
        <v>1.7601529600791099</v>
      </c>
      <c r="E2908" s="12">
        <v>6.6852391758597003</v>
      </c>
      <c r="F2908" s="12">
        <v>-17.899999999999999</v>
      </c>
      <c r="G2908" s="12">
        <f t="shared" si="184"/>
        <v>9.8332567602184923E-2</v>
      </c>
      <c r="H2908" s="12">
        <f t="shared" si="185"/>
        <v>0.37347704893070954</v>
      </c>
      <c r="I2908" s="17">
        <f t="shared" si="186"/>
        <v>0.42446043165467628</v>
      </c>
      <c r="J2908" s="48" t="str">
        <f t="shared" si="187"/>
        <v>entry13_</v>
      </c>
      <c r="AA2908" s="15">
        <v>44588</v>
      </c>
      <c r="AB2908">
        <v>28.23</v>
      </c>
      <c r="AC2908" s="15">
        <v>44606</v>
      </c>
      <c r="AD2908">
        <v>17.9888489199347</v>
      </c>
      <c r="AE2908" s="15">
        <v>44573</v>
      </c>
      <c r="AF2908">
        <v>11.819999999999901</v>
      </c>
    </row>
    <row r="2909" spans="1:32">
      <c r="A2909" s="12" t="s">
        <v>24143</v>
      </c>
      <c r="B2909" s="12">
        <v>139</v>
      </c>
      <c r="C2909" s="12">
        <v>33</v>
      </c>
      <c r="D2909" s="12">
        <v>-16.8104965914555</v>
      </c>
      <c r="E2909" s="12">
        <v>10.27</v>
      </c>
      <c r="F2909" s="12">
        <v>-27.540496591455501</v>
      </c>
      <c r="G2909" s="12">
        <f t="shared" si="184"/>
        <v>-0.61039191997253217</v>
      </c>
      <c r="H2909" s="12">
        <f t="shared" si="185"/>
        <v>0.37290540371687741</v>
      </c>
      <c r="I2909" s="17">
        <f t="shared" si="186"/>
        <v>0.23741007194244604</v>
      </c>
      <c r="J2909" s="48" t="str">
        <f t="shared" si="187"/>
        <v>entry13_</v>
      </c>
      <c r="AA2909" s="15">
        <v>44589</v>
      </c>
      <c r="AB2909">
        <v>28.23</v>
      </c>
      <c r="AC2909" s="15">
        <v>44607</v>
      </c>
      <c r="AD2909">
        <v>17.9888489199347</v>
      </c>
      <c r="AE2909" s="15">
        <v>44574</v>
      </c>
      <c r="AF2909">
        <v>11.819999999999901</v>
      </c>
    </row>
    <row r="2910" spans="1:32">
      <c r="A2910" s="12" t="s">
        <v>23070</v>
      </c>
      <c r="B2910" s="12">
        <v>139</v>
      </c>
      <c r="C2910" s="12">
        <v>35</v>
      </c>
      <c r="D2910" s="12">
        <v>-11.0804965914555</v>
      </c>
      <c r="E2910" s="12">
        <v>11.1299999999999</v>
      </c>
      <c r="F2910" s="12">
        <v>-30.000496591455502</v>
      </c>
      <c r="G2910" s="12">
        <f t="shared" si="184"/>
        <v>-0.36934377261646251</v>
      </c>
      <c r="H2910" s="12">
        <f t="shared" si="185"/>
        <v>0.37099385892065051</v>
      </c>
      <c r="I2910" s="17">
        <f t="shared" si="186"/>
        <v>0.25179856115107913</v>
      </c>
      <c r="J2910" s="48" t="str">
        <f t="shared" si="187"/>
        <v>entry13_</v>
      </c>
      <c r="AA2910" s="15">
        <v>44595</v>
      </c>
      <c r="AB2910">
        <v>28.23</v>
      </c>
      <c r="AC2910" s="15">
        <v>44608</v>
      </c>
      <c r="AD2910">
        <v>17.9888489199347</v>
      </c>
      <c r="AE2910" s="15">
        <v>44575</v>
      </c>
      <c r="AF2910">
        <v>11.819999999999901</v>
      </c>
    </row>
    <row r="2911" spans="1:32">
      <c r="A2911" s="12" t="s">
        <v>22142</v>
      </c>
      <c r="B2911" s="12">
        <v>139</v>
      </c>
      <c r="C2911" s="12">
        <v>58</v>
      </c>
      <c r="D2911" s="12">
        <v>-1.5834500197493999</v>
      </c>
      <c r="E2911" s="12">
        <v>5.3869092633488203</v>
      </c>
      <c r="F2911" s="12">
        <v>-14.6</v>
      </c>
      <c r="G2911" s="12">
        <f t="shared" si="184"/>
        <v>-0.10845548080475342</v>
      </c>
      <c r="H2911" s="12">
        <f t="shared" si="185"/>
        <v>0.36896638790060415</v>
      </c>
      <c r="I2911" s="17">
        <f t="shared" si="186"/>
        <v>0.41726618705035973</v>
      </c>
      <c r="J2911" s="48" t="str">
        <f t="shared" si="187"/>
        <v>entry13_</v>
      </c>
      <c r="AA2911" s="15">
        <v>44596</v>
      </c>
      <c r="AB2911">
        <v>28.23</v>
      </c>
      <c r="AC2911" s="15">
        <v>44609</v>
      </c>
      <c r="AD2911">
        <v>17.9888489199347</v>
      </c>
      <c r="AE2911" s="15">
        <v>44578</v>
      </c>
      <c r="AF2911">
        <v>11.819999999999901</v>
      </c>
    </row>
    <row r="2912" spans="1:32">
      <c r="A2912" s="12" t="s">
        <v>24015</v>
      </c>
      <c r="B2912" s="12">
        <v>140</v>
      </c>
      <c r="C2912" s="12">
        <v>52</v>
      </c>
      <c r="D2912" s="12">
        <v>-29.159999999999901</v>
      </c>
      <c r="E2912" s="12">
        <v>18.190000000000001</v>
      </c>
      <c r="F2912" s="12">
        <v>-49.619999999999898</v>
      </c>
      <c r="G2912" s="12">
        <f t="shared" si="184"/>
        <v>-0.58766626360338492</v>
      </c>
      <c r="H2912" s="12">
        <f t="shared" si="185"/>
        <v>0.36658605401048044</v>
      </c>
      <c r="I2912" s="17">
        <f t="shared" si="186"/>
        <v>0.37142857142857144</v>
      </c>
      <c r="J2912" s="48" t="str">
        <f t="shared" si="187"/>
        <v>entry13_</v>
      </c>
      <c r="AA2912" s="15">
        <v>44599</v>
      </c>
      <c r="AB2912">
        <v>28.23</v>
      </c>
      <c r="AC2912" s="15">
        <v>44610</v>
      </c>
      <c r="AD2912">
        <v>17.9888489199347</v>
      </c>
      <c r="AE2912" s="15">
        <v>44579</v>
      </c>
      <c r="AF2912">
        <v>11.819999999999901</v>
      </c>
    </row>
    <row r="2913" spans="1:32">
      <c r="A2913" s="12" t="s">
        <v>21347</v>
      </c>
      <c r="B2913" s="12">
        <v>140</v>
      </c>
      <c r="C2913" s="12">
        <v>70</v>
      </c>
      <c r="D2913" s="12">
        <v>6.8300000000000098</v>
      </c>
      <c r="E2913" s="12">
        <v>10.659999999999901</v>
      </c>
      <c r="F2913" s="12">
        <v>-29.12</v>
      </c>
      <c r="G2913" s="12">
        <f t="shared" si="184"/>
        <v>0.23454670329670363</v>
      </c>
      <c r="H2913" s="12">
        <f t="shared" si="185"/>
        <v>0.36607142857142516</v>
      </c>
      <c r="I2913" s="17">
        <f t="shared" si="186"/>
        <v>0.5</v>
      </c>
      <c r="J2913" s="48" t="str">
        <f t="shared" si="187"/>
        <v>entry13_</v>
      </c>
      <c r="AA2913" s="15">
        <v>44600</v>
      </c>
      <c r="AB2913">
        <v>28.23</v>
      </c>
      <c r="AC2913" s="15">
        <v>44613</v>
      </c>
      <c r="AD2913">
        <v>17.9888489199347</v>
      </c>
      <c r="AE2913" s="15">
        <v>44580</v>
      </c>
      <c r="AF2913">
        <v>11.819999999999901</v>
      </c>
    </row>
    <row r="2914" spans="1:32">
      <c r="A2914" s="12" t="s">
        <v>21378</v>
      </c>
      <c r="B2914" s="12">
        <v>140</v>
      </c>
      <c r="C2914" s="12">
        <v>58</v>
      </c>
      <c r="D2914" s="12">
        <v>7.92</v>
      </c>
      <c r="E2914" s="12">
        <v>13.0299999999999</v>
      </c>
      <c r="F2914" s="12">
        <v>-35.74</v>
      </c>
      <c r="G2914" s="12">
        <f t="shared" si="184"/>
        <v>0.22160044767767206</v>
      </c>
      <c r="H2914" s="12">
        <f t="shared" si="185"/>
        <v>0.36457750419697538</v>
      </c>
      <c r="I2914" s="17">
        <f t="shared" si="186"/>
        <v>0.41428571428571431</v>
      </c>
      <c r="J2914" s="48" t="str">
        <f t="shared" si="187"/>
        <v>entry13_</v>
      </c>
      <c r="AA2914" s="15">
        <v>44601</v>
      </c>
      <c r="AB2914">
        <v>28.23</v>
      </c>
      <c r="AC2914" s="15">
        <v>44614</v>
      </c>
      <c r="AD2914">
        <v>17.9888489199347</v>
      </c>
      <c r="AE2914" s="15">
        <v>44581</v>
      </c>
      <c r="AF2914">
        <v>11.819999999999901</v>
      </c>
    </row>
    <row r="2915" spans="1:32">
      <c r="A2915" s="12" t="s">
        <v>24207</v>
      </c>
      <c r="B2915" s="12">
        <v>139</v>
      </c>
      <c r="C2915" s="12">
        <v>33</v>
      </c>
      <c r="D2915" s="12">
        <v>-18.755040558382301</v>
      </c>
      <c r="E2915" s="12">
        <v>10.86</v>
      </c>
      <c r="F2915" s="12">
        <v>-30.075040558382302</v>
      </c>
      <c r="G2915" s="12">
        <f t="shared" si="184"/>
        <v>-0.62360815514029388</v>
      </c>
      <c r="H2915" s="12">
        <f t="shared" si="185"/>
        <v>0.36109676989190881</v>
      </c>
      <c r="I2915" s="17">
        <f t="shared" si="186"/>
        <v>0.23741007194244604</v>
      </c>
      <c r="J2915" s="48" t="str">
        <f t="shared" si="187"/>
        <v>entry13_</v>
      </c>
      <c r="AA2915" s="15">
        <v>44602</v>
      </c>
      <c r="AB2915">
        <v>28.23</v>
      </c>
      <c r="AC2915" s="15">
        <v>44615</v>
      </c>
      <c r="AD2915">
        <v>17.9888489199347</v>
      </c>
      <c r="AE2915" s="15">
        <v>44582</v>
      </c>
      <c r="AF2915">
        <v>11.819999999999901</v>
      </c>
    </row>
    <row r="2916" spans="1:32">
      <c r="A2916" s="12" t="s">
        <v>21498</v>
      </c>
      <c r="B2916" s="12">
        <v>140</v>
      </c>
      <c r="C2916" s="12">
        <v>43</v>
      </c>
      <c r="D2916" s="12">
        <v>5.3900000000000103</v>
      </c>
      <c r="E2916" s="12">
        <v>12.48</v>
      </c>
      <c r="F2916" s="12">
        <v>-34.799999999999898</v>
      </c>
      <c r="G2916" s="12">
        <f t="shared" si="184"/>
        <v>0.15488505747126513</v>
      </c>
      <c r="H2916" s="12">
        <f t="shared" si="185"/>
        <v>0.35862068965517346</v>
      </c>
      <c r="I2916" s="17">
        <f t="shared" si="186"/>
        <v>0.30714285714285716</v>
      </c>
      <c r="J2916" s="48" t="str">
        <f t="shared" si="187"/>
        <v>entry13_</v>
      </c>
      <c r="AA2916" s="15">
        <v>44603</v>
      </c>
      <c r="AB2916">
        <v>28.23</v>
      </c>
      <c r="AC2916" s="15">
        <v>44616</v>
      </c>
      <c r="AD2916">
        <v>17.9888489199347</v>
      </c>
      <c r="AE2916" s="15">
        <v>44585</v>
      </c>
      <c r="AF2916">
        <v>11.819999999999901</v>
      </c>
    </row>
    <row r="2917" spans="1:32">
      <c r="A2917" s="12" t="s">
        <v>21499</v>
      </c>
      <c r="B2917" s="12">
        <v>140</v>
      </c>
      <c r="C2917" s="12">
        <v>43</v>
      </c>
      <c r="D2917" s="12">
        <v>5.3900000000000103</v>
      </c>
      <c r="E2917" s="12">
        <v>12.48</v>
      </c>
      <c r="F2917" s="12">
        <v>-34.799999999999898</v>
      </c>
      <c r="G2917" s="12">
        <f t="shared" si="184"/>
        <v>0.15488505747126513</v>
      </c>
      <c r="H2917" s="12">
        <f t="shared" si="185"/>
        <v>0.35862068965517346</v>
      </c>
      <c r="I2917" s="17">
        <f t="shared" si="186"/>
        <v>0.30714285714285716</v>
      </c>
      <c r="J2917" s="48" t="str">
        <f t="shared" si="187"/>
        <v>entry13_</v>
      </c>
      <c r="AA2917" s="15">
        <v>44606</v>
      </c>
      <c r="AB2917">
        <v>28.23</v>
      </c>
      <c r="AC2917" s="15">
        <v>44617</v>
      </c>
      <c r="AD2917">
        <v>17.9888489199347</v>
      </c>
      <c r="AE2917" s="15">
        <v>44586</v>
      </c>
      <c r="AF2917">
        <v>11.819999999999901</v>
      </c>
    </row>
    <row r="2918" spans="1:32">
      <c r="A2918" s="12" t="s">
        <v>24219</v>
      </c>
      <c r="B2918" s="12">
        <v>139</v>
      </c>
      <c r="C2918" s="12">
        <v>33</v>
      </c>
      <c r="D2918" s="12">
        <v>-18.054296845121399</v>
      </c>
      <c r="E2918" s="12">
        <v>10.33</v>
      </c>
      <c r="F2918" s="12">
        <v>-28.844296845121399</v>
      </c>
      <c r="G2918" s="12">
        <f t="shared" si="184"/>
        <v>-0.62592258504561282</v>
      </c>
      <c r="H2918" s="12">
        <f t="shared" si="185"/>
        <v>0.35812972163844486</v>
      </c>
      <c r="I2918" s="17">
        <f t="shared" si="186"/>
        <v>0.23741007194244604</v>
      </c>
      <c r="J2918" s="48" t="str">
        <f t="shared" si="187"/>
        <v>entry13_</v>
      </c>
      <c r="AA2918" s="15">
        <v>44607</v>
      </c>
      <c r="AB2918">
        <v>28.23</v>
      </c>
      <c r="AC2918" s="15">
        <v>44620</v>
      </c>
      <c r="AD2918">
        <v>17.9888489199347</v>
      </c>
      <c r="AE2918" s="15">
        <v>44587</v>
      </c>
      <c r="AF2918">
        <v>11.819999999999901</v>
      </c>
    </row>
    <row r="2919" spans="1:32">
      <c r="A2919" s="12" t="s">
        <v>24228</v>
      </c>
      <c r="B2919" s="12">
        <v>139</v>
      </c>
      <c r="C2919" s="12">
        <v>43</v>
      </c>
      <c r="D2919" s="12">
        <v>-19.9969763308052</v>
      </c>
      <c r="E2919" s="12">
        <v>11.3717272635624</v>
      </c>
      <c r="F2919" s="12">
        <v>-31.818703594367602</v>
      </c>
      <c r="G2919" s="12">
        <f t="shared" si="184"/>
        <v>-0.6284660929537359</v>
      </c>
      <c r="H2919" s="12">
        <f t="shared" si="185"/>
        <v>0.35739128182379404</v>
      </c>
      <c r="I2919" s="17">
        <f t="shared" si="186"/>
        <v>0.30935251798561153</v>
      </c>
      <c r="J2919" s="48" t="str">
        <f t="shared" si="187"/>
        <v>entry13_</v>
      </c>
      <c r="AA2919" s="15">
        <v>44608</v>
      </c>
      <c r="AB2919">
        <v>28.23</v>
      </c>
      <c r="AC2919" s="15">
        <v>44622</v>
      </c>
      <c r="AD2919">
        <v>17.9888489199347</v>
      </c>
      <c r="AE2919" s="15">
        <v>44588</v>
      </c>
      <c r="AF2919">
        <v>11.819999999999901</v>
      </c>
    </row>
    <row r="2920" spans="1:32">
      <c r="A2920" s="12" t="s">
        <v>24241</v>
      </c>
      <c r="B2920" s="12">
        <v>139</v>
      </c>
      <c r="C2920" s="12">
        <v>33</v>
      </c>
      <c r="D2920" s="12">
        <v>-18.2842968451214</v>
      </c>
      <c r="E2920" s="12">
        <v>10.27</v>
      </c>
      <c r="F2920" s="12">
        <v>-29.0142968451214</v>
      </c>
      <c r="G2920" s="12">
        <f t="shared" si="184"/>
        <v>-0.63018231814209236</v>
      </c>
      <c r="H2920" s="12">
        <f t="shared" si="185"/>
        <v>0.35396342895439997</v>
      </c>
      <c r="I2920" s="17">
        <f t="shared" si="186"/>
        <v>0.23741007194244604</v>
      </c>
      <c r="J2920" s="48" t="str">
        <f t="shared" si="187"/>
        <v>entry13_</v>
      </c>
      <c r="AA2920" s="15">
        <v>44609</v>
      </c>
      <c r="AB2920">
        <v>28.23</v>
      </c>
      <c r="AC2920" s="15">
        <v>44623</v>
      </c>
      <c r="AD2920">
        <v>17.9888489199347</v>
      </c>
      <c r="AE2920" s="15">
        <v>44589</v>
      </c>
      <c r="AF2920">
        <v>11.819999999999901</v>
      </c>
    </row>
    <row r="2921" spans="1:32">
      <c r="A2921" s="12" t="s">
        <v>21824</v>
      </c>
      <c r="B2921" s="12">
        <v>140</v>
      </c>
      <c r="C2921" s="12">
        <v>51</v>
      </c>
      <c r="D2921" s="12">
        <v>0.50000000000002898</v>
      </c>
      <c r="E2921" s="12">
        <v>14.2699999999999</v>
      </c>
      <c r="F2921" s="12">
        <v>-40.68</v>
      </c>
      <c r="G2921" s="12">
        <f t="shared" si="184"/>
        <v>1.2291052114061675E-2</v>
      </c>
      <c r="H2921" s="12">
        <f t="shared" si="185"/>
        <v>0.35078662733529747</v>
      </c>
      <c r="I2921" s="17">
        <f t="shared" si="186"/>
        <v>0.36428571428571427</v>
      </c>
      <c r="J2921" s="48" t="str">
        <f t="shared" si="187"/>
        <v>entry13_</v>
      </c>
      <c r="AA2921" s="15">
        <v>44610</v>
      </c>
      <c r="AB2921">
        <v>28.23</v>
      </c>
      <c r="AC2921" s="15">
        <v>44624</v>
      </c>
      <c r="AD2921">
        <v>17.9888489199347</v>
      </c>
      <c r="AE2921" s="15">
        <v>44595</v>
      </c>
      <c r="AF2921">
        <v>11.819999999999901</v>
      </c>
    </row>
    <row r="2922" spans="1:32">
      <c r="A2922" s="12" t="s">
        <v>21976</v>
      </c>
      <c r="B2922" s="12">
        <v>140</v>
      </c>
      <c r="C2922" s="12">
        <v>34</v>
      </c>
      <c r="D2922" s="12">
        <v>-1.4</v>
      </c>
      <c r="E2922" s="12">
        <v>10.7799999999999</v>
      </c>
      <c r="F2922" s="12">
        <v>-31.25</v>
      </c>
      <c r="G2922" s="12">
        <f t="shared" si="184"/>
        <v>-4.48E-2</v>
      </c>
      <c r="H2922" s="12">
        <f t="shared" si="185"/>
        <v>0.34495999999999677</v>
      </c>
      <c r="I2922" s="17">
        <f t="shared" si="186"/>
        <v>0.24285714285714285</v>
      </c>
      <c r="J2922" s="48" t="str">
        <f t="shared" si="187"/>
        <v>entry13_</v>
      </c>
      <c r="AA2922" s="15">
        <v>44613</v>
      </c>
      <c r="AB2922">
        <v>28.23</v>
      </c>
      <c r="AC2922" s="15">
        <v>44627</v>
      </c>
      <c r="AD2922">
        <v>17.9888489199347</v>
      </c>
      <c r="AE2922" s="15">
        <v>44596</v>
      </c>
      <c r="AF2922">
        <v>11.819999999999901</v>
      </c>
    </row>
    <row r="2923" spans="1:32">
      <c r="A2923" s="12" t="s">
        <v>21956</v>
      </c>
      <c r="B2923" s="12">
        <v>140</v>
      </c>
      <c r="C2923" s="12">
        <v>54</v>
      </c>
      <c r="D2923" s="12">
        <v>-1.44999999999998</v>
      </c>
      <c r="E2923" s="12">
        <v>13.37</v>
      </c>
      <c r="F2923" s="12">
        <v>-38.83</v>
      </c>
      <c r="G2923" s="12">
        <f t="shared" si="184"/>
        <v>-3.734226113829462E-2</v>
      </c>
      <c r="H2923" s="12">
        <f t="shared" si="185"/>
        <v>0.34432140097862479</v>
      </c>
      <c r="I2923" s="17">
        <f t="shared" si="186"/>
        <v>0.38571428571428573</v>
      </c>
      <c r="J2923" s="48" t="str">
        <f t="shared" si="187"/>
        <v>entry13_</v>
      </c>
      <c r="AA2923" s="15">
        <v>44614</v>
      </c>
      <c r="AB2923">
        <v>28.23</v>
      </c>
      <c r="AC2923" s="15">
        <v>44628</v>
      </c>
      <c r="AD2923">
        <v>17.9888489199347</v>
      </c>
      <c r="AE2923" s="15">
        <v>44599</v>
      </c>
      <c r="AF2923">
        <v>11.819999999999901</v>
      </c>
    </row>
    <row r="2924" spans="1:32">
      <c r="A2924" s="12" t="s">
        <v>22113</v>
      </c>
      <c r="B2924" s="12">
        <v>140</v>
      </c>
      <c r="C2924" s="12">
        <v>55</v>
      </c>
      <c r="D2924" s="12">
        <v>-4.09</v>
      </c>
      <c r="E2924" s="12">
        <v>14.729999999999899</v>
      </c>
      <c r="F2924" s="12">
        <v>-42.85</v>
      </c>
      <c r="G2924" s="12">
        <f t="shared" si="184"/>
        <v>-9.5449241540256705E-2</v>
      </c>
      <c r="H2924" s="12">
        <f t="shared" si="185"/>
        <v>0.34375729288214468</v>
      </c>
      <c r="I2924" s="17">
        <f t="shared" si="186"/>
        <v>0.39285714285714285</v>
      </c>
      <c r="J2924" s="48" t="str">
        <f t="shared" si="187"/>
        <v>entry13_</v>
      </c>
      <c r="AA2924" s="15">
        <v>44615</v>
      </c>
      <c r="AB2924">
        <v>28.23</v>
      </c>
      <c r="AC2924" s="15">
        <v>44630</v>
      </c>
      <c r="AD2924">
        <v>17.9888489199347</v>
      </c>
      <c r="AE2924" s="15">
        <v>44600</v>
      </c>
      <c r="AF2924">
        <v>11.819999999999901</v>
      </c>
    </row>
    <row r="2925" spans="1:32">
      <c r="A2925" s="12" t="s">
        <v>24140</v>
      </c>
      <c r="B2925" s="12">
        <v>139</v>
      </c>
      <c r="C2925" s="12">
        <v>36</v>
      </c>
      <c r="D2925" s="12">
        <v>-21.833324977441801</v>
      </c>
      <c r="E2925" s="12">
        <v>11.921727263562399</v>
      </c>
      <c r="F2925" s="12">
        <v>-35.78</v>
      </c>
      <c r="G2925" s="12">
        <f t="shared" si="184"/>
        <v>-0.61021031239356627</v>
      </c>
      <c r="H2925" s="12">
        <f t="shared" si="185"/>
        <v>0.33319528405708215</v>
      </c>
      <c r="I2925" s="17">
        <f t="shared" si="186"/>
        <v>0.25899280575539568</v>
      </c>
      <c r="J2925" s="48" t="str">
        <f t="shared" si="187"/>
        <v>entry13_</v>
      </c>
      <c r="AA2925" s="15">
        <v>44616</v>
      </c>
      <c r="AB2925">
        <v>28.23</v>
      </c>
      <c r="AC2925" s="15">
        <v>44631</v>
      </c>
      <c r="AD2925">
        <v>17.9888489199347</v>
      </c>
      <c r="AE2925" s="15">
        <v>44601</v>
      </c>
      <c r="AF2925">
        <v>11.819999999999901</v>
      </c>
    </row>
    <row r="2926" spans="1:32">
      <c r="A2926" s="12" t="s">
        <v>21211</v>
      </c>
      <c r="B2926" s="12">
        <v>140</v>
      </c>
      <c r="C2926" s="12">
        <v>49</v>
      </c>
      <c r="D2926" s="12">
        <v>8.21999999999999</v>
      </c>
      <c r="E2926" s="12">
        <v>8.7099999999999795</v>
      </c>
      <c r="F2926" s="12">
        <v>-26.16</v>
      </c>
      <c r="G2926" s="12">
        <f t="shared" si="184"/>
        <v>0.31422018348623815</v>
      </c>
      <c r="H2926" s="12">
        <f t="shared" si="185"/>
        <v>0.33295107033639065</v>
      </c>
      <c r="I2926" s="17">
        <f t="shared" si="186"/>
        <v>0.35</v>
      </c>
      <c r="J2926" s="48" t="str">
        <f t="shared" si="187"/>
        <v>entry13_</v>
      </c>
      <c r="AA2926" s="15">
        <v>44617</v>
      </c>
      <c r="AB2926">
        <v>28.23</v>
      </c>
      <c r="AC2926" s="15">
        <v>44634</v>
      </c>
      <c r="AD2926">
        <v>17.9888489199347</v>
      </c>
      <c r="AE2926" s="15">
        <v>44602</v>
      </c>
      <c r="AF2926">
        <v>11.819999999999901</v>
      </c>
    </row>
    <row r="2927" spans="1:32">
      <c r="A2927" s="12" t="s">
        <v>21257</v>
      </c>
      <c r="B2927" s="12">
        <v>139</v>
      </c>
      <c r="C2927" s="12">
        <v>80</v>
      </c>
      <c r="D2927" s="12">
        <v>6.2445244458152196</v>
      </c>
      <c r="E2927" s="12">
        <v>7.1108529919937098</v>
      </c>
      <c r="F2927" s="12">
        <v>-22.069999999999901</v>
      </c>
      <c r="G2927" s="12">
        <f t="shared" si="184"/>
        <v>0.28294175105642266</v>
      </c>
      <c r="H2927" s="12">
        <f t="shared" si="185"/>
        <v>0.32219542328924972</v>
      </c>
      <c r="I2927" s="17">
        <f t="shared" si="186"/>
        <v>0.57553956834532372</v>
      </c>
      <c r="J2927" s="48" t="str">
        <f t="shared" si="187"/>
        <v>entry13_</v>
      </c>
      <c r="AA2927" s="15">
        <v>44620</v>
      </c>
      <c r="AB2927">
        <v>28.23</v>
      </c>
      <c r="AC2927" s="15">
        <v>44635</v>
      </c>
      <c r="AD2927">
        <v>17.9888489199347</v>
      </c>
      <c r="AE2927" s="15">
        <v>44603</v>
      </c>
      <c r="AF2927">
        <v>11.819999999999901</v>
      </c>
    </row>
    <row r="2928" spans="1:32">
      <c r="A2928" s="12" t="s">
        <v>24520</v>
      </c>
      <c r="B2928" s="12">
        <v>139</v>
      </c>
      <c r="C2928" s="12">
        <v>38</v>
      </c>
      <c r="D2928" s="12">
        <v>-25.583539968305399</v>
      </c>
      <c r="E2928" s="12">
        <v>11.5940774322608</v>
      </c>
      <c r="F2928" s="12">
        <v>-37.177617400566298</v>
      </c>
      <c r="G2928" s="12">
        <f t="shared" si="184"/>
        <v>-0.68814361320302642</v>
      </c>
      <c r="H2928" s="12">
        <f t="shared" si="185"/>
        <v>0.31185638679697092</v>
      </c>
      <c r="I2928" s="17">
        <f t="shared" si="186"/>
        <v>0.2733812949640288</v>
      </c>
      <c r="J2928" s="48" t="str">
        <f t="shared" si="187"/>
        <v>entry13_</v>
      </c>
      <c r="AA2928" s="15">
        <v>44622</v>
      </c>
      <c r="AB2928">
        <v>28.23</v>
      </c>
      <c r="AC2928" s="15">
        <v>44636</v>
      </c>
      <c r="AD2928">
        <v>17.9888489199347</v>
      </c>
      <c r="AE2928" s="15">
        <v>44606</v>
      </c>
      <c r="AF2928">
        <v>11.819999999999901</v>
      </c>
    </row>
    <row r="2929" spans="1:32">
      <c r="A2929" s="12" t="s">
        <v>21903</v>
      </c>
      <c r="B2929" s="12">
        <v>140</v>
      </c>
      <c r="C2929" s="12">
        <v>36</v>
      </c>
      <c r="D2929" s="12">
        <v>-0.6</v>
      </c>
      <c r="E2929" s="12">
        <v>10.4</v>
      </c>
      <c r="F2929" s="12">
        <v>-33.549999999999997</v>
      </c>
      <c r="G2929" s="12">
        <f t="shared" si="184"/>
        <v>-1.7883755588673621E-2</v>
      </c>
      <c r="H2929" s="12">
        <f t="shared" si="185"/>
        <v>0.30998509687034281</v>
      </c>
      <c r="I2929" s="17">
        <f t="shared" si="186"/>
        <v>0.25714285714285712</v>
      </c>
      <c r="J2929" s="48" t="str">
        <f t="shared" si="187"/>
        <v>entry13_</v>
      </c>
      <c r="AA2929" s="15">
        <v>44623</v>
      </c>
      <c r="AB2929">
        <v>28.23</v>
      </c>
      <c r="AC2929" s="15">
        <v>44637</v>
      </c>
      <c r="AD2929">
        <v>17.9888489199347</v>
      </c>
      <c r="AE2929" s="15">
        <v>44607</v>
      </c>
      <c r="AF2929">
        <v>11.819999999999901</v>
      </c>
    </row>
    <row r="2930" spans="1:32">
      <c r="A2930" s="12" t="s">
        <v>24433</v>
      </c>
      <c r="B2930" s="12">
        <v>140</v>
      </c>
      <c r="C2930" s="12">
        <v>55</v>
      </c>
      <c r="D2930" s="12">
        <v>-44.8599999999999</v>
      </c>
      <c r="E2930" s="12">
        <v>20.78</v>
      </c>
      <c r="F2930" s="12">
        <v>-67.08</v>
      </c>
      <c r="G2930" s="12">
        <f t="shared" si="184"/>
        <v>-0.66875372689326029</v>
      </c>
      <c r="H2930" s="12">
        <f t="shared" si="185"/>
        <v>0.30977936791890281</v>
      </c>
      <c r="I2930" s="17">
        <f t="shared" si="186"/>
        <v>0.39285714285714285</v>
      </c>
      <c r="J2930" s="48" t="str">
        <f t="shared" si="187"/>
        <v>entry13_</v>
      </c>
      <c r="AA2930" s="15">
        <v>44624</v>
      </c>
      <c r="AB2930">
        <v>28.23</v>
      </c>
      <c r="AC2930" s="15">
        <v>44638</v>
      </c>
      <c r="AD2930">
        <v>17.9888489199347</v>
      </c>
      <c r="AE2930" s="15">
        <v>44608</v>
      </c>
      <c r="AF2930">
        <v>11.819999999999901</v>
      </c>
    </row>
    <row r="2931" spans="1:32">
      <c r="A2931" s="12" t="s">
        <v>21781</v>
      </c>
      <c r="B2931" s="12">
        <v>140</v>
      </c>
      <c r="C2931" s="12">
        <v>44</v>
      </c>
      <c r="D2931" s="12">
        <v>0.60999999999999699</v>
      </c>
      <c r="E2931" s="12">
        <v>6.9999999999999902</v>
      </c>
      <c r="F2931" s="12">
        <v>-22.79</v>
      </c>
      <c r="G2931" s="12">
        <f t="shared" si="184"/>
        <v>2.6766125493637428E-2</v>
      </c>
      <c r="H2931" s="12">
        <f t="shared" si="185"/>
        <v>0.30715225976305355</v>
      </c>
      <c r="I2931" s="17">
        <f t="shared" si="186"/>
        <v>0.31428571428571428</v>
      </c>
      <c r="J2931" s="48" t="str">
        <f t="shared" si="187"/>
        <v>entry13_</v>
      </c>
      <c r="AA2931" s="15">
        <v>44627</v>
      </c>
      <c r="AB2931">
        <v>28.23</v>
      </c>
      <c r="AC2931" s="15">
        <v>44641</v>
      </c>
      <c r="AD2931">
        <v>17.9888489199347</v>
      </c>
      <c r="AE2931" s="15">
        <v>44609</v>
      </c>
      <c r="AF2931">
        <v>11.819999999999901</v>
      </c>
    </row>
    <row r="2932" spans="1:32">
      <c r="A2932" s="12" t="s">
        <v>21587</v>
      </c>
      <c r="B2932" s="12">
        <v>140</v>
      </c>
      <c r="C2932" s="12">
        <v>51</v>
      </c>
      <c r="D2932" s="12">
        <v>4.3899999999999997</v>
      </c>
      <c r="E2932" s="12">
        <v>12.079999999999901</v>
      </c>
      <c r="F2932" s="12">
        <v>-39.380000000000003</v>
      </c>
      <c r="G2932" s="12">
        <f t="shared" si="184"/>
        <v>0.11147790756729303</v>
      </c>
      <c r="H2932" s="12">
        <f t="shared" si="185"/>
        <v>0.30675469781614778</v>
      </c>
      <c r="I2932" s="17">
        <f t="shared" si="186"/>
        <v>0.36428571428571427</v>
      </c>
      <c r="J2932" s="48" t="str">
        <f t="shared" si="187"/>
        <v>entry13_</v>
      </c>
      <c r="AA2932" s="15">
        <v>44628</v>
      </c>
      <c r="AB2932">
        <v>28.23</v>
      </c>
      <c r="AC2932" s="15">
        <v>44642</v>
      </c>
      <c r="AD2932">
        <v>17.9888489199347</v>
      </c>
      <c r="AE2932" s="15">
        <v>44610</v>
      </c>
      <c r="AF2932">
        <v>11.819999999999901</v>
      </c>
    </row>
    <row r="2933" spans="1:32">
      <c r="A2933" s="12" t="s">
        <v>21580</v>
      </c>
      <c r="B2933" s="12">
        <v>140</v>
      </c>
      <c r="C2933" s="12">
        <v>73</v>
      </c>
      <c r="D2933" s="12">
        <v>3.78000000000001</v>
      </c>
      <c r="E2933" s="12">
        <v>10.039999999999999</v>
      </c>
      <c r="F2933" s="12">
        <v>-33.22</v>
      </c>
      <c r="G2933" s="12">
        <f t="shared" si="184"/>
        <v>0.11378687537627966</v>
      </c>
      <c r="H2933" s="12">
        <f t="shared" si="185"/>
        <v>0.30222757375075254</v>
      </c>
      <c r="I2933" s="17">
        <f t="shared" si="186"/>
        <v>0.52142857142857146</v>
      </c>
      <c r="J2933" s="48" t="str">
        <f t="shared" si="187"/>
        <v>entry13_</v>
      </c>
      <c r="AA2933" s="15">
        <v>44630</v>
      </c>
      <c r="AB2933">
        <v>28.23</v>
      </c>
      <c r="AC2933" s="15">
        <v>44643</v>
      </c>
      <c r="AD2933">
        <v>17.9888489199347</v>
      </c>
      <c r="AE2933" s="15">
        <v>44613</v>
      </c>
      <c r="AF2933">
        <v>11.819999999999901</v>
      </c>
    </row>
    <row r="2934" spans="1:32">
      <c r="A2934" s="12" t="s">
        <v>23257</v>
      </c>
      <c r="B2934" s="12">
        <v>140</v>
      </c>
      <c r="C2934" s="12">
        <v>55</v>
      </c>
      <c r="D2934" s="12">
        <v>-20.959999999999901</v>
      </c>
      <c r="E2934" s="12">
        <v>14.97</v>
      </c>
      <c r="F2934" s="12">
        <v>-50.209999999999901</v>
      </c>
      <c r="G2934" s="12">
        <f t="shared" si="184"/>
        <v>-0.41744672376020597</v>
      </c>
      <c r="H2934" s="12">
        <f t="shared" si="185"/>
        <v>0.2981477793268279</v>
      </c>
      <c r="I2934" s="17">
        <f t="shared" si="186"/>
        <v>0.39285714285714285</v>
      </c>
      <c r="J2934" s="48" t="str">
        <f t="shared" si="187"/>
        <v>entry13_</v>
      </c>
      <c r="AA2934" s="15">
        <v>44631</v>
      </c>
      <c r="AB2934">
        <v>28.23</v>
      </c>
      <c r="AC2934" s="15">
        <v>44644</v>
      </c>
      <c r="AD2934">
        <v>17.9888489199347</v>
      </c>
      <c r="AE2934" s="15">
        <v>44614</v>
      </c>
      <c r="AF2934">
        <v>11.819999999999901</v>
      </c>
    </row>
    <row r="2935" spans="1:32">
      <c r="A2935" s="12" t="s">
        <v>21741</v>
      </c>
      <c r="B2935" s="12">
        <v>139</v>
      </c>
      <c r="C2935" s="12">
        <v>80</v>
      </c>
      <c r="D2935" s="12">
        <v>2.1434359064146702</v>
      </c>
      <c r="E2935" s="12">
        <v>15.193798441865001</v>
      </c>
      <c r="F2935" s="12">
        <v>-50.9887499570439</v>
      </c>
      <c r="G2935" s="12">
        <f t="shared" si="184"/>
        <v>4.2037428025210155E-2</v>
      </c>
      <c r="H2935" s="12">
        <f t="shared" si="185"/>
        <v>0.29798334837910723</v>
      </c>
      <c r="I2935" s="17">
        <f t="shared" si="186"/>
        <v>0.57553956834532372</v>
      </c>
      <c r="J2935" s="48" t="str">
        <f t="shared" si="187"/>
        <v>entry13_</v>
      </c>
      <c r="AA2935" s="15">
        <v>44634</v>
      </c>
      <c r="AB2935">
        <v>28.23</v>
      </c>
      <c r="AC2935" s="15">
        <v>44645</v>
      </c>
      <c r="AD2935">
        <v>17.9888489199347</v>
      </c>
      <c r="AE2935" s="15">
        <v>44615</v>
      </c>
      <c r="AF2935">
        <v>11.819999999999901</v>
      </c>
    </row>
    <row r="2936" spans="1:32">
      <c r="A2936" s="12" t="s">
        <v>21813</v>
      </c>
      <c r="B2936" s="12">
        <v>140</v>
      </c>
      <c r="C2936" s="12">
        <v>45</v>
      </c>
      <c r="D2936" s="12">
        <v>0.54000000000001402</v>
      </c>
      <c r="E2936" s="12">
        <v>10.119999999999999</v>
      </c>
      <c r="F2936" s="12">
        <v>-34.2899999999999</v>
      </c>
      <c r="G2936" s="12">
        <f t="shared" si="184"/>
        <v>1.5748031496063446E-2</v>
      </c>
      <c r="H2936" s="12">
        <f t="shared" si="185"/>
        <v>0.2951297754447369</v>
      </c>
      <c r="I2936" s="17">
        <f t="shared" si="186"/>
        <v>0.32142857142857145</v>
      </c>
      <c r="J2936" s="48" t="str">
        <f t="shared" si="187"/>
        <v>entry13_</v>
      </c>
      <c r="AA2936" s="15">
        <v>44635</v>
      </c>
      <c r="AB2936">
        <v>28.23</v>
      </c>
      <c r="AC2936" s="15">
        <v>44648</v>
      </c>
      <c r="AD2936">
        <v>17.9888489199347</v>
      </c>
      <c r="AE2936" s="15">
        <v>44616</v>
      </c>
      <c r="AF2936">
        <v>11.819999999999901</v>
      </c>
    </row>
    <row r="2937" spans="1:32">
      <c r="A2937" s="12" t="s">
        <v>21868</v>
      </c>
      <c r="B2937" s="12">
        <v>140</v>
      </c>
      <c r="C2937" s="12">
        <v>45</v>
      </c>
      <c r="D2937" s="12">
        <v>-0.199999999999984</v>
      </c>
      <c r="E2937" s="12">
        <v>10.119999999999999</v>
      </c>
      <c r="F2937" s="12">
        <v>-34.2899999999999</v>
      </c>
      <c r="G2937" s="12">
        <f t="shared" si="184"/>
        <v>-5.8326042578006583E-3</v>
      </c>
      <c r="H2937" s="12">
        <f t="shared" si="185"/>
        <v>0.2951297754447369</v>
      </c>
      <c r="I2937" s="17">
        <f t="shared" si="186"/>
        <v>0.32142857142857145</v>
      </c>
      <c r="J2937" s="48" t="str">
        <f t="shared" si="187"/>
        <v>entry13_</v>
      </c>
      <c r="AA2937" s="15">
        <v>44636</v>
      </c>
      <c r="AB2937">
        <v>28.23</v>
      </c>
      <c r="AC2937" s="15">
        <v>44649</v>
      </c>
      <c r="AD2937">
        <v>17.9888489199347</v>
      </c>
      <c r="AE2937" s="15">
        <v>44617</v>
      </c>
      <c r="AF2937">
        <v>11.819999999999901</v>
      </c>
    </row>
    <row r="2938" spans="1:32">
      <c r="A2938" s="12" t="s">
        <v>22106</v>
      </c>
      <c r="B2938" s="12">
        <v>140</v>
      </c>
      <c r="C2938" s="12">
        <v>51</v>
      </c>
      <c r="D2938" s="12">
        <v>-3.6299999999999799</v>
      </c>
      <c r="E2938" s="12">
        <v>11.1899999999999</v>
      </c>
      <c r="F2938" s="12">
        <v>-38.83</v>
      </c>
      <c r="G2938" s="12">
        <f t="shared" si="184"/>
        <v>-9.3484419263455576E-2</v>
      </c>
      <c r="H2938" s="12">
        <f t="shared" si="185"/>
        <v>0.28817924285346125</v>
      </c>
      <c r="I2938" s="17">
        <f t="shared" si="186"/>
        <v>0.36428571428571427</v>
      </c>
      <c r="J2938" s="48" t="str">
        <f t="shared" si="187"/>
        <v>entry13_</v>
      </c>
      <c r="AA2938" s="15">
        <v>44637</v>
      </c>
      <c r="AB2938">
        <v>28.23</v>
      </c>
      <c r="AC2938" s="15">
        <v>44650</v>
      </c>
      <c r="AD2938">
        <v>17.9888489199347</v>
      </c>
      <c r="AE2938" s="15">
        <v>44620</v>
      </c>
      <c r="AF2938">
        <v>11.819999999999901</v>
      </c>
    </row>
    <row r="2939" spans="1:32">
      <c r="A2939" s="12" t="s">
        <v>22038</v>
      </c>
      <c r="B2939" s="12">
        <v>139</v>
      </c>
      <c r="C2939" s="12">
        <v>78</v>
      </c>
      <c r="D2939" s="12">
        <v>-1.6954755541847599</v>
      </c>
      <c r="E2939" s="12">
        <v>7.1208529919937096</v>
      </c>
      <c r="F2939" s="12">
        <v>-24.709999999999901</v>
      </c>
      <c r="G2939" s="12">
        <f t="shared" si="184"/>
        <v>-6.8614955652965062E-2</v>
      </c>
      <c r="H2939" s="12">
        <f t="shared" si="185"/>
        <v>0.28817697256146246</v>
      </c>
      <c r="I2939" s="17">
        <f t="shared" si="186"/>
        <v>0.5611510791366906</v>
      </c>
      <c r="J2939" s="48" t="str">
        <f t="shared" si="187"/>
        <v>entry13_</v>
      </c>
      <c r="AA2939" s="15">
        <v>44638</v>
      </c>
      <c r="AB2939">
        <v>28.23</v>
      </c>
      <c r="AC2939" s="15">
        <v>44651</v>
      </c>
      <c r="AD2939">
        <v>17.9888489199347</v>
      </c>
      <c r="AE2939" s="15">
        <v>44622</v>
      </c>
      <c r="AF2939">
        <v>11.819999999999901</v>
      </c>
    </row>
    <row r="2940" spans="1:32">
      <c r="A2940" s="12" t="s">
        <v>22234</v>
      </c>
      <c r="B2940" s="12">
        <v>140</v>
      </c>
      <c r="C2940" s="12">
        <v>56</v>
      </c>
      <c r="D2940" s="12">
        <v>-6.3</v>
      </c>
      <c r="E2940" s="12">
        <v>12.989999999999901</v>
      </c>
      <c r="F2940" s="12">
        <v>-46.7</v>
      </c>
      <c r="G2940" s="12">
        <f t="shared" si="184"/>
        <v>-0.13490364025695931</v>
      </c>
      <c r="H2940" s="12">
        <f t="shared" si="185"/>
        <v>0.27815845824410923</v>
      </c>
      <c r="I2940" s="17">
        <f t="shared" si="186"/>
        <v>0.4</v>
      </c>
      <c r="J2940" s="48" t="str">
        <f t="shared" si="187"/>
        <v>entry13_</v>
      </c>
      <c r="AA2940" s="15">
        <v>44641</v>
      </c>
      <c r="AB2940">
        <v>28.23</v>
      </c>
      <c r="AC2940" s="15">
        <v>44652</v>
      </c>
      <c r="AD2940">
        <v>17.9888489199347</v>
      </c>
      <c r="AE2940" s="15">
        <v>44623</v>
      </c>
      <c r="AF2940">
        <v>11.819999999999901</v>
      </c>
    </row>
    <row r="2941" spans="1:32">
      <c r="A2941" s="12" t="s">
        <v>21510</v>
      </c>
      <c r="B2941" s="12">
        <v>140</v>
      </c>
      <c r="C2941" s="12">
        <v>71</v>
      </c>
      <c r="D2941" s="12">
        <v>4.4000000000000101</v>
      </c>
      <c r="E2941" s="12">
        <v>8.2299999999999702</v>
      </c>
      <c r="F2941" s="12">
        <v>-29.62</v>
      </c>
      <c r="G2941" s="12">
        <f t="shared" si="184"/>
        <v>0.14854827819041222</v>
      </c>
      <c r="H2941" s="12">
        <f t="shared" si="185"/>
        <v>0.27785280216070124</v>
      </c>
      <c r="I2941" s="17">
        <f t="shared" si="186"/>
        <v>0.50714285714285712</v>
      </c>
      <c r="J2941" s="48" t="str">
        <f t="shared" si="187"/>
        <v>entry13_</v>
      </c>
      <c r="AA2941" s="15">
        <v>44642</v>
      </c>
      <c r="AB2941">
        <v>28.23</v>
      </c>
      <c r="AC2941" s="15">
        <v>44655</v>
      </c>
      <c r="AD2941">
        <v>17.9888489199347</v>
      </c>
      <c r="AE2941" s="15">
        <v>44624</v>
      </c>
      <c r="AF2941">
        <v>11.819999999999901</v>
      </c>
    </row>
    <row r="2942" spans="1:32">
      <c r="A2942" s="12" t="s">
        <v>21511</v>
      </c>
      <c r="B2942" s="12">
        <v>140</v>
      </c>
      <c r="C2942" s="12">
        <v>71</v>
      </c>
      <c r="D2942" s="12">
        <v>4.4000000000000101</v>
      </c>
      <c r="E2942" s="12">
        <v>8.2299999999999702</v>
      </c>
      <c r="F2942" s="12">
        <v>-29.62</v>
      </c>
      <c r="G2942" s="12">
        <f t="shared" si="184"/>
        <v>0.14854827819041222</v>
      </c>
      <c r="H2942" s="12">
        <f t="shared" si="185"/>
        <v>0.27785280216070124</v>
      </c>
      <c r="I2942" s="17">
        <f t="shared" si="186"/>
        <v>0.50714285714285712</v>
      </c>
      <c r="J2942" s="48" t="str">
        <f t="shared" si="187"/>
        <v>entry13_</v>
      </c>
      <c r="AA2942" s="15">
        <v>44643</v>
      </c>
      <c r="AB2942">
        <v>28.23</v>
      </c>
      <c r="AC2942" s="15">
        <v>44656</v>
      </c>
      <c r="AD2942">
        <v>17.9888489199347</v>
      </c>
      <c r="AE2942" s="15">
        <v>44627</v>
      </c>
      <c r="AF2942">
        <v>11.819999999999901</v>
      </c>
    </row>
    <row r="2943" spans="1:32">
      <c r="A2943" s="12" t="s">
        <v>22461</v>
      </c>
      <c r="B2943" s="12">
        <v>139</v>
      </c>
      <c r="C2943" s="12">
        <v>85</v>
      </c>
      <c r="D2943" s="12">
        <v>-17.088779576645202</v>
      </c>
      <c r="E2943" s="12">
        <v>21.66</v>
      </c>
      <c r="F2943" s="12">
        <v>-78.06</v>
      </c>
      <c r="G2943" s="12">
        <f t="shared" si="184"/>
        <v>-0.21891851878869076</v>
      </c>
      <c r="H2943" s="12">
        <f t="shared" si="185"/>
        <v>0.27747886241352804</v>
      </c>
      <c r="I2943" s="17">
        <f t="shared" si="186"/>
        <v>0.61151079136690645</v>
      </c>
      <c r="J2943" s="48" t="str">
        <f t="shared" si="187"/>
        <v>entry13_</v>
      </c>
      <c r="AA2943" s="15">
        <v>44644</v>
      </c>
      <c r="AB2943">
        <v>28.23</v>
      </c>
      <c r="AC2943" s="15">
        <v>44657</v>
      </c>
      <c r="AD2943">
        <v>17.9888489199347</v>
      </c>
      <c r="AE2943" s="15">
        <v>44628</v>
      </c>
      <c r="AF2943">
        <v>11.819999999999901</v>
      </c>
    </row>
    <row r="2944" spans="1:32">
      <c r="A2944" s="12" t="s">
        <v>21818</v>
      </c>
      <c r="B2944" s="12">
        <v>140</v>
      </c>
      <c r="C2944" s="12">
        <v>45</v>
      </c>
      <c r="D2944" s="12">
        <v>0.520000000000016</v>
      </c>
      <c r="E2944" s="12">
        <v>9.6100000000000101</v>
      </c>
      <c r="F2944" s="12">
        <v>-34.799999999999898</v>
      </c>
      <c r="G2944" s="12">
        <f t="shared" si="184"/>
        <v>1.4942528735632689E-2</v>
      </c>
      <c r="H2944" s="12">
        <f t="shared" si="185"/>
        <v>0.27614942528735742</v>
      </c>
      <c r="I2944" s="17">
        <f t="shared" si="186"/>
        <v>0.32142857142857145</v>
      </c>
      <c r="J2944" s="48" t="str">
        <f t="shared" si="187"/>
        <v>entry13_</v>
      </c>
      <c r="AA2944" s="15">
        <v>44645</v>
      </c>
      <c r="AB2944">
        <v>28.23</v>
      </c>
      <c r="AC2944" s="15">
        <v>44658</v>
      </c>
      <c r="AD2944">
        <v>17.9888489199347</v>
      </c>
      <c r="AE2944" s="15">
        <v>44630</v>
      </c>
      <c r="AF2944">
        <v>11.819999999999901</v>
      </c>
    </row>
    <row r="2945" spans="1:32">
      <c r="A2945" s="12" t="s">
        <v>24643</v>
      </c>
      <c r="B2945" s="12">
        <v>140</v>
      </c>
      <c r="C2945" s="12">
        <v>56</v>
      </c>
      <c r="D2945" s="12">
        <v>-60.769999999999897</v>
      </c>
      <c r="E2945" s="12">
        <v>23.38</v>
      </c>
      <c r="F2945" s="12">
        <v>-85.59</v>
      </c>
      <c r="G2945" s="12">
        <f t="shared" si="184"/>
        <v>-0.71001285196868669</v>
      </c>
      <c r="H2945" s="12">
        <f t="shared" si="185"/>
        <v>0.27316275265802076</v>
      </c>
      <c r="I2945" s="17">
        <f t="shared" si="186"/>
        <v>0.4</v>
      </c>
      <c r="J2945" s="48" t="str">
        <f t="shared" si="187"/>
        <v>entry13_</v>
      </c>
      <c r="AA2945" s="15">
        <v>44648</v>
      </c>
      <c r="AB2945">
        <v>28.23</v>
      </c>
      <c r="AC2945" s="15">
        <v>44659</v>
      </c>
      <c r="AD2945">
        <v>17.9888489199347</v>
      </c>
      <c r="AE2945" s="15">
        <v>44631</v>
      </c>
      <c r="AF2945">
        <v>11.819999999999901</v>
      </c>
    </row>
    <row r="2946" spans="1:32">
      <c r="A2946" s="12" t="s">
        <v>21646</v>
      </c>
      <c r="B2946" s="12">
        <v>140</v>
      </c>
      <c r="C2946" s="12">
        <v>61</v>
      </c>
      <c r="D2946" s="12">
        <v>3.3500000000000099</v>
      </c>
      <c r="E2946" s="12">
        <v>11.1099999999999</v>
      </c>
      <c r="F2946" s="12">
        <v>-41.47</v>
      </c>
      <c r="G2946" s="12">
        <f t="shared" ref="G2946:G3009" si="188">D2946/ABS(F2946)</f>
        <v>8.0781287677839639E-2</v>
      </c>
      <c r="H2946" s="12">
        <f t="shared" ref="H2946:H3009" si="189">E2946/ABS(F2946)</f>
        <v>0.2679045092838172</v>
      </c>
      <c r="I2946" s="17">
        <f t="shared" ref="I2946:I3009" si="190">C2946/B2946</f>
        <v>0.43571428571428572</v>
      </c>
      <c r="J2946" s="48" t="str">
        <f t="shared" ref="J2946:J3009" si="191">LEFT(A2946,FIND("_",A2946,6))</f>
        <v>entry13_</v>
      </c>
      <c r="AA2946" s="15">
        <v>44649</v>
      </c>
      <c r="AB2946">
        <v>28.23</v>
      </c>
      <c r="AC2946" s="15">
        <v>44662</v>
      </c>
      <c r="AD2946">
        <v>17.9888489199347</v>
      </c>
      <c r="AE2946" s="15">
        <v>44634</v>
      </c>
      <c r="AF2946">
        <v>11.819999999999901</v>
      </c>
    </row>
    <row r="2947" spans="1:32">
      <c r="A2947" s="12" t="s">
        <v>24685</v>
      </c>
      <c r="B2947" s="12">
        <v>139</v>
      </c>
      <c r="C2947" s="12">
        <v>42</v>
      </c>
      <c r="D2947" s="12">
        <v>-30.630059939409598</v>
      </c>
      <c r="E2947" s="12">
        <v>11.251727263562399</v>
      </c>
      <c r="F2947" s="12">
        <v>-42.681787202971996</v>
      </c>
      <c r="G2947" s="12">
        <f t="shared" si="188"/>
        <v>-0.71763770794669957</v>
      </c>
      <c r="H2947" s="12">
        <f t="shared" si="189"/>
        <v>0.2636189344662429</v>
      </c>
      <c r="I2947" s="17">
        <f t="shared" si="190"/>
        <v>0.30215827338129497</v>
      </c>
      <c r="J2947" s="48" t="str">
        <f t="shared" si="191"/>
        <v>entry13_</v>
      </c>
      <c r="AA2947" s="15">
        <v>44650</v>
      </c>
      <c r="AB2947">
        <v>28.23</v>
      </c>
      <c r="AC2947" s="15">
        <v>44663</v>
      </c>
      <c r="AD2947">
        <v>17.9888489199347</v>
      </c>
      <c r="AE2947" s="15">
        <v>44635</v>
      </c>
      <c r="AF2947">
        <v>11.819999999999901</v>
      </c>
    </row>
    <row r="2948" spans="1:32">
      <c r="A2948" s="12" t="s">
        <v>23690</v>
      </c>
      <c r="B2948" s="12">
        <v>140</v>
      </c>
      <c r="C2948" s="12">
        <v>55</v>
      </c>
      <c r="D2948" s="12">
        <v>-26.579999999999899</v>
      </c>
      <c r="E2948" s="12">
        <v>13.29</v>
      </c>
      <c r="F2948" s="12">
        <v>-51.639999999999901</v>
      </c>
      <c r="G2948" s="12">
        <f t="shared" si="188"/>
        <v>-0.51471727343144746</v>
      </c>
      <c r="H2948" s="12">
        <f t="shared" si="189"/>
        <v>0.25735863671572473</v>
      </c>
      <c r="I2948" s="17">
        <f t="shared" si="190"/>
        <v>0.39285714285714285</v>
      </c>
      <c r="J2948" s="48" t="str">
        <f t="shared" si="191"/>
        <v>entry13_</v>
      </c>
      <c r="AA2948" s="15">
        <v>44651</v>
      </c>
      <c r="AB2948">
        <v>28.23</v>
      </c>
      <c r="AC2948" s="15">
        <v>44664</v>
      </c>
      <c r="AD2948">
        <v>17.9888489199347</v>
      </c>
      <c r="AE2948" s="15">
        <v>44636</v>
      </c>
      <c r="AF2948">
        <v>11.819999999999901</v>
      </c>
    </row>
    <row r="2949" spans="1:32">
      <c r="A2949" s="12" t="s">
        <v>21746</v>
      </c>
      <c r="B2949" s="12">
        <v>140</v>
      </c>
      <c r="C2949" s="12">
        <v>48</v>
      </c>
      <c r="D2949" s="12">
        <v>0.83000000000000096</v>
      </c>
      <c r="E2949" s="12">
        <v>5.25999999999999</v>
      </c>
      <c r="F2949" s="12">
        <v>-20.93</v>
      </c>
      <c r="G2949" s="12">
        <f t="shared" si="188"/>
        <v>3.9655996177735353E-2</v>
      </c>
      <c r="H2949" s="12">
        <f t="shared" si="189"/>
        <v>0.25131390348781607</v>
      </c>
      <c r="I2949" s="17">
        <f t="shared" si="190"/>
        <v>0.34285714285714286</v>
      </c>
      <c r="J2949" s="48" t="str">
        <f t="shared" si="191"/>
        <v>entry13_</v>
      </c>
      <c r="AA2949" s="15">
        <v>44652</v>
      </c>
      <c r="AB2949">
        <v>28.23</v>
      </c>
      <c r="AC2949" s="15">
        <v>44665</v>
      </c>
      <c r="AD2949">
        <v>17.9888489199347</v>
      </c>
      <c r="AE2949" s="15">
        <v>44637</v>
      </c>
      <c r="AF2949">
        <v>11.819999999999901</v>
      </c>
    </row>
    <row r="2950" spans="1:32">
      <c r="A2950" s="12" t="s">
        <v>22386</v>
      </c>
      <c r="B2950" s="12">
        <v>140</v>
      </c>
      <c r="C2950" s="12">
        <v>34</v>
      </c>
      <c r="D2950" s="12">
        <v>-6.45</v>
      </c>
      <c r="E2950" s="12">
        <v>8.3099999999999898</v>
      </c>
      <c r="F2950" s="12">
        <v>-33.549999999999997</v>
      </c>
      <c r="G2950" s="12">
        <f t="shared" si="188"/>
        <v>-0.19225037257824146</v>
      </c>
      <c r="H2950" s="12">
        <f t="shared" si="189"/>
        <v>0.24769001490312936</v>
      </c>
      <c r="I2950" s="17">
        <f t="shared" si="190"/>
        <v>0.24285714285714285</v>
      </c>
      <c r="J2950" s="48" t="str">
        <f t="shared" si="191"/>
        <v>entry13_</v>
      </c>
      <c r="AA2950" s="15">
        <v>44655</v>
      </c>
      <c r="AB2950">
        <v>28.23</v>
      </c>
      <c r="AC2950" s="15">
        <v>44666</v>
      </c>
      <c r="AD2950">
        <v>17.9888489199347</v>
      </c>
      <c r="AE2950" s="15">
        <v>44638</v>
      </c>
      <c r="AF2950">
        <v>11.819999999999901</v>
      </c>
    </row>
    <row r="2951" spans="1:32">
      <c r="A2951" s="12" t="s">
        <v>21849</v>
      </c>
      <c r="B2951" s="12">
        <v>139</v>
      </c>
      <c r="C2951" s="12">
        <v>89</v>
      </c>
      <c r="D2951" s="12">
        <v>0.51921506954036001</v>
      </c>
      <c r="E2951" s="12">
        <v>26.16</v>
      </c>
      <c r="F2951" s="12">
        <v>-106.360979952999</v>
      </c>
      <c r="G2951" s="12">
        <f t="shared" si="188"/>
        <v>4.8816311185718815E-3</v>
      </c>
      <c r="H2951" s="12">
        <f t="shared" si="189"/>
        <v>0.24595486062238356</v>
      </c>
      <c r="I2951" s="17">
        <f t="shared" si="190"/>
        <v>0.64028776978417268</v>
      </c>
      <c r="J2951" s="48" t="str">
        <f t="shared" si="191"/>
        <v>entry13_</v>
      </c>
      <c r="AA2951" s="15">
        <v>44656</v>
      </c>
      <c r="AB2951">
        <v>28.23</v>
      </c>
      <c r="AC2951" s="15">
        <v>44669</v>
      </c>
      <c r="AD2951">
        <v>17.9888489199347</v>
      </c>
      <c r="AE2951" s="15">
        <v>44641</v>
      </c>
      <c r="AF2951">
        <v>11.819999999999901</v>
      </c>
    </row>
    <row r="2952" spans="1:32">
      <c r="A2952" s="12" t="s">
        <v>21588</v>
      </c>
      <c r="B2952" s="12">
        <v>140</v>
      </c>
      <c r="C2952" s="12">
        <v>50</v>
      </c>
      <c r="D2952" s="12">
        <v>5.2400000000000304</v>
      </c>
      <c r="E2952" s="12">
        <v>11.62</v>
      </c>
      <c r="F2952" s="12">
        <v>-47.3599999999999</v>
      </c>
      <c r="G2952" s="12">
        <f t="shared" si="188"/>
        <v>0.11064189189189277</v>
      </c>
      <c r="H2952" s="12">
        <f t="shared" si="189"/>
        <v>0.24535472972973024</v>
      </c>
      <c r="I2952" s="17">
        <f t="shared" si="190"/>
        <v>0.35714285714285715</v>
      </c>
      <c r="J2952" s="48" t="str">
        <f t="shared" si="191"/>
        <v>entry13_</v>
      </c>
      <c r="AA2952" s="15">
        <v>44657</v>
      </c>
      <c r="AB2952">
        <v>28.23</v>
      </c>
      <c r="AC2952" s="15">
        <v>44670</v>
      </c>
      <c r="AD2952">
        <v>17.9888489199347</v>
      </c>
      <c r="AE2952" s="15">
        <v>44642</v>
      </c>
      <c r="AF2952">
        <v>11.819999999999901</v>
      </c>
    </row>
    <row r="2953" spans="1:32">
      <c r="A2953" s="12" t="s">
        <v>21820</v>
      </c>
      <c r="B2953" s="12">
        <v>140</v>
      </c>
      <c r="C2953" s="12">
        <v>77</v>
      </c>
      <c r="D2953" s="12">
        <v>0.38000000000003997</v>
      </c>
      <c r="E2953" s="12">
        <v>7.0600000000000103</v>
      </c>
      <c r="F2953" s="12">
        <v>-28.83</v>
      </c>
      <c r="G2953" s="12">
        <f t="shared" si="188"/>
        <v>1.3180714533473465E-2</v>
      </c>
      <c r="H2953" s="12">
        <f t="shared" si="189"/>
        <v>0.24488380159556056</v>
      </c>
      <c r="I2953" s="17">
        <f t="shared" si="190"/>
        <v>0.55000000000000004</v>
      </c>
      <c r="J2953" s="48" t="str">
        <f t="shared" si="191"/>
        <v>entry13_</v>
      </c>
      <c r="AA2953" s="15">
        <v>44658</v>
      </c>
      <c r="AB2953">
        <v>28.23</v>
      </c>
      <c r="AC2953" s="15">
        <v>44671</v>
      </c>
      <c r="AD2953">
        <v>17.9888489199347</v>
      </c>
      <c r="AE2953" s="15">
        <v>44643</v>
      </c>
      <c r="AF2953">
        <v>11.819999999999901</v>
      </c>
    </row>
    <row r="2954" spans="1:32">
      <c r="A2954" s="12" t="s">
        <v>21563</v>
      </c>
      <c r="B2954" s="12">
        <v>140</v>
      </c>
      <c r="C2954" s="12">
        <v>50</v>
      </c>
      <c r="D2954" s="12">
        <v>5.8700000000000401</v>
      </c>
      <c r="E2954" s="12">
        <v>11.469999999999899</v>
      </c>
      <c r="F2954" s="12">
        <v>-47.51</v>
      </c>
      <c r="G2954" s="12">
        <f t="shared" si="188"/>
        <v>0.1235529362239537</v>
      </c>
      <c r="H2954" s="12">
        <f t="shared" si="189"/>
        <v>0.24142285834560934</v>
      </c>
      <c r="I2954" s="17">
        <f t="shared" si="190"/>
        <v>0.35714285714285715</v>
      </c>
      <c r="J2954" s="48" t="str">
        <f t="shared" si="191"/>
        <v>entry13_</v>
      </c>
      <c r="AA2954" s="15">
        <v>44659</v>
      </c>
      <c r="AB2954">
        <v>28.23</v>
      </c>
      <c r="AC2954" s="15">
        <v>44672</v>
      </c>
      <c r="AD2954">
        <v>17.9888489199347</v>
      </c>
      <c r="AE2954" s="15">
        <v>44644</v>
      </c>
      <c r="AF2954">
        <v>11.819999999999901</v>
      </c>
    </row>
    <row r="2955" spans="1:32">
      <c r="A2955" s="12" t="s">
        <v>21764</v>
      </c>
      <c r="B2955" s="12">
        <v>140</v>
      </c>
      <c r="C2955" s="12">
        <v>50</v>
      </c>
      <c r="D2955" s="12">
        <v>1.56000000000004</v>
      </c>
      <c r="E2955" s="12">
        <v>11.469999999999899</v>
      </c>
      <c r="F2955" s="12">
        <v>-47.51</v>
      </c>
      <c r="G2955" s="12">
        <f t="shared" si="188"/>
        <v>3.2835192591034311E-2</v>
      </c>
      <c r="H2955" s="12">
        <f t="shared" si="189"/>
        <v>0.24142285834560934</v>
      </c>
      <c r="I2955" s="17">
        <f t="shared" si="190"/>
        <v>0.35714285714285715</v>
      </c>
      <c r="J2955" s="48" t="str">
        <f t="shared" si="191"/>
        <v>entry13_</v>
      </c>
      <c r="AA2955" s="15">
        <v>44662</v>
      </c>
      <c r="AB2955">
        <v>28.23</v>
      </c>
      <c r="AC2955" s="15">
        <v>44673</v>
      </c>
      <c r="AD2955">
        <v>17.9888489199347</v>
      </c>
      <c r="AE2955" s="15">
        <v>44645</v>
      </c>
      <c r="AF2955">
        <v>11.819999999999901</v>
      </c>
    </row>
    <row r="2956" spans="1:32">
      <c r="A2956" s="12" t="s">
        <v>21672</v>
      </c>
      <c r="B2956" s="12">
        <v>140</v>
      </c>
      <c r="C2956" s="12">
        <v>54</v>
      </c>
      <c r="D2956" s="12">
        <v>2.2200000000000002</v>
      </c>
      <c r="E2956" s="12">
        <v>7.8199999999999896</v>
      </c>
      <c r="F2956" s="12">
        <v>-32.53</v>
      </c>
      <c r="G2956" s="12">
        <f t="shared" si="188"/>
        <v>6.8244697202582236E-2</v>
      </c>
      <c r="H2956" s="12">
        <f t="shared" si="189"/>
        <v>0.24039348293882537</v>
      </c>
      <c r="I2956" s="17">
        <f t="shared" si="190"/>
        <v>0.38571428571428573</v>
      </c>
      <c r="J2956" s="48" t="str">
        <f t="shared" si="191"/>
        <v>entry13_</v>
      </c>
      <c r="AA2956" s="15">
        <v>44663</v>
      </c>
      <c r="AB2956">
        <v>28.23</v>
      </c>
      <c r="AC2956" s="15">
        <v>44676</v>
      </c>
      <c r="AD2956">
        <v>17.9888489199347</v>
      </c>
      <c r="AE2956" s="15">
        <v>44648</v>
      </c>
      <c r="AF2956">
        <v>11.819999999999901</v>
      </c>
    </row>
    <row r="2957" spans="1:32">
      <c r="A2957" s="12" t="s">
        <v>22532</v>
      </c>
      <c r="B2957" s="12">
        <v>140</v>
      </c>
      <c r="C2957" s="12">
        <v>44</v>
      </c>
      <c r="D2957" s="12">
        <v>-8.4799999999999809</v>
      </c>
      <c r="E2957" s="12">
        <v>8.5200000000000298</v>
      </c>
      <c r="F2957" s="12">
        <v>-35.569999999999901</v>
      </c>
      <c r="G2957" s="12">
        <f t="shared" si="188"/>
        <v>-0.23840314872083229</v>
      </c>
      <c r="H2957" s="12">
        <f t="shared" si="189"/>
        <v>0.23952769187517722</v>
      </c>
      <c r="I2957" s="17">
        <f t="shared" si="190"/>
        <v>0.31428571428571428</v>
      </c>
      <c r="J2957" s="48" t="str">
        <f t="shared" si="191"/>
        <v>entry13_</v>
      </c>
      <c r="AA2957" s="15">
        <v>44664</v>
      </c>
      <c r="AB2957">
        <v>28.23</v>
      </c>
      <c r="AC2957" s="15">
        <v>44677</v>
      </c>
      <c r="AD2957">
        <v>17.9888489199347</v>
      </c>
      <c r="AE2957" s="15">
        <v>44649</v>
      </c>
      <c r="AF2957">
        <v>11.819999999999901</v>
      </c>
    </row>
    <row r="2958" spans="1:32">
      <c r="A2958" s="12" t="s">
        <v>21703</v>
      </c>
      <c r="B2958" s="12">
        <v>140</v>
      </c>
      <c r="C2958" s="12">
        <v>54</v>
      </c>
      <c r="D2958" s="12">
        <v>1.3399999999999901</v>
      </c>
      <c r="E2958" s="12">
        <v>5.4899999999999798</v>
      </c>
      <c r="F2958" s="12">
        <v>-23.02</v>
      </c>
      <c r="G2958" s="12">
        <f t="shared" si="188"/>
        <v>5.8210251954821463E-2</v>
      </c>
      <c r="H2958" s="12">
        <f t="shared" si="189"/>
        <v>0.2384882710686351</v>
      </c>
      <c r="I2958" s="17">
        <f t="shared" si="190"/>
        <v>0.38571428571428573</v>
      </c>
      <c r="J2958" s="48" t="str">
        <f t="shared" si="191"/>
        <v>entry13_</v>
      </c>
      <c r="AA2958" s="15">
        <v>44665</v>
      </c>
      <c r="AB2958">
        <v>28.23</v>
      </c>
      <c r="AC2958" s="15">
        <v>44678</v>
      </c>
      <c r="AD2958">
        <v>17.9888489199347</v>
      </c>
      <c r="AE2958" s="15">
        <v>44650</v>
      </c>
      <c r="AF2958">
        <v>11.819999999999901</v>
      </c>
    </row>
    <row r="2959" spans="1:32">
      <c r="A2959" s="12" t="s">
        <v>21591</v>
      </c>
      <c r="B2959" s="12">
        <v>140</v>
      </c>
      <c r="C2959" s="12">
        <v>45</v>
      </c>
      <c r="D2959" s="12">
        <v>1.71999999999999</v>
      </c>
      <c r="E2959" s="12">
        <v>3.7500000000000102</v>
      </c>
      <c r="F2959" s="12">
        <v>-15.989999999999901</v>
      </c>
      <c r="G2959" s="12">
        <f t="shared" si="188"/>
        <v>0.10756722951844908</v>
      </c>
      <c r="H2959" s="12">
        <f t="shared" si="189"/>
        <v>0.23452157598499271</v>
      </c>
      <c r="I2959" s="17">
        <f t="shared" si="190"/>
        <v>0.32142857142857145</v>
      </c>
      <c r="J2959" s="48" t="str">
        <f t="shared" si="191"/>
        <v>entry13_</v>
      </c>
      <c r="AA2959" s="15">
        <v>44666</v>
      </c>
      <c r="AB2959">
        <v>28.23</v>
      </c>
      <c r="AC2959" s="15">
        <v>44679</v>
      </c>
      <c r="AD2959">
        <v>17.9888489199347</v>
      </c>
      <c r="AE2959" s="15">
        <v>44651</v>
      </c>
      <c r="AF2959">
        <v>11.819999999999901</v>
      </c>
    </row>
    <row r="2960" spans="1:32">
      <c r="A2960" s="12" t="s">
        <v>22375</v>
      </c>
      <c r="B2960" s="12">
        <v>140</v>
      </c>
      <c r="C2960" s="12">
        <v>44</v>
      </c>
      <c r="D2960" s="12">
        <v>-6.44999999999997</v>
      </c>
      <c r="E2960" s="12">
        <v>7.9500000000000099</v>
      </c>
      <c r="F2960" s="12">
        <v>-34.489999999999903</v>
      </c>
      <c r="G2960" s="12">
        <f t="shared" si="188"/>
        <v>-0.18701072774717276</v>
      </c>
      <c r="H2960" s="12">
        <f t="shared" si="189"/>
        <v>0.23050159466512127</v>
      </c>
      <c r="I2960" s="17">
        <f t="shared" si="190"/>
        <v>0.31428571428571428</v>
      </c>
      <c r="J2960" s="48" t="str">
        <f t="shared" si="191"/>
        <v>entry13_</v>
      </c>
      <c r="AA2960" s="15">
        <v>44669</v>
      </c>
      <c r="AB2960">
        <v>28.23</v>
      </c>
      <c r="AC2960" s="15">
        <v>44680</v>
      </c>
      <c r="AD2960">
        <v>17.9888489199347</v>
      </c>
      <c r="AE2960" s="15">
        <v>44652</v>
      </c>
      <c r="AF2960">
        <v>11.819999999999901</v>
      </c>
    </row>
    <row r="2961" spans="1:32">
      <c r="A2961" s="12" t="s">
        <v>22430</v>
      </c>
      <c r="B2961" s="12">
        <v>140</v>
      </c>
      <c r="C2961" s="12">
        <v>44</v>
      </c>
      <c r="D2961" s="12">
        <v>-7.18999999999998</v>
      </c>
      <c r="E2961" s="12">
        <v>7.9500000000000099</v>
      </c>
      <c r="F2961" s="12">
        <v>-34.489999999999903</v>
      </c>
      <c r="G2961" s="12">
        <f t="shared" si="188"/>
        <v>-0.20846622209336041</v>
      </c>
      <c r="H2961" s="12">
        <f t="shared" si="189"/>
        <v>0.23050159466512127</v>
      </c>
      <c r="I2961" s="17">
        <f t="shared" si="190"/>
        <v>0.31428571428571428</v>
      </c>
      <c r="J2961" s="48" t="str">
        <f t="shared" si="191"/>
        <v>entry13_</v>
      </c>
      <c r="AA2961" s="15">
        <v>44670</v>
      </c>
      <c r="AB2961">
        <v>28.23</v>
      </c>
      <c r="AC2961" s="15">
        <v>44683</v>
      </c>
      <c r="AD2961">
        <v>17.9888489199347</v>
      </c>
      <c r="AE2961" s="15">
        <v>44655</v>
      </c>
      <c r="AF2961">
        <v>11.819999999999901</v>
      </c>
    </row>
    <row r="2962" spans="1:32">
      <c r="A2962" s="12" t="s">
        <v>21978</v>
      </c>
      <c r="B2962" s="12">
        <v>140</v>
      </c>
      <c r="C2962" s="12">
        <v>52</v>
      </c>
      <c r="D2962" s="12">
        <v>-1.54</v>
      </c>
      <c r="E2962" s="12">
        <v>7.81</v>
      </c>
      <c r="F2962" s="12">
        <v>-34.08</v>
      </c>
      <c r="G2962" s="12">
        <f t="shared" si="188"/>
        <v>-4.5187793427230047E-2</v>
      </c>
      <c r="H2962" s="12">
        <f t="shared" si="189"/>
        <v>0.22916666666666666</v>
      </c>
      <c r="I2962" s="17">
        <f t="shared" si="190"/>
        <v>0.37142857142857144</v>
      </c>
      <c r="J2962" s="48" t="str">
        <f t="shared" si="191"/>
        <v>entry13_</v>
      </c>
      <c r="AA2962" s="15">
        <v>44671</v>
      </c>
      <c r="AB2962">
        <v>28.23</v>
      </c>
      <c r="AC2962" s="15">
        <v>44684</v>
      </c>
      <c r="AD2962">
        <v>17.9888489199347</v>
      </c>
      <c r="AE2962" s="15">
        <v>44656</v>
      </c>
      <c r="AF2962">
        <v>11.819999999999901</v>
      </c>
    </row>
    <row r="2963" spans="1:32">
      <c r="A2963" s="12" t="s">
        <v>24891</v>
      </c>
      <c r="B2963" s="12">
        <v>140</v>
      </c>
      <c r="C2963" s="12">
        <v>51</v>
      </c>
      <c r="D2963" s="12">
        <v>-41.649999999999899</v>
      </c>
      <c r="E2963" s="12">
        <v>12.26</v>
      </c>
      <c r="F2963" s="12">
        <v>-55.35</v>
      </c>
      <c r="G2963" s="12">
        <f t="shared" si="188"/>
        <v>-0.75248419150857992</v>
      </c>
      <c r="H2963" s="12">
        <f t="shared" si="189"/>
        <v>0.2214995483288166</v>
      </c>
      <c r="I2963" s="17">
        <f t="shared" si="190"/>
        <v>0.36428571428571427</v>
      </c>
      <c r="J2963" s="48" t="str">
        <f t="shared" si="191"/>
        <v>entry13_</v>
      </c>
      <c r="AA2963" s="15">
        <v>44672</v>
      </c>
      <c r="AB2963">
        <v>28.23</v>
      </c>
      <c r="AC2963" s="15">
        <v>44685</v>
      </c>
      <c r="AD2963">
        <v>17.9888489199347</v>
      </c>
      <c r="AE2963" s="15">
        <v>44657</v>
      </c>
      <c r="AF2963">
        <v>11.819999999999901</v>
      </c>
    </row>
    <row r="2964" spans="1:32">
      <c r="A2964" s="12" t="s">
        <v>22829</v>
      </c>
      <c r="B2964" s="12">
        <v>140</v>
      </c>
      <c r="C2964" s="12">
        <v>45</v>
      </c>
      <c r="D2964" s="12">
        <v>-11.899999999999901</v>
      </c>
      <c r="E2964" s="12">
        <v>8.5000000000000195</v>
      </c>
      <c r="F2964" s="12">
        <v>-39.3599999999999</v>
      </c>
      <c r="G2964" s="12">
        <f t="shared" si="188"/>
        <v>-0.30233739837398199</v>
      </c>
      <c r="H2964" s="12">
        <f t="shared" si="189"/>
        <v>0.21595528455284657</v>
      </c>
      <c r="I2964" s="17">
        <f t="shared" si="190"/>
        <v>0.32142857142857145</v>
      </c>
      <c r="J2964" s="48" t="str">
        <f t="shared" si="191"/>
        <v>entry13_</v>
      </c>
      <c r="AA2964" s="15">
        <v>44673</v>
      </c>
      <c r="AB2964">
        <v>28.23</v>
      </c>
      <c r="AC2964" s="15">
        <v>44687</v>
      </c>
      <c r="AD2964">
        <v>17.9888489199347</v>
      </c>
      <c r="AE2964" s="15">
        <v>44658</v>
      </c>
      <c r="AF2964">
        <v>11.819999999999901</v>
      </c>
    </row>
    <row r="2965" spans="1:32">
      <c r="A2965" s="12" t="s">
        <v>22921</v>
      </c>
      <c r="B2965" s="12">
        <v>140</v>
      </c>
      <c r="C2965" s="12">
        <v>45</v>
      </c>
      <c r="D2965" s="12">
        <v>-12.799999999999899</v>
      </c>
      <c r="E2965" s="12">
        <v>8.5000000000000195</v>
      </c>
      <c r="F2965" s="12">
        <v>-39.3599999999999</v>
      </c>
      <c r="G2965" s="12">
        <f t="shared" si="188"/>
        <v>-0.3252032520325186</v>
      </c>
      <c r="H2965" s="12">
        <f t="shared" si="189"/>
        <v>0.21595528455284657</v>
      </c>
      <c r="I2965" s="17">
        <f t="shared" si="190"/>
        <v>0.32142857142857145</v>
      </c>
      <c r="J2965" s="48" t="str">
        <f t="shared" si="191"/>
        <v>entry13_</v>
      </c>
      <c r="AA2965" s="15">
        <v>44676</v>
      </c>
      <c r="AB2965">
        <v>28.23</v>
      </c>
      <c r="AC2965" s="15">
        <v>44690</v>
      </c>
      <c r="AD2965">
        <v>17.9888489199347</v>
      </c>
      <c r="AE2965" s="15">
        <v>44659</v>
      </c>
      <c r="AF2965">
        <v>11.819999999999901</v>
      </c>
    </row>
    <row r="2966" spans="1:32">
      <c r="A2966" s="12" t="s">
        <v>21825</v>
      </c>
      <c r="B2966" s="12">
        <v>140</v>
      </c>
      <c r="C2966" s="12">
        <v>50</v>
      </c>
      <c r="D2966" s="12">
        <v>0.57000000000002604</v>
      </c>
      <c r="E2966" s="12">
        <v>10.049999999999899</v>
      </c>
      <c r="F2966" s="12">
        <v>-46.61</v>
      </c>
      <c r="G2966" s="12">
        <f t="shared" si="188"/>
        <v>1.2229135378674663E-2</v>
      </c>
      <c r="H2966" s="12">
        <f t="shared" si="189"/>
        <v>0.21561896588714652</v>
      </c>
      <c r="I2966" s="17">
        <f t="shared" si="190"/>
        <v>0.35714285714285715</v>
      </c>
      <c r="J2966" s="48" t="str">
        <f t="shared" si="191"/>
        <v>entry13_</v>
      </c>
      <c r="AA2966" s="15">
        <v>44677</v>
      </c>
      <c r="AB2966">
        <v>28.23</v>
      </c>
      <c r="AC2966" s="15">
        <v>44691</v>
      </c>
      <c r="AD2966">
        <v>17.9888489199347</v>
      </c>
      <c r="AE2966" s="15">
        <v>44662</v>
      </c>
      <c r="AF2966">
        <v>11.819999999999901</v>
      </c>
    </row>
    <row r="2967" spans="1:32">
      <c r="A2967" s="12" t="s">
        <v>21841</v>
      </c>
      <c r="B2967" s="12">
        <v>140</v>
      </c>
      <c r="C2967" s="12">
        <v>50</v>
      </c>
      <c r="D2967" s="12">
        <v>0.149999999999993</v>
      </c>
      <c r="E2967" s="12">
        <v>4.5399999999999903</v>
      </c>
      <c r="F2967" s="12">
        <v>-21.55</v>
      </c>
      <c r="G2967" s="12">
        <f t="shared" si="188"/>
        <v>6.9605568445472391E-3</v>
      </c>
      <c r="H2967" s="12">
        <f t="shared" si="189"/>
        <v>0.21067285382830581</v>
      </c>
      <c r="I2967" s="17">
        <f t="shared" si="190"/>
        <v>0.35714285714285715</v>
      </c>
      <c r="J2967" s="48" t="str">
        <f t="shared" si="191"/>
        <v>entry13_</v>
      </c>
      <c r="AA2967" s="15">
        <v>44678</v>
      </c>
      <c r="AB2967">
        <v>28.23</v>
      </c>
      <c r="AC2967" s="15">
        <v>44692</v>
      </c>
      <c r="AD2967">
        <v>17.9888489199347</v>
      </c>
      <c r="AE2967" s="15">
        <v>44663</v>
      </c>
      <c r="AF2967">
        <v>11.819999999999901</v>
      </c>
    </row>
    <row r="2968" spans="1:32">
      <c r="A2968" s="12" t="s">
        <v>22098</v>
      </c>
      <c r="B2968" s="12">
        <v>140</v>
      </c>
      <c r="C2968" s="12">
        <v>56</v>
      </c>
      <c r="D2968" s="12">
        <v>-4.3999999999999897</v>
      </c>
      <c r="E2968" s="12">
        <v>10.1199999999999</v>
      </c>
      <c r="F2968" s="12">
        <v>-48.129999999999903</v>
      </c>
      <c r="G2968" s="12">
        <f t="shared" si="188"/>
        <v>-9.1419073343029261E-2</v>
      </c>
      <c r="H2968" s="12">
        <f t="shared" si="189"/>
        <v>0.21026386868896571</v>
      </c>
      <c r="I2968" s="17">
        <f t="shared" si="190"/>
        <v>0.4</v>
      </c>
      <c r="J2968" s="48" t="str">
        <f t="shared" si="191"/>
        <v>entry13_</v>
      </c>
      <c r="AA2968" s="15">
        <v>44679</v>
      </c>
      <c r="AB2968">
        <v>28.23</v>
      </c>
      <c r="AC2968" s="15">
        <v>44693</v>
      </c>
      <c r="AD2968">
        <v>17.9888489199347</v>
      </c>
      <c r="AE2968" s="15">
        <v>44664</v>
      </c>
      <c r="AF2968">
        <v>11.819999999999901</v>
      </c>
    </row>
    <row r="2969" spans="1:32">
      <c r="A2969" s="12" t="s">
        <v>22342</v>
      </c>
      <c r="B2969" s="12">
        <v>140</v>
      </c>
      <c r="C2969" s="12">
        <v>44</v>
      </c>
      <c r="D2969" s="12">
        <v>-6.4899999999999798</v>
      </c>
      <c r="E2969" s="12">
        <v>7.4200000000000301</v>
      </c>
      <c r="F2969" s="12">
        <v>-36.209999999999901</v>
      </c>
      <c r="G2969" s="12">
        <f t="shared" si="188"/>
        <v>-0.17923225628279474</v>
      </c>
      <c r="H2969" s="12">
        <f t="shared" si="189"/>
        <v>0.20491576912455262</v>
      </c>
      <c r="I2969" s="17">
        <f t="shared" si="190"/>
        <v>0.31428571428571428</v>
      </c>
      <c r="J2969" s="48" t="str">
        <f t="shared" si="191"/>
        <v>entry13_</v>
      </c>
      <c r="AA2969" s="15">
        <v>44680</v>
      </c>
      <c r="AB2969">
        <v>28.23</v>
      </c>
      <c r="AC2969" s="15">
        <v>44694</v>
      </c>
      <c r="AD2969">
        <v>17.9888489199347</v>
      </c>
      <c r="AE2969" s="15">
        <v>44665</v>
      </c>
      <c r="AF2969">
        <v>11.819999999999901</v>
      </c>
    </row>
    <row r="2970" spans="1:32">
      <c r="A2970" s="12" t="s">
        <v>21682</v>
      </c>
      <c r="B2970" s="12">
        <v>140</v>
      </c>
      <c r="C2970" s="12">
        <v>58</v>
      </c>
      <c r="D2970" s="12">
        <v>2.5500000000000198</v>
      </c>
      <c r="E2970" s="12">
        <v>7.6599999999999797</v>
      </c>
      <c r="F2970" s="12">
        <v>-38.519999999999897</v>
      </c>
      <c r="G2970" s="12">
        <f t="shared" si="188"/>
        <v>6.6199376947041186E-2</v>
      </c>
      <c r="H2970" s="12">
        <f t="shared" si="189"/>
        <v>0.19885773624091382</v>
      </c>
      <c r="I2970" s="17">
        <f t="shared" si="190"/>
        <v>0.41428571428571431</v>
      </c>
      <c r="J2970" s="48" t="str">
        <f t="shared" si="191"/>
        <v>entry13_</v>
      </c>
      <c r="AA2970" s="15">
        <v>44683</v>
      </c>
      <c r="AB2970">
        <v>28.23</v>
      </c>
      <c r="AC2970" s="15">
        <v>44697</v>
      </c>
      <c r="AD2970">
        <v>17.9888489199347</v>
      </c>
      <c r="AE2970" s="15">
        <v>44666</v>
      </c>
      <c r="AF2970">
        <v>11.819999999999901</v>
      </c>
    </row>
    <row r="2971" spans="1:32">
      <c r="A2971" s="12" t="s">
        <v>21683</v>
      </c>
      <c r="B2971" s="12">
        <v>140</v>
      </c>
      <c r="C2971" s="12">
        <v>58</v>
      </c>
      <c r="D2971" s="12">
        <v>2.5500000000000198</v>
      </c>
      <c r="E2971" s="12">
        <v>7.6599999999999797</v>
      </c>
      <c r="F2971" s="12">
        <v>-38.519999999999897</v>
      </c>
      <c r="G2971" s="12">
        <f t="shared" si="188"/>
        <v>6.6199376947041186E-2</v>
      </c>
      <c r="H2971" s="12">
        <f t="shared" si="189"/>
        <v>0.19885773624091382</v>
      </c>
      <c r="I2971" s="17">
        <f t="shared" si="190"/>
        <v>0.41428571428571431</v>
      </c>
      <c r="J2971" s="48" t="str">
        <f t="shared" si="191"/>
        <v>entry13_</v>
      </c>
      <c r="AA2971" s="15">
        <v>44684</v>
      </c>
      <c r="AB2971">
        <v>28.23</v>
      </c>
      <c r="AC2971" s="15">
        <v>44698</v>
      </c>
      <c r="AD2971">
        <v>17.9888489199347</v>
      </c>
      <c r="AE2971" s="15">
        <v>44669</v>
      </c>
      <c r="AF2971">
        <v>11.819999999999901</v>
      </c>
    </row>
    <row r="2972" spans="1:32">
      <c r="A2972" s="12" t="s">
        <v>22807</v>
      </c>
      <c r="B2972" s="12">
        <v>139</v>
      </c>
      <c r="C2972" s="12">
        <v>63</v>
      </c>
      <c r="D2972" s="12">
        <v>-18.2965640935853</v>
      </c>
      <c r="E2972" s="12">
        <v>12.1799999999999</v>
      </c>
      <c r="F2972" s="12">
        <v>-61.298749957043903</v>
      </c>
      <c r="G2972" s="12">
        <f t="shared" si="188"/>
        <v>-0.29848184679796758</v>
      </c>
      <c r="H2972" s="12">
        <f t="shared" si="189"/>
        <v>0.19869899481694542</v>
      </c>
      <c r="I2972" s="17">
        <f t="shared" si="190"/>
        <v>0.45323741007194246</v>
      </c>
      <c r="J2972" s="48" t="str">
        <f t="shared" si="191"/>
        <v>entry13_</v>
      </c>
      <c r="AA2972" s="15">
        <v>44685</v>
      </c>
      <c r="AB2972">
        <v>28.23</v>
      </c>
      <c r="AC2972" s="15">
        <v>44699</v>
      </c>
      <c r="AD2972">
        <v>17.9888489199347</v>
      </c>
      <c r="AE2972" s="15">
        <v>44670</v>
      </c>
      <c r="AF2972">
        <v>11.819999999999901</v>
      </c>
    </row>
    <row r="2973" spans="1:32">
      <c r="A2973" s="12" t="s">
        <v>22251</v>
      </c>
      <c r="B2973" s="12">
        <v>140</v>
      </c>
      <c r="C2973" s="12">
        <v>54</v>
      </c>
      <c r="D2973" s="12">
        <v>-6.0699999999999799</v>
      </c>
      <c r="E2973" s="12">
        <v>8.4000000000000092</v>
      </c>
      <c r="F2973" s="12">
        <v>-42.749999999999901</v>
      </c>
      <c r="G2973" s="12">
        <f t="shared" si="188"/>
        <v>-0.14198830409356711</v>
      </c>
      <c r="H2973" s="12">
        <f t="shared" si="189"/>
        <v>0.1964912280701761</v>
      </c>
      <c r="I2973" s="17">
        <f t="shared" si="190"/>
        <v>0.38571428571428573</v>
      </c>
      <c r="J2973" s="48" t="str">
        <f t="shared" si="191"/>
        <v>entry13_</v>
      </c>
      <c r="AA2973" s="15">
        <v>44687</v>
      </c>
      <c r="AB2973">
        <v>28.23</v>
      </c>
      <c r="AC2973" s="15">
        <v>44700</v>
      </c>
      <c r="AD2973">
        <v>17.9888489199347</v>
      </c>
      <c r="AE2973" s="15">
        <v>44671</v>
      </c>
      <c r="AF2973">
        <v>11.819999999999901</v>
      </c>
    </row>
    <row r="2974" spans="1:32">
      <c r="A2974" s="12" t="s">
        <v>22684</v>
      </c>
      <c r="B2974" s="12">
        <v>140</v>
      </c>
      <c r="C2974" s="12">
        <v>45</v>
      </c>
      <c r="D2974" s="12">
        <v>-11.2</v>
      </c>
      <c r="E2974" s="12">
        <v>7.96999999999999</v>
      </c>
      <c r="F2974" s="12">
        <v>-41.08</v>
      </c>
      <c r="G2974" s="12">
        <f t="shared" si="188"/>
        <v>-0.27263875365141188</v>
      </c>
      <c r="H2974" s="12">
        <f t="shared" si="189"/>
        <v>0.1940116845180134</v>
      </c>
      <c r="I2974" s="17">
        <f t="shared" si="190"/>
        <v>0.32142857142857145</v>
      </c>
      <c r="J2974" s="48" t="str">
        <f t="shared" si="191"/>
        <v>entry13_</v>
      </c>
      <c r="AA2974" s="15">
        <v>44690</v>
      </c>
      <c r="AB2974">
        <v>28.23</v>
      </c>
      <c r="AC2974" s="15">
        <v>44701</v>
      </c>
      <c r="AD2974">
        <v>17.9888489199347</v>
      </c>
      <c r="AE2974" s="15">
        <v>44672</v>
      </c>
      <c r="AF2974">
        <v>11.819999999999901</v>
      </c>
    </row>
    <row r="2975" spans="1:32">
      <c r="A2975" s="12" t="s">
        <v>22124</v>
      </c>
      <c r="B2975" s="12">
        <v>139</v>
      </c>
      <c r="C2975" s="12">
        <v>73</v>
      </c>
      <c r="D2975" s="12">
        <v>-1.5483504815565099</v>
      </c>
      <c r="E2975" s="12">
        <v>2.8816495184434698</v>
      </c>
      <c r="F2975" s="12">
        <v>-15.489999999999901</v>
      </c>
      <c r="G2975" s="12">
        <f t="shared" si="188"/>
        <v>-9.9958068531731434E-2</v>
      </c>
      <c r="H2975" s="12">
        <f t="shared" si="189"/>
        <v>0.18603289337917936</v>
      </c>
      <c r="I2975" s="17">
        <f t="shared" si="190"/>
        <v>0.52517985611510787</v>
      </c>
      <c r="J2975" s="48" t="str">
        <f t="shared" si="191"/>
        <v>entry13_</v>
      </c>
      <c r="AA2975" s="15">
        <v>44691</v>
      </c>
      <c r="AB2975">
        <v>28.23</v>
      </c>
      <c r="AC2975" s="15">
        <v>44704</v>
      </c>
      <c r="AD2975">
        <v>17.9888489199347</v>
      </c>
      <c r="AE2975" s="15">
        <v>44673</v>
      </c>
      <c r="AF2975">
        <v>11.819999999999901</v>
      </c>
    </row>
    <row r="2976" spans="1:32">
      <c r="A2976" s="12" t="s">
        <v>25164</v>
      </c>
      <c r="B2976" s="12">
        <v>139</v>
      </c>
      <c r="C2976" s="12">
        <v>32</v>
      </c>
      <c r="D2976" s="12">
        <v>-28.008989375348399</v>
      </c>
      <c r="E2976" s="12">
        <v>6.48</v>
      </c>
      <c r="F2976" s="12">
        <v>-34.888989375348402</v>
      </c>
      <c r="G2976" s="12">
        <f t="shared" si="188"/>
        <v>-0.80280311573423735</v>
      </c>
      <c r="H2976" s="12">
        <f t="shared" si="189"/>
        <v>0.18573194913403224</v>
      </c>
      <c r="I2976" s="17">
        <f t="shared" si="190"/>
        <v>0.23021582733812951</v>
      </c>
      <c r="J2976" s="48" t="str">
        <f t="shared" si="191"/>
        <v>entry13_</v>
      </c>
      <c r="AA2976" s="38">
        <v>44692</v>
      </c>
      <c r="AB2976" s="12">
        <v>28.23</v>
      </c>
      <c r="AC2976" s="15">
        <v>44705</v>
      </c>
      <c r="AD2976">
        <v>17.9888489199347</v>
      </c>
      <c r="AE2976" s="15">
        <v>44676</v>
      </c>
      <c r="AF2976">
        <v>11.819999999999901</v>
      </c>
    </row>
    <row r="2977" spans="1:32">
      <c r="A2977" s="12" t="s">
        <v>21788</v>
      </c>
      <c r="B2977" s="12">
        <v>140</v>
      </c>
      <c r="C2977" s="12">
        <v>46</v>
      </c>
      <c r="D2977" s="12">
        <v>0.71000000000000396</v>
      </c>
      <c r="E2977" s="12">
        <v>5.63</v>
      </c>
      <c r="F2977" s="12">
        <v>-30.889999999999901</v>
      </c>
      <c r="G2977" s="12">
        <f t="shared" si="188"/>
        <v>2.2984784719974304E-2</v>
      </c>
      <c r="H2977" s="12">
        <f t="shared" si="189"/>
        <v>0.18225963094852762</v>
      </c>
      <c r="I2977" s="17">
        <f t="shared" si="190"/>
        <v>0.32857142857142857</v>
      </c>
      <c r="J2977" s="48" t="str">
        <f t="shared" si="191"/>
        <v>entry13_</v>
      </c>
      <c r="AA2977" s="38">
        <v>44693</v>
      </c>
      <c r="AB2977" s="12">
        <v>28.23</v>
      </c>
      <c r="AC2977" s="15">
        <v>44706</v>
      </c>
      <c r="AD2977">
        <v>17.9888489199347</v>
      </c>
      <c r="AE2977" s="15">
        <v>44677</v>
      </c>
      <c r="AF2977">
        <v>11.819999999999901</v>
      </c>
    </row>
    <row r="2978" spans="1:32">
      <c r="A2978" s="12" t="s">
        <v>22922</v>
      </c>
      <c r="B2978" s="12">
        <v>139</v>
      </c>
      <c r="C2978" s="12">
        <v>55</v>
      </c>
      <c r="D2978" s="12">
        <v>-23.164296845121399</v>
      </c>
      <c r="E2978" s="12">
        <v>12.8399999999999</v>
      </c>
      <c r="F2978" s="12">
        <v>-71.139999999999901</v>
      </c>
      <c r="G2978" s="12">
        <f t="shared" si="188"/>
        <v>-0.32561564302953938</v>
      </c>
      <c r="H2978" s="12">
        <f t="shared" si="189"/>
        <v>0.18048917627213829</v>
      </c>
      <c r="I2978" s="17">
        <f t="shared" si="190"/>
        <v>0.39568345323741005</v>
      </c>
      <c r="J2978" s="48" t="str">
        <f t="shared" si="191"/>
        <v>entry13_</v>
      </c>
      <c r="AA2978" s="38">
        <v>44694</v>
      </c>
      <c r="AB2978" s="12">
        <v>28.23</v>
      </c>
      <c r="AC2978" s="15">
        <v>44707</v>
      </c>
      <c r="AD2978">
        <v>17.9888489199347</v>
      </c>
      <c r="AE2978" s="15">
        <v>44678</v>
      </c>
      <c r="AF2978">
        <v>11.819999999999901</v>
      </c>
    </row>
    <row r="2979" spans="1:32">
      <c r="A2979" s="12" t="s">
        <v>21814</v>
      </c>
      <c r="B2979" s="12">
        <v>140</v>
      </c>
      <c r="C2979" s="12">
        <v>44</v>
      </c>
      <c r="D2979" s="12">
        <v>0.55000000000001203</v>
      </c>
      <c r="E2979" s="12">
        <v>6.27</v>
      </c>
      <c r="F2979" s="12">
        <v>-35.099999999999902</v>
      </c>
      <c r="G2979" s="12">
        <f t="shared" si="188"/>
        <v>1.5669515669516056E-2</v>
      </c>
      <c r="H2979" s="12">
        <f t="shared" si="189"/>
        <v>0.17863247863247911</v>
      </c>
      <c r="I2979" s="17">
        <f t="shared" si="190"/>
        <v>0.31428571428571428</v>
      </c>
      <c r="J2979" s="48" t="str">
        <f t="shared" si="191"/>
        <v>entry13_</v>
      </c>
      <c r="AA2979" s="38">
        <v>44697</v>
      </c>
      <c r="AB2979" s="12">
        <v>28.23</v>
      </c>
      <c r="AC2979" s="15">
        <v>44708</v>
      </c>
      <c r="AD2979">
        <v>17.9888489199347</v>
      </c>
      <c r="AE2979" s="15">
        <v>44679</v>
      </c>
      <c r="AF2979">
        <v>11.819999999999901</v>
      </c>
    </row>
    <row r="2980" spans="1:32">
      <c r="A2980" s="12" t="s">
        <v>22531</v>
      </c>
      <c r="B2980" s="12">
        <v>140</v>
      </c>
      <c r="C2980" s="12">
        <v>56</v>
      </c>
      <c r="D2980" s="12">
        <v>-11.1299999999999</v>
      </c>
      <c r="E2980" s="12">
        <v>8.1599999999999806</v>
      </c>
      <c r="F2980" s="12">
        <v>-46.7</v>
      </c>
      <c r="G2980" s="12">
        <f t="shared" si="188"/>
        <v>-0.23832976445395929</v>
      </c>
      <c r="H2980" s="12">
        <f t="shared" si="189"/>
        <v>0.17473233404710878</v>
      </c>
      <c r="I2980" s="17">
        <f t="shared" si="190"/>
        <v>0.4</v>
      </c>
      <c r="J2980" s="48" t="str">
        <f t="shared" si="191"/>
        <v>entry13_</v>
      </c>
      <c r="AA2980" s="38">
        <v>44698</v>
      </c>
      <c r="AB2980" s="12">
        <v>28.23</v>
      </c>
      <c r="AC2980" s="15">
        <v>44711</v>
      </c>
      <c r="AD2980">
        <v>17.9888489199347</v>
      </c>
      <c r="AE2980" s="15">
        <v>44680</v>
      </c>
      <c r="AF2980">
        <v>11.819999999999901</v>
      </c>
    </row>
    <row r="2981" spans="1:32">
      <c r="A2981" s="12" t="s">
        <v>21797</v>
      </c>
      <c r="B2981" s="12">
        <v>140</v>
      </c>
      <c r="C2981" s="12">
        <v>49</v>
      </c>
      <c r="D2981" s="12">
        <v>0.42999999999999</v>
      </c>
      <c r="E2981" s="12">
        <v>3.5699999999999901</v>
      </c>
      <c r="F2981" s="12">
        <v>-20.83</v>
      </c>
      <c r="G2981" s="12">
        <f t="shared" si="188"/>
        <v>2.0643302928468076E-2</v>
      </c>
      <c r="H2981" s="12">
        <f t="shared" si="189"/>
        <v>0.17138742198751755</v>
      </c>
      <c r="I2981" s="17">
        <f t="shared" si="190"/>
        <v>0.35</v>
      </c>
      <c r="J2981" s="48" t="str">
        <f t="shared" si="191"/>
        <v>entry13_</v>
      </c>
      <c r="AA2981" s="38">
        <v>44699</v>
      </c>
      <c r="AB2981" s="12">
        <v>28.23</v>
      </c>
      <c r="AC2981" s="15">
        <v>44712</v>
      </c>
      <c r="AD2981">
        <v>17.9888489199347</v>
      </c>
      <c r="AE2981" s="15">
        <v>44683</v>
      </c>
      <c r="AF2981">
        <v>11.819999999999901</v>
      </c>
    </row>
    <row r="2982" spans="1:32">
      <c r="A2982" s="12" t="s">
        <v>21895</v>
      </c>
      <c r="B2982" s="12">
        <v>140</v>
      </c>
      <c r="C2982" s="12">
        <v>74</v>
      </c>
      <c r="D2982" s="12">
        <v>-0.52999999999998304</v>
      </c>
      <c r="E2982" s="12">
        <v>6.19999999999997</v>
      </c>
      <c r="F2982" s="12">
        <v>-36.200000000000003</v>
      </c>
      <c r="G2982" s="12">
        <f t="shared" si="188"/>
        <v>-1.4640883977900082E-2</v>
      </c>
      <c r="H2982" s="12">
        <f t="shared" si="189"/>
        <v>0.17127071823204335</v>
      </c>
      <c r="I2982" s="17">
        <f t="shared" si="190"/>
        <v>0.52857142857142858</v>
      </c>
      <c r="J2982" s="48" t="str">
        <f t="shared" si="191"/>
        <v>entry13_</v>
      </c>
      <c r="AA2982" s="38">
        <v>44700</v>
      </c>
      <c r="AB2982" s="12">
        <v>28.23</v>
      </c>
      <c r="AC2982" s="15">
        <v>44714</v>
      </c>
      <c r="AD2982">
        <v>17.9888489199347</v>
      </c>
      <c r="AE2982" s="15">
        <v>44684</v>
      </c>
      <c r="AF2982">
        <v>11.819999999999901</v>
      </c>
    </row>
    <row r="2983" spans="1:32">
      <c r="A2983" s="12" t="s">
        <v>22097</v>
      </c>
      <c r="B2983" s="12">
        <v>139</v>
      </c>
      <c r="C2983" s="12">
        <v>97</v>
      </c>
      <c r="D2983" s="12">
        <v>-4.0642996772169004</v>
      </c>
      <c r="E2983" s="12">
        <v>7.51</v>
      </c>
      <c r="F2983" s="12">
        <v>-44.65</v>
      </c>
      <c r="G2983" s="12">
        <f t="shared" si="188"/>
        <v>-9.1025748649874588E-2</v>
      </c>
      <c r="H2983" s="12">
        <f t="shared" si="189"/>
        <v>0.16819708846584547</v>
      </c>
      <c r="I2983" s="17">
        <f t="shared" si="190"/>
        <v>0.69784172661870503</v>
      </c>
      <c r="J2983" s="48" t="str">
        <f t="shared" si="191"/>
        <v>entry13_</v>
      </c>
      <c r="AA2983" s="38">
        <v>44701</v>
      </c>
      <c r="AB2983" s="12">
        <v>28.23</v>
      </c>
      <c r="AC2983" s="15">
        <v>44715</v>
      </c>
      <c r="AD2983">
        <v>17.9888489199347</v>
      </c>
      <c r="AE2983" s="15">
        <v>44685</v>
      </c>
      <c r="AF2983">
        <v>11.819999999999901</v>
      </c>
    </row>
    <row r="2984" spans="1:32">
      <c r="A2984" s="12" t="s">
        <v>21967</v>
      </c>
      <c r="B2984" s="12">
        <v>139</v>
      </c>
      <c r="C2984" s="12">
        <v>113</v>
      </c>
      <c r="D2984" s="12">
        <v>-3.0068325689525</v>
      </c>
      <c r="E2984" s="12">
        <v>11.2240734975256</v>
      </c>
      <c r="F2984" s="12">
        <v>-72.349999999999994</v>
      </c>
      <c r="G2984" s="12">
        <f t="shared" si="188"/>
        <v>-4.1559537926088463E-2</v>
      </c>
      <c r="H2984" s="12">
        <f t="shared" si="189"/>
        <v>0.15513577743642848</v>
      </c>
      <c r="I2984" s="17">
        <f t="shared" si="190"/>
        <v>0.81294964028776984</v>
      </c>
      <c r="J2984" s="48" t="str">
        <f t="shared" si="191"/>
        <v>entry13_</v>
      </c>
      <c r="AA2984" s="38">
        <v>44704</v>
      </c>
      <c r="AB2984" s="12">
        <v>28.23</v>
      </c>
      <c r="AC2984" s="15">
        <v>44719</v>
      </c>
      <c r="AD2984">
        <v>17.9888489199347</v>
      </c>
      <c r="AE2984" s="15">
        <v>44687</v>
      </c>
      <c r="AF2984">
        <v>11.819999999999901</v>
      </c>
    </row>
    <row r="2985" spans="1:32">
      <c r="A2985" s="12" t="s">
        <v>21877</v>
      </c>
      <c r="B2985" s="12">
        <v>140</v>
      </c>
      <c r="C2985" s="12">
        <v>44</v>
      </c>
      <c r="D2985" s="12">
        <v>-0.299999999999987</v>
      </c>
      <c r="E2985" s="12">
        <v>5.3800000000000097</v>
      </c>
      <c r="F2985" s="12">
        <v>-34.799999999999898</v>
      </c>
      <c r="G2985" s="12">
        <f t="shared" si="188"/>
        <v>-8.620689655172065E-3</v>
      </c>
      <c r="H2985" s="12">
        <f t="shared" si="189"/>
        <v>0.15459770114942603</v>
      </c>
      <c r="I2985" s="17">
        <f t="shared" si="190"/>
        <v>0.31428571428571428</v>
      </c>
      <c r="J2985" s="48" t="str">
        <f t="shared" si="191"/>
        <v>entry13_</v>
      </c>
      <c r="AA2985" s="38">
        <v>44705</v>
      </c>
      <c r="AB2985" s="12">
        <v>28.23</v>
      </c>
      <c r="AC2985" s="15">
        <v>44720</v>
      </c>
      <c r="AD2985">
        <v>17.9888489199347</v>
      </c>
      <c r="AE2985" s="15">
        <v>44690</v>
      </c>
      <c r="AF2985">
        <v>11.819999999999901</v>
      </c>
    </row>
    <row r="2986" spans="1:32">
      <c r="A2986" s="12" t="s">
        <v>21878</v>
      </c>
      <c r="B2986" s="12">
        <v>140</v>
      </c>
      <c r="C2986" s="12">
        <v>44</v>
      </c>
      <c r="D2986" s="12">
        <v>-0.299999999999987</v>
      </c>
      <c r="E2986" s="12">
        <v>5.3800000000000097</v>
      </c>
      <c r="F2986" s="12">
        <v>-34.799999999999898</v>
      </c>
      <c r="G2986" s="12">
        <f t="shared" si="188"/>
        <v>-8.620689655172065E-3</v>
      </c>
      <c r="H2986" s="12">
        <f t="shared" si="189"/>
        <v>0.15459770114942603</v>
      </c>
      <c r="I2986" s="17">
        <f t="shared" si="190"/>
        <v>0.31428571428571428</v>
      </c>
      <c r="J2986" s="48" t="str">
        <f t="shared" si="191"/>
        <v>entry13_</v>
      </c>
      <c r="AA2986" s="38">
        <v>44706</v>
      </c>
      <c r="AB2986" s="12">
        <v>28.23</v>
      </c>
      <c r="AC2986" s="15">
        <v>44721</v>
      </c>
      <c r="AD2986">
        <v>17.9888489199347</v>
      </c>
      <c r="AE2986" s="15">
        <v>44691</v>
      </c>
      <c r="AF2986">
        <v>11.819999999999901</v>
      </c>
    </row>
    <row r="2987" spans="1:32">
      <c r="A2987" s="12" t="s">
        <v>21910</v>
      </c>
      <c r="B2987" s="12">
        <v>139</v>
      </c>
      <c r="C2987" s="12">
        <v>95</v>
      </c>
      <c r="D2987" s="12">
        <v>-1.9170266246438801</v>
      </c>
      <c r="E2987" s="12">
        <v>14.36</v>
      </c>
      <c r="F2987" s="12">
        <v>-94.57</v>
      </c>
      <c r="G2987" s="12">
        <f t="shared" si="188"/>
        <v>-2.0270980486876179E-2</v>
      </c>
      <c r="H2987" s="12">
        <f t="shared" si="189"/>
        <v>0.1518451940361637</v>
      </c>
      <c r="I2987" s="17">
        <f t="shared" si="190"/>
        <v>0.68345323741007191</v>
      </c>
      <c r="J2987" s="48" t="str">
        <f t="shared" si="191"/>
        <v>entry13_</v>
      </c>
      <c r="AA2987" s="38">
        <v>44707</v>
      </c>
      <c r="AB2987" s="12">
        <v>28.23</v>
      </c>
      <c r="AC2987" s="15">
        <v>44722</v>
      </c>
      <c r="AD2987">
        <v>17.9888489199347</v>
      </c>
      <c r="AE2987" s="15">
        <v>44692</v>
      </c>
      <c r="AF2987">
        <v>11.819999999999901</v>
      </c>
    </row>
    <row r="2988" spans="1:32">
      <c r="A2988" s="12" t="s">
        <v>25115</v>
      </c>
      <c r="B2988" s="12">
        <v>139</v>
      </c>
      <c r="C2988" s="12">
        <v>45</v>
      </c>
      <c r="D2988" s="12">
        <v>-32.906564093585303</v>
      </c>
      <c r="E2988" s="12">
        <v>6.02</v>
      </c>
      <c r="F2988" s="12">
        <v>-41.5265640935853</v>
      </c>
      <c r="G2988" s="12">
        <f t="shared" si="188"/>
        <v>-0.79242202700484077</v>
      </c>
      <c r="H2988" s="12">
        <f t="shared" si="189"/>
        <v>0.14496744749777943</v>
      </c>
      <c r="I2988" s="17">
        <f t="shared" si="190"/>
        <v>0.32374100719424459</v>
      </c>
      <c r="J2988" s="48" t="str">
        <f t="shared" si="191"/>
        <v>entry13_</v>
      </c>
      <c r="AA2988" s="38">
        <v>44708</v>
      </c>
      <c r="AB2988" s="12">
        <v>28.23</v>
      </c>
      <c r="AC2988" s="15">
        <v>44725</v>
      </c>
      <c r="AD2988">
        <v>17.9888489199347</v>
      </c>
      <c r="AE2988" s="15">
        <v>44693</v>
      </c>
      <c r="AF2988">
        <v>11.819999999999901</v>
      </c>
    </row>
    <row r="2989" spans="1:32">
      <c r="A2989" s="12" t="s">
        <v>22322</v>
      </c>
      <c r="B2989" s="12">
        <v>139</v>
      </c>
      <c r="C2989" s="12">
        <v>58</v>
      </c>
      <c r="D2989" s="12">
        <v>-11.120496591455501</v>
      </c>
      <c r="E2989" s="12">
        <v>8.9555801657440792</v>
      </c>
      <c r="F2989" s="12">
        <v>-64.599999999999895</v>
      </c>
      <c r="G2989" s="12">
        <f t="shared" si="188"/>
        <v>-0.17214391008445076</v>
      </c>
      <c r="H2989" s="12">
        <f t="shared" si="189"/>
        <v>0.13863127191554325</v>
      </c>
      <c r="I2989" s="17">
        <f t="shared" si="190"/>
        <v>0.41726618705035973</v>
      </c>
      <c r="J2989" s="48" t="str">
        <f t="shared" si="191"/>
        <v>entry13_</v>
      </c>
      <c r="AA2989" s="38">
        <v>44711</v>
      </c>
      <c r="AB2989" s="12">
        <v>28.23</v>
      </c>
      <c r="AC2989" s="15">
        <v>44726</v>
      </c>
      <c r="AD2989">
        <v>17.9888489199347</v>
      </c>
      <c r="AE2989" s="15">
        <v>44694</v>
      </c>
      <c r="AF2989">
        <v>11.819999999999901</v>
      </c>
    </row>
    <row r="2990" spans="1:32">
      <c r="A2990" s="12" t="s">
        <v>25225</v>
      </c>
      <c r="B2990" s="12">
        <v>139</v>
      </c>
      <c r="C2990" s="12">
        <v>45</v>
      </c>
      <c r="D2990" s="12">
        <v>-37.176564093585299</v>
      </c>
      <c r="E2990" s="12">
        <v>6.02</v>
      </c>
      <c r="F2990" s="12">
        <v>-45.796564093585303</v>
      </c>
      <c r="G2990" s="12">
        <f t="shared" si="188"/>
        <v>-0.81177627250845652</v>
      </c>
      <c r="H2990" s="12">
        <f t="shared" si="189"/>
        <v>0.13145090945465093</v>
      </c>
      <c r="I2990" s="17">
        <f t="shared" si="190"/>
        <v>0.32374100719424459</v>
      </c>
      <c r="J2990" s="48" t="str">
        <f t="shared" si="191"/>
        <v>entry13_</v>
      </c>
      <c r="AA2990" s="38">
        <v>44712</v>
      </c>
      <c r="AB2990" s="12">
        <v>28.23</v>
      </c>
      <c r="AC2990" s="15">
        <v>44727</v>
      </c>
      <c r="AD2990">
        <v>17.9888489199347</v>
      </c>
      <c r="AE2990" s="15">
        <v>44697</v>
      </c>
      <c r="AF2990">
        <v>11.819999999999901</v>
      </c>
    </row>
    <row r="2991" spans="1:32">
      <c r="A2991" s="12" t="s">
        <v>22324</v>
      </c>
      <c r="B2991" s="12">
        <v>140</v>
      </c>
      <c r="C2991" s="12">
        <v>57</v>
      </c>
      <c r="D2991" s="12">
        <v>-8.4799999999999596</v>
      </c>
      <c r="E2991" s="12">
        <v>6.4299999999999899</v>
      </c>
      <c r="F2991" s="12">
        <v>-49.169999999999902</v>
      </c>
      <c r="G2991" s="12">
        <f t="shared" si="188"/>
        <v>-0.17246288387227937</v>
      </c>
      <c r="H2991" s="12">
        <f t="shared" si="189"/>
        <v>0.13077079520032545</v>
      </c>
      <c r="I2991" s="17">
        <f t="shared" si="190"/>
        <v>0.40714285714285714</v>
      </c>
      <c r="J2991" s="48" t="str">
        <f t="shared" si="191"/>
        <v>entry13_</v>
      </c>
      <c r="AA2991" s="38">
        <v>44714</v>
      </c>
      <c r="AB2991" s="12">
        <v>28.23</v>
      </c>
      <c r="AC2991" s="15">
        <v>44728</v>
      </c>
      <c r="AD2991">
        <v>17.9888489199347</v>
      </c>
      <c r="AE2991" s="15">
        <v>44698</v>
      </c>
      <c r="AF2991">
        <v>11.819999999999901</v>
      </c>
    </row>
    <row r="2992" spans="1:32">
      <c r="A2992" s="12" t="s">
        <v>25260</v>
      </c>
      <c r="B2992" s="12">
        <v>139</v>
      </c>
      <c r="C2992" s="12">
        <v>48</v>
      </c>
      <c r="D2992" s="12">
        <v>-50.980923903133402</v>
      </c>
      <c r="E2992" s="12">
        <v>7.77</v>
      </c>
      <c r="F2992" s="12">
        <v>-62.480923903133402</v>
      </c>
      <c r="G2992" s="12">
        <f t="shared" si="188"/>
        <v>-0.8159438228245649</v>
      </c>
      <c r="H2992" s="12">
        <f t="shared" si="189"/>
        <v>0.12435795623070701</v>
      </c>
      <c r="I2992" s="17">
        <f t="shared" si="190"/>
        <v>0.34532374100719426</v>
      </c>
      <c r="J2992" s="48" t="str">
        <f t="shared" si="191"/>
        <v>entry13_</v>
      </c>
      <c r="AA2992" s="38">
        <v>44715</v>
      </c>
      <c r="AB2992" s="12">
        <v>28.23</v>
      </c>
      <c r="AC2992" s="15">
        <v>44729</v>
      </c>
      <c r="AD2992">
        <v>17.9888489199347</v>
      </c>
      <c r="AE2992" s="15">
        <v>44699</v>
      </c>
      <c r="AF2992">
        <v>11.819999999999901</v>
      </c>
    </row>
    <row r="2993" spans="1:32">
      <c r="A2993" s="12" t="s">
        <v>22010</v>
      </c>
      <c r="B2993" s="12">
        <v>140</v>
      </c>
      <c r="C2993" s="12">
        <v>74</v>
      </c>
      <c r="D2993" s="12">
        <v>-2.20999999999998</v>
      </c>
      <c r="E2993" s="12">
        <v>4.5199999999999898</v>
      </c>
      <c r="F2993" s="12">
        <v>-37.630000000000003</v>
      </c>
      <c r="G2993" s="12">
        <f t="shared" si="188"/>
        <v>-5.8729736912037735E-2</v>
      </c>
      <c r="H2993" s="12">
        <f t="shared" si="189"/>
        <v>0.12011692798299202</v>
      </c>
      <c r="I2993" s="17">
        <f t="shared" si="190"/>
        <v>0.52857142857142858</v>
      </c>
      <c r="J2993" s="48" t="str">
        <f t="shared" si="191"/>
        <v>entry13_</v>
      </c>
      <c r="AA2993" s="38">
        <v>44719</v>
      </c>
      <c r="AB2993" s="12">
        <v>28.23</v>
      </c>
      <c r="AC2993" s="15">
        <v>44732</v>
      </c>
      <c r="AD2993">
        <v>17.9888489199347</v>
      </c>
      <c r="AE2993" s="15">
        <v>44700</v>
      </c>
      <c r="AF2993">
        <v>11.819999999999901</v>
      </c>
    </row>
    <row r="2994" spans="1:32">
      <c r="A2994" s="12" t="s">
        <v>22029</v>
      </c>
      <c r="B2994" s="12">
        <v>140</v>
      </c>
      <c r="C2994" s="12">
        <v>62</v>
      </c>
      <c r="D2994" s="12">
        <v>-2.99999999999998</v>
      </c>
      <c r="E2994" s="12">
        <v>5.2299999999999702</v>
      </c>
      <c r="F2994" s="12">
        <v>-45.32</v>
      </c>
      <c r="G2994" s="12">
        <f t="shared" si="188"/>
        <v>-6.619593998234731E-2</v>
      </c>
      <c r="H2994" s="12">
        <f t="shared" si="189"/>
        <v>0.11540158870255891</v>
      </c>
      <c r="I2994" s="17">
        <f t="shared" si="190"/>
        <v>0.44285714285714284</v>
      </c>
      <c r="J2994" s="48" t="str">
        <f t="shared" si="191"/>
        <v>entry13_</v>
      </c>
      <c r="AA2994" s="38">
        <v>44720</v>
      </c>
      <c r="AB2994" s="12">
        <v>28.23</v>
      </c>
      <c r="AC2994" s="15">
        <v>44733</v>
      </c>
      <c r="AD2994">
        <v>17.9888489199347</v>
      </c>
      <c r="AE2994" s="15">
        <v>44701</v>
      </c>
      <c r="AF2994">
        <v>11.819999999999901</v>
      </c>
    </row>
    <row r="2995" spans="1:32">
      <c r="A2995" s="12" t="s">
        <v>22083</v>
      </c>
      <c r="B2995" s="12">
        <v>140</v>
      </c>
      <c r="C2995" s="12">
        <v>41</v>
      </c>
      <c r="D2995" s="12">
        <v>-2.64</v>
      </c>
      <c r="E2995" s="12">
        <v>3.47999999999998</v>
      </c>
      <c r="F2995" s="12">
        <v>-31.08</v>
      </c>
      <c r="G2995" s="12">
        <f t="shared" si="188"/>
        <v>-8.4942084942084953E-2</v>
      </c>
      <c r="H2995" s="12">
        <f t="shared" si="189"/>
        <v>0.11196911196911133</v>
      </c>
      <c r="I2995" s="17">
        <f t="shared" si="190"/>
        <v>0.29285714285714287</v>
      </c>
      <c r="J2995" s="48" t="str">
        <f t="shared" si="191"/>
        <v>entry13_</v>
      </c>
      <c r="AA2995" s="38">
        <v>44721</v>
      </c>
      <c r="AB2995" s="12">
        <v>28.23</v>
      </c>
      <c r="AC2995" s="15">
        <v>44734</v>
      </c>
      <c r="AD2995">
        <v>17.9888489199347</v>
      </c>
      <c r="AE2995" s="15">
        <v>44704</v>
      </c>
      <c r="AF2995">
        <v>11.819999999999901</v>
      </c>
    </row>
    <row r="2996" spans="1:32">
      <c r="A2996" s="12" t="s">
        <v>23329</v>
      </c>
      <c r="B2996" s="12">
        <v>139</v>
      </c>
      <c r="C2996" s="12">
        <v>55</v>
      </c>
      <c r="D2996" s="12">
        <v>-21.184296845121398</v>
      </c>
      <c r="E2996" s="12">
        <v>5.3655801657441202</v>
      </c>
      <c r="F2996" s="12">
        <v>-48.549999999999898</v>
      </c>
      <c r="G2996" s="12">
        <f t="shared" si="188"/>
        <v>-0.43633979083669294</v>
      </c>
      <c r="H2996" s="12">
        <f t="shared" si="189"/>
        <v>0.11051658425837552</v>
      </c>
      <c r="I2996" s="17">
        <f t="shared" si="190"/>
        <v>0.39568345323741005</v>
      </c>
      <c r="J2996" s="48" t="str">
        <f t="shared" si="191"/>
        <v>entry13_</v>
      </c>
      <c r="AA2996" s="38">
        <v>44722</v>
      </c>
      <c r="AB2996" s="12">
        <v>28.23</v>
      </c>
      <c r="AC2996" s="15">
        <v>44735</v>
      </c>
      <c r="AD2996">
        <v>17.9888489199347</v>
      </c>
      <c r="AE2996" s="15">
        <v>44705</v>
      </c>
      <c r="AF2996">
        <v>11.819999999999901</v>
      </c>
    </row>
    <row r="2997" spans="1:32">
      <c r="A2997" s="12" t="s">
        <v>22384</v>
      </c>
      <c r="B2997" s="12">
        <v>140</v>
      </c>
      <c r="C2997" s="12">
        <v>56</v>
      </c>
      <c r="D2997" s="12">
        <v>-9.2299999999999809</v>
      </c>
      <c r="E2997" s="12">
        <v>5.2899999999999903</v>
      </c>
      <c r="F2997" s="12">
        <v>-48.129999999999903</v>
      </c>
      <c r="G2997" s="12">
        <f t="shared" si="188"/>
        <v>-0.19177228339912736</v>
      </c>
      <c r="H2997" s="12">
        <f t="shared" si="189"/>
        <v>0.10991065863286933</v>
      </c>
      <c r="I2997" s="17">
        <f t="shared" si="190"/>
        <v>0.4</v>
      </c>
      <c r="J2997" s="48" t="str">
        <f t="shared" si="191"/>
        <v>entry13_</v>
      </c>
      <c r="AA2997" s="38">
        <v>44725</v>
      </c>
      <c r="AB2997" s="12">
        <v>28.23</v>
      </c>
      <c r="AC2997" s="15">
        <v>44736</v>
      </c>
      <c r="AD2997">
        <v>17.9888489199347</v>
      </c>
      <c r="AE2997" s="15">
        <v>44706</v>
      </c>
      <c r="AF2997">
        <v>11.819999999999901</v>
      </c>
    </row>
    <row r="2998" spans="1:32">
      <c r="A2998" s="12" t="s">
        <v>21904</v>
      </c>
      <c r="B2998" s="12">
        <v>139</v>
      </c>
      <c r="C2998" s="12">
        <v>69</v>
      </c>
      <c r="D2998" s="12">
        <v>-1.9665640935853499</v>
      </c>
      <c r="E2998" s="12">
        <v>10.4527503673956</v>
      </c>
      <c r="F2998" s="12">
        <v>-102.00827273643699</v>
      </c>
      <c r="G2998" s="12">
        <f t="shared" si="188"/>
        <v>-1.9278476547352617E-2</v>
      </c>
      <c r="H2998" s="12">
        <f t="shared" si="189"/>
        <v>0.10246963395216784</v>
      </c>
      <c r="I2998" s="17">
        <f t="shared" si="190"/>
        <v>0.49640287769784175</v>
      </c>
      <c r="J2998" s="48" t="str">
        <f t="shared" si="191"/>
        <v>entry13_</v>
      </c>
      <c r="AA2998" s="38">
        <v>44726</v>
      </c>
      <c r="AB2998" s="12">
        <v>28.23</v>
      </c>
      <c r="AC2998" s="15">
        <v>44739</v>
      </c>
      <c r="AD2998">
        <v>17.9888489199347</v>
      </c>
      <c r="AE2998" s="15">
        <v>44707</v>
      </c>
      <c r="AF2998">
        <v>11.819999999999901</v>
      </c>
    </row>
    <row r="2999" spans="1:32">
      <c r="A2999" s="12" t="s">
        <v>21911</v>
      </c>
      <c r="B2999" s="12">
        <v>140</v>
      </c>
      <c r="C2999" s="12">
        <v>55</v>
      </c>
      <c r="D2999" s="12">
        <v>-0.55000000000001503</v>
      </c>
      <c r="E2999" s="12">
        <v>2.6599999999999899</v>
      </c>
      <c r="F2999" s="12">
        <v>-26.72</v>
      </c>
      <c r="G2999" s="12">
        <f t="shared" si="188"/>
        <v>-2.0583832335329906E-2</v>
      </c>
      <c r="H2999" s="12">
        <f t="shared" si="189"/>
        <v>9.9550898203592447E-2</v>
      </c>
      <c r="I2999" s="17">
        <f t="shared" si="190"/>
        <v>0.39285714285714285</v>
      </c>
      <c r="J2999" s="48" t="str">
        <f t="shared" si="191"/>
        <v>entry13_</v>
      </c>
      <c r="AA2999" s="38">
        <v>44727</v>
      </c>
      <c r="AB2999" s="12">
        <v>28.23</v>
      </c>
      <c r="AC2999" s="15">
        <v>44740</v>
      </c>
      <c r="AD2999">
        <v>17.9888489199347</v>
      </c>
      <c r="AE2999" s="15">
        <v>44708</v>
      </c>
      <c r="AF2999">
        <v>11.819999999999901</v>
      </c>
    </row>
    <row r="3000" spans="1:32">
      <c r="A3000" s="12" t="s">
        <v>21912</v>
      </c>
      <c r="B3000" s="12">
        <v>140</v>
      </c>
      <c r="C3000" s="12">
        <v>55</v>
      </c>
      <c r="D3000" s="12">
        <v>-0.55000000000001503</v>
      </c>
      <c r="E3000" s="12">
        <v>2.6599999999999899</v>
      </c>
      <c r="F3000" s="12">
        <v>-26.72</v>
      </c>
      <c r="G3000" s="12">
        <f t="shared" si="188"/>
        <v>-2.0583832335329906E-2</v>
      </c>
      <c r="H3000" s="12">
        <f t="shared" si="189"/>
        <v>9.9550898203592447E-2</v>
      </c>
      <c r="I3000" s="17">
        <f t="shared" si="190"/>
        <v>0.39285714285714285</v>
      </c>
      <c r="J3000" s="48" t="str">
        <f t="shared" si="191"/>
        <v>entry13_</v>
      </c>
      <c r="AA3000" s="38">
        <v>44728</v>
      </c>
      <c r="AB3000" s="12">
        <v>28.23</v>
      </c>
      <c r="AC3000" s="15">
        <v>44741</v>
      </c>
      <c r="AD3000">
        <v>17.9888489199347</v>
      </c>
      <c r="AE3000" s="15">
        <v>44711</v>
      </c>
      <c r="AF3000">
        <v>11.819999999999901</v>
      </c>
    </row>
    <row r="3001" spans="1:32">
      <c r="A3001" s="12" t="s">
        <v>22160</v>
      </c>
      <c r="B3001" s="12">
        <v>140</v>
      </c>
      <c r="C3001" s="12">
        <v>76</v>
      </c>
      <c r="D3001" s="12">
        <v>-3.6199999999999601</v>
      </c>
      <c r="E3001" s="12">
        <v>3.27</v>
      </c>
      <c r="F3001" s="12">
        <v>-32.869999999999997</v>
      </c>
      <c r="G3001" s="12">
        <f t="shared" si="188"/>
        <v>-0.11013081837541711</v>
      </c>
      <c r="H3001" s="12">
        <f t="shared" si="189"/>
        <v>9.9482811073927604E-2</v>
      </c>
      <c r="I3001" s="17">
        <f t="shared" si="190"/>
        <v>0.54285714285714282</v>
      </c>
      <c r="J3001" s="48" t="str">
        <f t="shared" si="191"/>
        <v>entry13_</v>
      </c>
      <c r="AA3001" s="38">
        <v>44729</v>
      </c>
      <c r="AB3001" s="12">
        <v>28.23</v>
      </c>
      <c r="AC3001" s="15">
        <v>44742</v>
      </c>
      <c r="AD3001">
        <v>17.9888489199347</v>
      </c>
      <c r="AE3001" s="15">
        <v>44712</v>
      </c>
      <c r="AF3001">
        <v>11.819999999999901</v>
      </c>
    </row>
    <row r="3002" spans="1:32">
      <c r="A3002" s="12" t="s">
        <v>22118</v>
      </c>
      <c r="B3002" s="12">
        <v>140</v>
      </c>
      <c r="C3002" s="12">
        <v>46</v>
      </c>
      <c r="D3002" s="12">
        <v>-3.0999999999999899</v>
      </c>
      <c r="E3002" s="12">
        <v>3.16</v>
      </c>
      <c r="F3002" s="12">
        <v>-32.299999999999898</v>
      </c>
      <c r="G3002" s="12">
        <f t="shared" si="188"/>
        <v>-9.5975232198142399E-2</v>
      </c>
      <c r="H3002" s="12">
        <f t="shared" si="189"/>
        <v>9.7832817337461617E-2</v>
      </c>
      <c r="I3002" s="17">
        <f t="shared" si="190"/>
        <v>0.32857142857142857</v>
      </c>
      <c r="J3002" s="48" t="str">
        <f t="shared" si="191"/>
        <v>entry13_</v>
      </c>
      <c r="AA3002" s="38">
        <v>44732</v>
      </c>
      <c r="AB3002" s="12">
        <v>28.23</v>
      </c>
      <c r="AC3002" s="15">
        <v>44743</v>
      </c>
      <c r="AD3002">
        <v>17.9888489199347</v>
      </c>
      <c r="AE3002" s="15">
        <v>44714</v>
      </c>
      <c r="AF3002">
        <v>11.819999999999901</v>
      </c>
    </row>
    <row r="3003" spans="1:32">
      <c r="A3003" s="12" t="s">
        <v>23363</v>
      </c>
      <c r="B3003" s="12">
        <v>139</v>
      </c>
      <c r="C3003" s="12">
        <v>62</v>
      </c>
      <c r="D3003" s="12">
        <v>-16.684296845121398</v>
      </c>
      <c r="E3003" s="12">
        <v>3.55</v>
      </c>
      <c r="F3003" s="12">
        <v>-37.3599999999999</v>
      </c>
      <c r="G3003" s="12">
        <f t="shared" si="188"/>
        <v>-0.44658182133622709</v>
      </c>
      <c r="H3003" s="12">
        <f t="shared" si="189"/>
        <v>9.5021413276231509E-2</v>
      </c>
      <c r="I3003" s="17">
        <f t="shared" si="190"/>
        <v>0.4460431654676259</v>
      </c>
      <c r="J3003" s="48" t="str">
        <f t="shared" si="191"/>
        <v>entry13_</v>
      </c>
      <c r="AA3003" s="38">
        <v>44733</v>
      </c>
      <c r="AB3003" s="12">
        <v>28.23</v>
      </c>
      <c r="AC3003" s="15">
        <v>44746</v>
      </c>
      <c r="AD3003">
        <v>17.9888489199347</v>
      </c>
      <c r="AE3003" s="15">
        <v>44715</v>
      </c>
      <c r="AF3003">
        <v>11.819999999999901</v>
      </c>
    </row>
    <row r="3004" spans="1:32">
      <c r="A3004" s="12" t="s">
        <v>23858</v>
      </c>
      <c r="B3004" s="12">
        <v>139</v>
      </c>
      <c r="C3004" s="12">
        <v>69</v>
      </c>
      <c r="D3004" s="12">
        <v>-38.046564093585303</v>
      </c>
      <c r="E3004" s="12">
        <v>6.3499999999999899</v>
      </c>
      <c r="F3004" s="12">
        <v>-68.598272736437593</v>
      </c>
      <c r="G3004" s="12">
        <f t="shared" si="188"/>
        <v>-0.55462860179824869</v>
      </c>
      <c r="H3004" s="12">
        <f t="shared" si="189"/>
        <v>9.2567928414136844E-2</v>
      </c>
      <c r="I3004" s="17">
        <f t="shared" si="190"/>
        <v>0.49640287769784175</v>
      </c>
      <c r="J3004" s="48" t="str">
        <f t="shared" si="191"/>
        <v>entry13_</v>
      </c>
      <c r="AA3004" s="38">
        <v>44734</v>
      </c>
      <c r="AB3004" s="12">
        <v>28.23</v>
      </c>
      <c r="AC3004" s="15">
        <v>44747</v>
      </c>
      <c r="AD3004">
        <v>17.9888489199347</v>
      </c>
      <c r="AE3004" s="15">
        <v>44719</v>
      </c>
      <c r="AF3004">
        <v>11.819999999999901</v>
      </c>
    </row>
    <row r="3005" spans="1:32">
      <c r="A3005" s="12" t="s">
        <v>23232</v>
      </c>
      <c r="B3005" s="12">
        <v>139</v>
      </c>
      <c r="C3005" s="12">
        <v>98</v>
      </c>
      <c r="D3005" s="12">
        <v>-27.744299677216901</v>
      </c>
      <c r="E3005" s="12">
        <v>6.06</v>
      </c>
      <c r="F3005" s="12">
        <v>-67.358272736437499</v>
      </c>
      <c r="G3005" s="12">
        <f t="shared" si="188"/>
        <v>-0.41189149528486357</v>
      </c>
      <c r="H3005" s="12">
        <f t="shared" si="189"/>
        <v>8.9966677496494632E-2</v>
      </c>
      <c r="I3005" s="17">
        <f t="shared" si="190"/>
        <v>0.70503597122302153</v>
      </c>
      <c r="J3005" s="48" t="str">
        <f t="shared" si="191"/>
        <v>entry13_</v>
      </c>
      <c r="AA3005" s="38">
        <v>44735</v>
      </c>
      <c r="AB3005" s="12">
        <v>28.23</v>
      </c>
      <c r="AC3005" s="15">
        <v>44748</v>
      </c>
      <c r="AD3005">
        <v>17.9888489199347</v>
      </c>
      <c r="AE3005" s="15">
        <v>44720</v>
      </c>
      <c r="AF3005">
        <v>11.819999999999901</v>
      </c>
    </row>
    <row r="3006" spans="1:32">
      <c r="A3006" s="12" t="s">
        <v>23415</v>
      </c>
      <c r="B3006" s="12">
        <v>139</v>
      </c>
      <c r="C3006" s="12">
        <v>69</v>
      </c>
      <c r="D3006" s="12">
        <v>-42.366743549180498</v>
      </c>
      <c r="E3006" s="12">
        <v>8.1199999999999992</v>
      </c>
      <c r="F3006" s="12">
        <v>-92.0626993654774</v>
      </c>
      <c r="G3006" s="12">
        <f t="shared" si="188"/>
        <v>-0.46019445270651715</v>
      </c>
      <c r="H3006" s="12">
        <f t="shared" si="189"/>
        <v>8.8200759438571474E-2</v>
      </c>
      <c r="I3006" s="17">
        <f t="shared" si="190"/>
        <v>0.49640287769784175</v>
      </c>
      <c r="J3006" s="48" t="str">
        <f t="shared" si="191"/>
        <v>entry13_</v>
      </c>
      <c r="AA3006" s="38">
        <v>44736</v>
      </c>
      <c r="AB3006" s="12">
        <v>28.23</v>
      </c>
      <c r="AC3006" s="15">
        <v>44749</v>
      </c>
      <c r="AD3006">
        <v>17.9888489199347</v>
      </c>
      <c r="AE3006" s="15">
        <v>44721</v>
      </c>
      <c r="AF3006">
        <v>11.819999999999901</v>
      </c>
    </row>
    <row r="3007" spans="1:32">
      <c r="A3007" s="12" t="s">
        <v>22590</v>
      </c>
      <c r="B3007" s="12">
        <v>140</v>
      </c>
      <c r="C3007" s="12">
        <v>53</v>
      </c>
      <c r="D3007" s="12">
        <v>-5.28</v>
      </c>
      <c r="E3007" s="12">
        <v>1.85</v>
      </c>
      <c r="F3007" s="12">
        <v>-21.03</v>
      </c>
      <c r="G3007" s="12">
        <f t="shared" si="188"/>
        <v>-0.25106990014265335</v>
      </c>
      <c r="H3007" s="12">
        <f t="shared" si="189"/>
        <v>8.7969567284831199E-2</v>
      </c>
      <c r="I3007" s="17">
        <f t="shared" si="190"/>
        <v>0.37857142857142856</v>
      </c>
      <c r="J3007" s="48" t="str">
        <f t="shared" si="191"/>
        <v>entry13_</v>
      </c>
      <c r="AA3007" s="38">
        <v>44739</v>
      </c>
      <c r="AB3007" s="12">
        <v>28.23</v>
      </c>
      <c r="AC3007" s="15">
        <v>44750</v>
      </c>
      <c r="AD3007">
        <v>17.9888489199347</v>
      </c>
      <c r="AE3007" s="15">
        <v>44722</v>
      </c>
      <c r="AF3007">
        <v>11.819999999999901</v>
      </c>
    </row>
    <row r="3008" spans="1:32">
      <c r="A3008" s="12" t="s">
        <v>25854</v>
      </c>
      <c r="B3008" s="12">
        <v>139</v>
      </c>
      <c r="C3008" s="12">
        <v>45</v>
      </c>
      <c r="D3008" s="12">
        <v>-34.925568546641898</v>
      </c>
      <c r="E3008" s="12">
        <v>3.4317272635624101</v>
      </c>
      <c r="F3008" s="12">
        <v>-39.157295810204403</v>
      </c>
      <c r="G3008" s="12">
        <f t="shared" si="188"/>
        <v>-0.89193004327791925</v>
      </c>
      <c r="H3008" s="12">
        <f t="shared" si="189"/>
        <v>8.7639536708459351E-2</v>
      </c>
      <c r="I3008" s="17">
        <f t="shared" si="190"/>
        <v>0.32374100719424459</v>
      </c>
      <c r="J3008" s="48" t="str">
        <f t="shared" si="191"/>
        <v>entry13_</v>
      </c>
      <c r="AA3008" s="38">
        <v>44740</v>
      </c>
      <c r="AB3008" s="12">
        <v>28.23</v>
      </c>
      <c r="AC3008" s="15">
        <v>44753</v>
      </c>
      <c r="AD3008">
        <v>17.9888489199347</v>
      </c>
      <c r="AE3008" s="15">
        <v>44725</v>
      </c>
      <c r="AF3008">
        <v>11.819999999999901</v>
      </c>
    </row>
    <row r="3009" spans="1:32">
      <c r="A3009" s="12" t="s">
        <v>22618</v>
      </c>
      <c r="B3009" s="12">
        <v>140</v>
      </c>
      <c r="C3009" s="12">
        <v>53</v>
      </c>
      <c r="D3009" s="12">
        <v>-5.41</v>
      </c>
      <c r="E3009" s="12">
        <v>1.85</v>
      </c>
      <c r="F3009" s="12">
        <v>-21.16</v>
      </c>
      <c r="G3009" s="12">
        <f t="shared" si="188"/>
        <v>-0.2556710775047259</v>
      </c>
      <c r="H3009" s="12">
        <f t="shared" si="189"/>
        <v>8.7429111531190928E-2</v>
      </c>
      <c r="I3009" s="17">
        <f t="shared" si="190"/>
        <v>0.37857142857142856</v>
      </c>
      <c r="J3009" s="48" t="str">
        <f t="shared" si="191"/>
        <v>entry13_</v>
      </c>
      <c r="AA3009" s="38">
        <v>44741</v>
      </c>
      <c r="AB3009" s="12">
        <v>28.23</v>
      </c>
      <c r="AC3009" s="15">
        <v>44754</v>
      </c>
      <c r="AD3009">
        <v>17.9888489199347</v>
      </c>
      <c r="AE3009" s="15">
        <v>44726</v>
      </c>
      <c r="AF3009">
        <v>11.819999999999901</v>
      </c>
    </row>
    <row r="3010" spans="1:32">
      <c r="A3010" s="12" t="s">
        <v>22765</v>
      </c>
      <c r="B3010" s="12">
        <v>140</v>
      </c>
      <c r="C3010" s="12">
        <v>51</v>
      </c>
      <c r="D3010" s="12">
        <v>-6.1699999999999902</v>
      </c>
      <c r="E3010" s="12">
        <v>1.85</v>
      </c>
      <c r="F3010" s="12">
        <v>-21.39</v>
      </c>
      <c r="G3010" s="12">
        <f t="shared" ref="G3010:G3073" si="192">D3010/ABS(F3010)</f>
        <v>-0.28845254791958813</v>
      </c>
      <c r="H3010" s="12">
        <f t="shared" ref="H3010:H3073" si="193">E3010/ABS(F3010)</f>
        <v>8.6489013557737263E-2</v>
      </c>
      <c r="I3010" s="17">
        <f t="shared" ref="I3010:I3073" si="194">C3010/B3010</f>
        <v>0.36428571428571427</v>
      </c>
      <c r="J3010" s="48" t="str">
        <f t="shared" ref="J3010:J3073" si="195">LEFT(A3010,FIND("_",A3010,6))</f>
        <v>entry13_</v>
      </c>
      <c r="AA3010" s="38">
        <v>44742</v>
      </c>
      <c r="AB3010" s="12">
        <v>28.23</v>
      </c>
      <c r="AC3010" s="15">
        <v>44755</v>
      </c>
      <c r="AD3010">
        <v>17.9888489199347</v>
      </c>
      <c r="AE3010" s="15">
        <v>44727</v>
      </c>
      <c r="AF3010">
        <v>11.819999999999901</v>
      </c>
    </row>
    <row r="3011" spans="1:32">
      <c r="A3011" s="12" t="s">
        <v>22014</v>
      </c>
      <c r="B3011" s="12">
        <v>140</v>
      </c>
      <c r="C3011" s="12">
        <v>54</v>
      </c>
      <c r="D3011" s="12">
        <v>-1.47999999999998</v>
      </c>
      <c r="E3011" s="12">
        <v>2.1099999999999901</v>
      </c>
      <c r="F3011" s="12">
        <v>-24.5</v>
      </c>
      <c r="G3011" s="12">
        <f t="shared" si="192"/>
        <v>-6.0408163265305306E-2</v>
      </c>
      <c r="H3011" s="12">
        <f t="shared" si="193"/>
        <v>8.6122448979591426E-2</v>
      </c>
      <c r="I3011" s="17">
        <f t="shared" si="194"/>
        <v>0.38571428571428573</v>
      </c>
      <c r="J3011" s="48" t="str">
        <f t="shared" si="195"/>
        <v>entry13_</v>
      </c>
      <c r="AA3011" s="38">
        <v>44743</v>
      </c>
      <c r="AB3011" s="12">
        <v>28.23</v>
      </c>
      <c r="AC3011" s="15">
        <v>44756</v>
      </c>
      <c r="AD3011">
        <v>17.9888489199347</v>
      </c>
      <c r="AE3011" s="15">
        <v>44728</v>
      </c>
      <c r="AF3011">
        <v>11.819999999999901</v>
      </c>
    </row>
    <row r="3012" spans="1:32">
      <c r="A3012" s="12" t="s">
        <v>22015</v>
      </c>
      <c r="B3012" s="12">
        <v>140</v>
      </c>
      <c r="C3012" s="12">
        <v>54</v>
      </c>
      <c r="D3012" s="12">
        <v>-1.47999999999998</v>
      </c>
      <c r="E3012" s="12">
        <v>2.1099999999999901</v>
      </c>
      <c r="F3012" s="12">
        <v>-24.5</v>
      </c>
      <c r="G3012" s="12">
        <f t="shared" si="192"/>
        <v>-6.0408163265305306E-2</v>
      </c>
      <c r="H3012" s="12">
        <f t="shared" si="193"/>
        <v>8.6122448979591426E-2</v>
      </c>
      <c r="I3012" s="17">
        <f t="shared" si="194"/>
        <v>0.38571428571428573</v>
      </c>
      <c r="J3012" s="48" t="str">
        <f t="shared" si="195"/>
        <v>entry13_</v>
      </c>
      <c r="AA3012" s="38">
        <v>44746</v>
      </c>
      <c r="AB3012" s="12">
        <v>28.23</v>
      </c>
      <c r="AC3012" s="15">
        <v>44757</v>
      </c>
      <c r="AD3012">
        <v>17.9888489199347</v>
      </c>
      <c r="AE3012" s="15">
        <v>44729</v>
      </c>
      <c r="AF3012">
        <v>11.819999999999901</v>
      </c>
    </row>
    <row r="3013" spans="1:32">
      <c r="A3013" s="12" t="s">
        <v>22016</v>
      </c>
      <c r="B3013" s="12">
        <v>140</v>
      </c>
      <c r="C3013" s="12">
        <v>54</v>
      </c>
      <c r="D3013" s="12">
        <v>-1.47999999999998</v>
      </c>
      <c r="E3013" s="12">
        <v>2.1099999999999901</v>
      </c>
      <c r="F3013" s="12">
        <v>-24.5</v>
      </c>
      <c r="G3013" s="12">
        <f t="shared" si="192"/>
        <v>-6.0408163265305306E-2</v>
      </c>
      <c r="H3013" s="12">
        <f t="shared" si="193"/>
        <v>8.6122448979591426E-2</v>
      </c>
      <c r="I3013" s="17">
        <f t="shared" si="194"/>
        <v>0.38571428571428573</v>
      </c>
      <c r="J3013" s="48" t="str">
        <f t="shared" si="195"/>
        <v>entry13_</v>
      </c>
      <c r="AA3013" s="38">
        <v>44747</v>
      </c>
      <c r="AB3013" s="12">
        <v>28.23</v>
      </c>
      <c r="AC3013" s="15">
        <v>44760</v>
      </c>
      <c r="AD3013">
        <v>17.9888489199347</v>
      </c>
      <c r="AE3013" s="15">
        <v>44732</v>
      </c>
      <c r="AF3013">
        <v>11.819999999999901</v>
      </c>
    </row>
    <row r="3014" spans="1:32">
      <c r="A3014" s="12" t="s">
        <v>21987</v>
      </c>
      <c r="B3014" s="12">
        <v>140</v>
      </c>
      <c r="C3014" s="12">
        <v>53</v>
      </c>
      <c r="D3014" s="12">
        <v>-1.7</v>
      </c>
      <c r="E3014" s="12">
        <v>2.8799999999999901</v>
      </c>
      <c r="F3014" s="12">
        <v>-33.47</v>
      </c>
      <c r="G3014" s="12">
        <f t="shared" si="192"/>
        <v>-5.0791753809381536E-2</v>
      </c>
      <c r="H3014" s="12">
        <f t="shared" si="193"/>
        <v>8.6047206453540193E-2</v>
      </c>
      <c r="I3014" s="17">
        <f t="shared" si="194"/>
        <v>0.37857142857142856</v>
      </c>
      <c r="J3014" s="48" t="str">
        <f t="shared" si="195"/>
        <v>entry13_</v>
      </c>
      <c r="AA3014" s="38">
        <v>44748</v>
      </c>
      <c r="AB3014" s="12">
        <v>28.23</v>
      </c>
      <c r="AC3014" s="15">
        <v>44761</v>
      </c>
      <c r="AD3014">
        <v>17.9888489199347</v>
      </c>
      <c r="AE3014" s="15">
        <v>44733</v>
      </c>
      <c r="AF3014">
        <v>11.819999999999901</v>
      </c>
    </row>
    <row r="3015" spans="1:32">
      <c r="A3015" s="12" t="s">
        <v>26049</v>
      </c>
      <c r="B3015" s="12">
        <v>139</v>
      </c>
      <c r="C3015" s="12">
        <v>44</v>
      </c>
      <c r="D3015" s="12">
        <v>-40.066929613480298</v>
      </c>
      <c r="E3015" s="12">
        <v>3.66407743226083</v>
      </c>
      <c r="F3015" s="12">
        <v>-43.731007045741102</v>
      </c>
      <c r="G3015" s="12">
        <f t="shared" si="192"/>
        <v>-0.91621328481120257</v>
      </c>
      <c r="H3015" s="12">
        <f t="shared" si="193"/>
        <v>8.3786715188798044E-2</v>
      </c>
      <c r="I3015" s="17">
        <f t="shared" si="194"/>
        <v>0.31654676258992803</v>
      </c>
      <c r="J3015" s="48" t="str">
        <f t="shared" si="195"/>
        <v>entry13_</v>
      </c>
      <c r="AA3015" s="38">
        <v>44749</v>
      </c>
      <c r="AB3015" s="12">
        <v>28.23</v>
      </c>
      <c r="AC3015" s="15">
        <v>44762</v>
      </c>
      <c r="AD3015">
        <v>17.9888489199347</v>
      </c>
      <c r="AE3015" s="15">
        <v>44734</v>
      </c>
      <c r="AF3015">
        <v>11.819999999999901</v>
      </c>
    </row>
    <row r="3016" spans="1:32">
      <c r="A3016" s="12" t="s">
        <v>22612</v>
      </c>
      <c r="B3016" s="12">
        <v>140</v>
      </c>
      <c r="C3016" s="12">
        <v>65</v>
      </c>
      <c r="D3016" s="12">
        <v>-10.829999999999901</v>
      </c>
      <c r="E3016" s="12">
        <v>3.4899999999999798</v>
      </c>
      <c r="F3016" s="12">
        <v>-42.46</v>
      </c>
      <c r="G3016" s="12">
        <f t="shared" si="192"/>
        <v>-0.25506358926047812</v>
      </c>
      <c r="H3016" s="12">
        <f t="shared" si="193"/>
        <v>8.2195007065472905E-2</v>
      </c>
      <c r="I3016" s="17">
        <f t="shared" si="194"/>
        <v>0.4642857142857143</v>
      </c>
      <c r="J3016" s="48" t="str">
        <f t="shared" si="195"/>
        <v>entry13_</v>
      </c>
      <c r="AA3016" s="38">
        <v>44750</v>
      </c>
      <c r="AB3016" s="12">
        <v>28.23</v>
      </c>
      <c r="AC3016" s="15">
        <v>44763</v>
      </c>
      <c r="AD3016">
        <v>17.9888489199347</v>
      </c>
      <c r="AE3016" s="15">
        <v>44735</v>
      </c>
      <c r="AF3016">
        <v>11.819999999999901</v>
      </c>
    </row>
    <row r="3017" spans="1:32">
      <c r="A3017" s="12" t="s">
        <v>22289</v>
      </c>
      <c r="B3017" s="12">
        <v>140</v>
      </c>
      <c r="C3017" s="12">
        <v>54</v>
      </c>
      <c r="D3017" s="12">
        <v>-4.21999999999999</v>
      </c>
      <c r="E3017" s="12">
        <v>2.1099999999999901</v>
      </c>
      <c r="F3017" s="12">
        <v>-27.12</v>
      </c>
      <c r="G3017" s="12">
        <f t="shared" si="192"/>
        <v>-0.15560471976401141</v>
      </c>
      <c r="H3017" s="12">
        <f t="shared" si="193"/>
        <v>7.7802359882005526E-2</v>
      </c>
      <c r="I3017" s="17">
        <f t="shared" si="194"/>
        <v>0.38571428571428573</v>
      </c>
      <c r="J3017" s="48" t="str">
        <f t="shared" si="195"/>
        <v>entry13_</v>
      </c>
      <c r="AA3017" s="38">
        <v>44753</v>
      </c>
      <c r="AB3017" s="12">
        <v>28.23</v>
      </c>
      <c r="AC3017" s="15">
        <v>44764</v>
      </c>
      <c r="AD3017">
        <v>17.9888489199347</v>
      </c>
      <c r="AE3017" s="15">
        <v>44736</v>
      </c>
      <c r="AF3017">
        <v>11.819999999999901</v>
      </c>
    </row>
    <row r="3018" spans="1:32">
      <c r="A3018" s="12" t="s">
        <v>22968</v>
      </c>
      <c r="B3018" s="12">
        <v>140</v>
      </c>
      <c r="C3018" s="12">
        <v>54</v>
      </c>
      <c r="D3018" s="12">
        <v>-8.09</v>
      </c>
      <c r="E3018" s="12">
        <v>1.85</v>
      </c>
      <c r="F3018" s="12">
        <v>-23.9</v>
      </c>
      <c r="G3018" s="12">
        <f t="shared" si="192"/>
        <v>-0.33849372384937237</v>
      </c>
      <c r="H3018" s="12">
        <f t="shared" si="193"/>
        <v>7.7405857740585782E-2</v>
      </c>
      <c r="I3018" s="17">
        <f t="shared" si="194"/>
        <v>0.38571428571428573</v>
      </c>
      <c r="J3018" s="48" t="str">
        <f t="shared" si="195"/>
        <v>entry13_</v>
      </c>
      <c r="AA3018" s="38">
        <v>44754</v>
      </c>
      <c r="AB3018" s="12">
        <v>28.23</v>
      </c>
      <c r="AC3018" s="15">
        <v>44767</v>
      </c>
      <c r="AD3018">
        <v>17.9888489199347</v>
      </c>
      <c r="AE3018" s="15">
        <v>44739</v>
      </c>
      <c r="AF3018">
        <v>11.819999999999901</v>
      </c>
    </row>
    <row r="3019" spans="1:32">
      <c r="A3019" s="12" t="s">
        <v>22047</v>
      </c>
      <c r="B3019" s="12">
        <v>140</v>
      </c>
      <c r="C3019" s="12">
        <v>55</v>
      </c>
      <c r="D3019" s="12">
        <v>-1.97000000000001</v>
      </c>
      <c r="E3019" s="12">
        <v>2.1099999999999799</v>
      </c>
      <c r="F3019" s="12">
        <v>-27.27</v>
      </c>
      <c r="G3019" s="12">
        <f t="shared" si="192"/>
        <v>-7.2240557389072604E-2</v>
      </c>
      <c r="H3019" s="12">
        <f t="shared" si="193"/>
        <v>7.7374404107076633E-2</v>
      </c>
      <c r="I3019" s="17">
        <f t="shared" si="194"/>
        <v>0.39285714285714285</v>
      </c>
      <c r="J3019" s="48" t="str">
        <f t="shared" si="195"/>
        <v>entry13_</v>
      </c>
      <c r="AA3019" s="38">
        <v>44755</v>
      </c>
      <c r="AB3019" s="12">
        <v>28.23</v>
      </c>
      <c r="AC3019" s="15">
        <v>44768</v>
      </c>
      <c r="AD3019">
        <v>17.9888489199347</v>
      </c>
      <c r="AE3019" s="15">
        <v>44740</v>
      </c>
      <c r="AF3019">
        <v>11.819999999999901</v>
      </c>
    </row>
    <row r="3020" spans="1:32">
      <c r="A3020" s="12" t="s">
        <v>22125</v>
      </c>
      <c r="B3020" s="12">
        <v>140</v>
      </c>
      <c r="C3020" s="12">
        <v>62</v>
      </c>
      <c r="D3020" s="12">
        <v>-4.6799999999999802</v>
      </c>
      <c r="E3020" s="12">
        <v>3.5499999999999901</v>
      </c>
      <c r="F3020" s="12">
        <v>-46.749999999999901</v>
      </c>
      <c r="G3020" s="12">
        <f t="shared" si="192"/>
        <v>-0.10010695187165754</v>
      </c>
      <c r="H3020" s="12">
        <f t="shared" si="193"/>
        <v>7.5935828877005299E-2</v>
      </c>
      <c r="I3020" s="17">
        <f t="shared" si="194"/>
        <v>0.44285714285714284</v>
      </c>
      <c r="J3020" s="48" t="str">
        <f t="shared" si="195"/>
        <v>entry13_</v>
      </c>
      <c r="AA3020" s="38">
        <v>44756</v>
      </c>
      <c r="AB3020" s="12">
        <v>28.23</v>
      </c>
      <c r="AC3020" s="15">
        <v>44769</v>
      </c>
      <c r="AD3020">
        <v>17.9888489199347</v>
      </c>
      <c r="AE3020" s="15">
        <v>44741</v>
      </c>
      <c r="AF3020">
        <v>11.819999999999901</v>
      </c>
    </row>
    <row r="3021" spans="1:32">
      <c r="A3021" s="12" t="s">
        <v>22581</v>
      </c>
      <c r="B3021" s="12">
        <v>140</v>
      </c>
      <c r="C3021" s="12">
        <v>44</v>
      </c>
      <c r="D3021" s="12">
        <v>-3.8499999999999899</v>
      </c>
      <c r="E3021" s="12">
        <v>1.1299999999999999</v>
      </c>
      <c r="F3021" s="12">
        <v>-15.389999999999899</v>
      </c>
      <c r="G3021" s="12">
        <f t="shared" si="192"/>
        <v>-0.25016244314490027</v>
      </c>
      <c r="H3021" s="12">
        <f t="shared" si="193"/>
        <v>7.3424301494477401E-2</v>
      </c>
      <c r="I3021" s="17">
        <f t="shared" si="194"/>
        <v>0.31428571428571428</v>
      </c>
      <c r="J3021" s="48" t="str">
        <f t="shared" si="195"/>
        <v>entry13_</v>
      </c>
      <c r="AA3021" s="38">
        <v>44757</v>
      </c>
      <c r="AB3021" s="12">
        <v>28.23</v>
      </c>
      <c r="AC3021" s="15">
        <v>44770</v>
      </c>
      <c r="AD3021">
        <v>17.9888489199347</v>
      </c>
      <c r="AE3021" s="15">
        <v>44742</v>
      </c>
      <c r="AF3021">
        <v>11.819999999999901</v>
      </c>
    </row>
    <row r="3022" spans="1:32">
      <c r="A3022" s="12" t="s">
        <v>22184</v>
      </c>
      <c r="B3022" s="12">
        <v>140</v>
      </c>
      <c r="C3022" s="12">
        <v>40</v>
      </c>
      <c r="D3022" s="12">
        <v>-3.7999999999999901</v>
      </c>
      <c r="E3022" s="12">
        <v>2.3199999999999799</v>
      </c>
      <c r="F3022" s="12">
        <v>-31.96</v>
      </c>
      <c r="G3022" s="12">
        <f t="shared" si="192"/>
        <v>-0.11889862327909856</v>
      </c>
      <c r="H3022" s="12">
        <f t="shared" si="193"/>
        <v>7.2590738423028156E-2</v>
      </c>
      <c r="I3022" s="17">
        <f t="shared" si="194"/>
        <v>0.2857142857142857</v>
      </c>
      <c r="J3022" s="48" t="str">
        <f t="shared" si="195"/>
        <v>entry13_</v>
      </c>
      <c r="AA3022" s="38">
        <v>44760</v>
      </c>
      <c r="AB3022" s="12">
        <v>28.23</v>
      </c>
      <c r="AC3022" s="15">
        <v>44771</v>
      </c>
      <c r="AD3022">
        <v>17.9888489199347</v>
      </c>
      <c r="AE3022" s="15">
        <v>44743</v>
      </c>
      <c r="AF3022">
        <v>11.819999999999901</v>
      </c>
    </row>
    <row r="3023" spans="1:32">
      <c r="A3023" s="12" t="s">
        <v>22185</v>
      </c>
      <c r="B3023" s="12">
        <v>140</v>
      </c>
      <c r="C3023" s="12">
        <v>40</v>
      </c>
      <c r="D3023" s="12">
        <v>-3.7999999999999901</v>
      </c>
      <c r="E3023" s="12">
        <v>2.3199999999999799</v>
      </c>
      <c r="F3023" s="12">
        <v>-31.96</v>
      </c>
      <c r="G3023" s="12">
        <f t="shared" si="192"/>
        <v>-0.11889862327909856</v>
      </c>
      <c r="H3023" s="12">
        <f t="shared" si="193"/>
        <v>7.2590738423028156E-2</v>
      </c>
      <c r="I3023" s="17">
        <f t="shared" si="194"/>
        <v>0.2857142857142857</v>
      </c>
      <c r="J3023" s="48" t="str">
        <f t="shared" si="195"/>
        <v>entry13_</v>
      </c>
      <c r="AA3023" s="38">
        <v>44761</v>
      </c>
      <c r="AB3023" s="12">
        <v>28.23</v>
      </c>
      <c r="AC3023" s="15">
        <v>44774</v>
      </c>
      <c r="AD3023">
        <v>17.9888489199347</v>
      </c>
      <c r="AE3023" s="15">
        <v>44746</v>
      </c>
      <c r="AF3023">
        <v>11.819999999999901</v>
      </c>
    </row>
    <row r="3024" spans="1:32">
      <c r="A3024" s="12" t="s">
        <v>22028</v>
      </c>
      <c r="B3024" s="12">
        <v>140</v>
      </c>
      <c r="C3024" s="12">
        <v>53</v>
      </c>
      <c r="D3024" s="12">
        <v>-2.21</v>
      </c>
      <c r="E3024" s="12">
        <v>2.3699999999999899</v>
      </c>
      <c r="F3024" s="12">
        <v>-33.47</v>
      </c>
      <c r="G3024" s="12">
        <f t="shared" si="192"/>
        <v>-6.6029279952195999E-2</v>
      </c>
      <c r="H3024" s="12">
        <f t="shared" si="193"/>
        <v>7.0809680310725723E-2</v>
      </c>
      <c r="I3024" s="17">
        <f t="shared" si="194"/>
        <v>0.37857142857142856</v>
      </c>
      <c r="J3024" s="48" t="str">
        <f t="shared" si="195"/>
        <v>entry13_</v>
      </c>
      <c r="AA3024" s="38">
        <v>44762</v>
      </c>
      <c r="AB3024" s="12">
        <v>28.23</v>
      </c>
      <c r="AC3024" s="15">
        <v>44775</v>
      </c>
      <c r="AD3024">
        <v>17.9888489199347</v>
      </c>
      <c r="AE3024" s="15">
        <v>44747</v>
      </c>
      <c r="AF3024">
        <v>11.819999999999901</v>
      </c>
    </row>
    <row r="3025" spans="1:32">
      <c r="A3025" s="12" t="s">
        <v>25977</v>
      </c>
      <c r="B3025" s="12">
        <v>140</v>
      </c>
      <c r="C3025" s="12">
        <v>61</v>
      </c>
      <c r="D3025" s="12">
        <v>-52.369999999999898</v>
      </c>
      <c r="E3025" s="12">
        <v>3.9300000000000699</v>
      </c>
      <c r="F3025" s="12">
        <v>-57.74</v>
      </c>
      <c r="G3025" s="12">
        <f t="shared" si="192"/>
        <v>-0.90699688257706779</v>
      </c>
      <c r="H3025" s="12">
        <f t="shared" si="193"/>
        <v>6.8063733979911153E-2</v>
      </c>
      <c r="I3025" s="17">
        <f t="shared" si="194"/>
        <v>0.43571428571428572</v>
      </c>
      <c r="J3025" s="48" t="str">
        <f t="shared" si="195"/>
        <v>entry13_</v>
      </c>
      <c r="AA3025" s="38">
        <v>44763</v>
      </c>
      <c r="AB3025" s="12">
        <v>28.23</v>
      </c>
      <c r="AC3025" s="15">
        <v>44776</v>
      </c>
      <c r="AD3025">
        <v>17.9888489199347</v>
      </c>
      <c r="AE3025" s="15">
        <v>44748</v>
      </c>
      <c r="AF3025">
        <v>11.819999999999901</v>
      </c>
    </row>
    <row r="3026" spans="1:32">
      <c r="A3026" s="12" t="s">
        <v>22327</v>
      </c>
      <c r="B3026" s="12">
        <v>140</v>
      </c>
      <c r="C3026" s="12">
        <v>40</v>
      </c>
      <c r="D3026" s="12">
        <v>-5.99</v>
      </c>
      <c r="E3026" s="12">
        <v>2.23</v>
      </c>
      <c r="F3026" s="12">
        <v>-34.26</v>
      </c>
      <c r="G3026" s="12">
        <f t="shared" si="192"/>
        <v>-0.17483946293053124</v>
      </c>
      <c r="H3026" s="12">
        <f t="shared" si="193"/>
        <v>6.5090484530064219E-2</v>
      </c>
      <c r="I3026" s="17">
        <f t="shared" si="194"/>
        <v>0.2857142857142857</v>
      </c>
      <c r="J3026" s="48" t="str">
        <f t="shared" si="195"/>
        <v>entry13_</v>
      </c>
      <c r="AA3026" s="38">
        <v>44764</v>
      </c>
      <c r="AB3026" s="12">
        <v>28.23</v>
      </c>
      <c r="AC3026" s="15">
        <v>44777</v>
      </c>
      <c r="AD3026">
        <v>17.9888489199347</v>
      </c>
      <c r="AE3026" s="15">
        <v>44749</v>
      </c>
      <c r="AF3026">
        <v>11.819999999999901</v>
      </c>
    </row>
    <row r="3027" spans="1:32">
      <c r="A3027" s="12" t="s">
        <v>21999</v>
      </c>
      <c r="B3027" s="12">
        <v>140</v>
      </c>
      <c r="C3027" s="12">
        <v>59</v>
      </c>
      <c r="D3027" s="12">
        <v>-2.3999999999999799</v>
      </c>
      <c r="E3027" s="12">
        <v>2.7100000000000199</v>
      </c>
      <c r="F3027" s="12">
        <v>-42.53</v>
      </c>
      <c r="G3027" s="12">
        <f t="shared" si="192"/>
        <v>-5.6430754761344459E-2</v>
      </c>
      <c r="H3027" s="12">
        <f t="shared" si="193"/>
        <v>6.3719727251352457E-2</v>
      </c>
      <c r="I3027" s="17">
        <f t="shared" si="194"/>
        <v>0.42142857142857143</v>
      </c>
      <c r="J3027" s="48" t="str">
        <f t="shared" si="195"/>
        <v>entry13_</v>
      </c>
      <c r="AA3027" s="38">
        <v>44767</v>
      </c>
      <c r="AB3027" s="12">
        <v>28.23</v>
      </c>
      <c r="AC3027" s="15">
        <v>44778</v>
      </c>
      <c r="AD3027">
        <v>17.9888489199347</v>
      </c>
      <c r="AE3027" s="15">
        <v>44750</v>
      </c>
      <c r="AF3027">
        <v>11.819999999999901</v>
      </c>
    </row>
    <row r="3028" spans="1:32">
      <c r="A3028" s="12" t="s">
        <v>25891</v>
      </c>
      <c r="B3028" s="12">
        <v>139</v>
      </c>
      <c r="C3028" s="12">
        <v>34</v>
      </c>
      <c r="D3028" s="12">
        <v>-32.705040558382301</v>
      </c>
      <c r="E3028" s="12">
        <v>2.2899999999999898</v>
      </c>
      <c r="F3028" s="12">
        <v>-36.485040558382302</v>
      </c>
      <c r="G3028" s="12">
        <f t="shared" si="192"/>
        <v>-0.89639589425832333</v>
      </c>
      <c r="H3028" s="12">
        <f t="shared" si="193"/>
        <v>6.2765450303819678E-2</v>
      </c>
      <c r="I3028" s="17">
        <f t="shared" si="194"/>
        <v>0.2446043165467626</v>
      </c>
      <c r="J3028" s="48" t="str">
        <f t="shared" si="195"/>
        <v>entry13_</v>
      </c>
      <c r="AA3028" s="38">
        <v>44768</v>
      </c>
      <c r="AB3028" s="12">
        <v>28.23</v>
      </c>
      <c r="AC3028" s="15">
        <v>44781</v>
      </c>
      <c r="AD3028">
        <v>17.9888489199347</v>
      </c>
      <c r="AE3028" s="15">
        <v>44753</v>
      </c>
      <c r="AF3028">
        <v>11.819999999999901</v>
      </c>
    </row>
    <row r="3029" spans="1:32">
      <c r="A3029" s="12" t="s">
        <v>23288</v>
      </c>
      <c r="B3029" s="12">
        <v>139</v>
      </c>
      <c r="C3029" s="12">
        <v>88</v>
      </c>
      <c r="D3029" s="12">
        <v>-8.2183504815565094</v>
      </c>
      <c r="E3029" s="12">
        <v>1.18999999999999</v>
      </c>
      <c r="F3029" s="12">
        <v>-19.3399999999999</v>
      </c>
      <c r="G3029" s="12">
        <f t="shared" si="192"/>
        <v>-0.42494056264511643</v>
      </c>
      <c r="H3029" s="12">
        <f t="shared" si="193"/>
        <v>6.153050672181986E-2</v>
      </c>
      <c r="I3029" s="17">
        <f t="shared" si="194"/>
        <v>0.63309352517985606</v>
      </c>
      <c r="J3029" s="48" t="str">
        <f t="shared" si="195"/>
        <v>entry13_</v>
      </c>
      <c r="AA3029" s="38">
        <v>44769</v>
      </c>
      <c r="AB3029" s="12">
        <v>28.23</v>
      </c>
      <c r="AC3029" s="15">
        <v>44782</v>
      </c>
      <c r="AD3029">
        <v>17.9888489199347</v>
      </c>
      <c r="AE3029" s="15">
        <v>44754</v>
      </c>
      <c r="AF3029">
        <v>11.819999999999901</v>
      </c>
    </row>
    <row r="3030" spans="1:32">
      <c r="A3030" s="12" t="s">
        <v>22007</v>
      </c>
      <c r="B3030" s="12">
        <v>140</v>
      </c>
      <c r="C3030" s="12">
        <v>72</v>
      </c>
      <c r="D3030" s="12">
        <v>-2.0499999999999901</v>
      </c>
      <c r="E3030" s="12">
        <v>2.1099999999999901</v>
      </c>
      <c r="F3030" s="12">
        <v>-35.340000000000003</v>
      </c>
      <c r="G3030" s="12">
        <f t="shared" si="192"/>
        <v>-5.8007923033389641E-2</v>
      </c>
      <c r="H3030" s="12">
        <f t="shared" si="193"/>
        <v>5.9705715902659592E-2</v>
      </c>
      <c r="I3030" s="17">
        <f t="shared" si="194"/>
        <v>0.51428571428571423</v>
      </c>
      <c r="J3030" s="48" t="str">
        <f t="shared" si="195"/>
        <v>entry13_</v>
      </c>
      <c r="AA3030" s="38">
        <v>44770</v>
      </c>
      <c r="AB3030" s="12">
        <v>28.23</v>
      </c>
      <c r="AC3030" s="15">
        <v>44783</v>
      </c>
      <c r="AD3030">
        <v>17.9888489199347</v>
      </c>
      <c r="AE3030" s="15">
        <v>44755</v>
      </c>
      <c r="AF3030">
        <v>11.819999999999901</v>
      </c>
    </row>
    <row r="3031" spans="1:32">
      <c r="A3031" s="12" t="s">
        <v>22715</v>
      </c>
      <c r="B3031" s="12">
        <v>140</v>
      </c>
      <c r="C3031" s="12">
        <v>52</v>
      </c>
      <c r="D3031" s="12">
        <v>-11.9199999999999</v>
      </c>
      <c r="E3031" s="12">
        <v>2.55000000000001</v>
      </c>
      <c r="F3031" s="12">
        <v>-42.749999999999901</v>
      </c>
      <c r="G3031" s="12">
        <f t="shared" si="192"/>
        <v>-0.27883040935672349</v>
      </c>
      <c r="H3031" s="12">
        <f t="shared" si="193"/>
        <v>5.9649122807017917E-2</v>
      </c>
      <c r="I3031" s="17">
        <f t="shared" si="194"/>
        <v>0.37142857142857144</v>
      </c>
      <c r="J3031" s="48" t="str">
        <f t="shared" si="195"/>
        <v>entry13_</v>
      </c>
      <c r="AA3031" s="38">
        <v>44771</v>
      </c>
      <c r="AB3031" s="12">
        <v>28.23</v>
      </c>
      <c r="AC3031" s="15">
        <v>44784</v>
      </c>
      <c r="AD3031">
        <v>17.9888489199347</v>
      </c>
      <c r="AE3031" s="15">
        <v>44756</v>
      </c>
      <c r="AF3031">
        <v>11.819999999999901</v>
      </c>
    </row>
    <row r="3032" spans="1:32">
      <c r="A3032" s="12" t="s">
        <v>22182</v>
      </c>
      <c r="B3032" s="12">
        <v>140</v>
      </c>
      <c r="C3032" s="12">
        <v>74</v>
      </c>
      <c r="D3032" s="12">
        <v>-4.1699999999999697</v>
      </c>
      <c r="E3032" s="12">
        <v>2.1099999999999901</v>
      </c>
      <c r="F3032" s="12">
        <v>-35.409999999999997</v>
      </c>
      <c r="G3032" s="12">
        <f t="shared" si="192"/>
        <v>-0.11776334368822282</v>
      </c>
      <c r="H3032" s="12">
        <f t="shared" si="193"/>
        <v>5.9587687094040956E-2</v>
      </c>
      <c r="I3032" s="17">
        <f t="shared" si="194"/>
        <v>0.52857142857142858</v>
      </c>
      <c r="J3032" s="48" t="str">
        <f t="shared" si="195"/>
        <v>entry13_</v>
      </c>
      <c r="AA3032" s="38">
        <v>44774</v>
      </c>
      <c r="AB3032" s="12">
        <v>28.23</v>
      </c>
      <c r="AC3032" s="15">
        <v>44785</v>
      </c>
      <c r="AD3032">
        <v>17.9888489199347</v>
      </c>
      <c r="AE3032" s="15">
        <v>44757</v>
      </c>
      <c r="AF3032">
        <v>11.819999999999901</v>
      </c>
    </row>
    <row r="3033" spans="1:32">
      <c r="A3033" s="12" t="s">
        <v>22222</v>
      </c>
      <c r="B3033" s="12">
        <v>140</v>
      </c>
      <c r="C3033" s="12">
        <v>74</v>
      </c>
      <c r="D3033" s="12">
        <v>-4.7399999999999602</v>
      </c>
      <c r="E3033" s="12">
        <v>2.1099999999999901</v>
      </c>
      <c r="F3033" s="12">
        <v>-35.979999999999997</v>
      </c>
      <c r="G3033" s="12">
        <f t="shared" si="192"/>
        <v>-0.13173985547526293</v>
      </c>
      <c r="H3033" s="12">
        <f t="shared" si="193"/>
        <v>5.8643690939410513E-2</v>
      </c>
      <c r="I3033" s="17">
        <f t="shared" si="194"/>
        <v>0.52857142857142858</v>
      </c>
      <c r="J3033" s="48" t="str">
        <f t="shared" si="195"/>
        <v>entry13_</v>
      </c>
      <c r="AA3033" s="38">
        <v>44775</v>
      </c>
      <c r="AB3033" s="12">
        <v>28.23</v>
      </c>
      <c r="AC3033" s="15">
        <v>44789</v>
      </c>
      <c r="AD3033">
        <v>17.9888489199347</v>
      </c>
      <c r="AE3033" s="15">
        <v>44760</v>
      </c>
      <c r="AF3033">
        <v>11.819999999999901</v>
      </c>
    </row>
    <row r="3034" spans="1:32">
      <c r="A3034" s="12" t="s">
        <v>23643</v>
      </c>
      <c r="B3034" s="12">
        <v>140</v>
      </c>
      <c r="C3034" s="12">
        <v>54</v>
      </c>
      <c r="D3034" s="12">
        <v>-16.13</v>
      </c>
      <c r="E3034" s="12">
        <v>1.85</v>
      </c>
      <c r="F3034" s="12">
        <v>-31.939999999999898</v>
      </c>
      <c r="G3034" s="12">
        <f t="shared" si="192"/>
        <v>-0.50500939261114752</v>
      </c>
      <c r="H3034" s="12">
        <f t="shared" si="193"/>
        <v>5.7921102066374637E-2</v>
      </c>
      <c r="I3034" s="17">
        <f t="shared" si="194"/>
        <v>0.38571428571428573</v>
      </c>
      <c r="J3034" s="48" t="str">
        <f t="shared" si="195"/>
        <v>entry13_</v>
      </c>
      <c r="AA3034" s="38">
        <v>44776</v>
      </c>
      <c r="AB3034" s="12">
        <v>28.23</v>
      </c>
      <c r="AC3034" s="15">
        <v>44790</v>
      </c>
      <c r="AD3034">
        <v>17.9888489199347</v>
      </c>
      <c r="AE3034" s="15">
        <v>44761</v>
      </c>
      <c r="AF3034">
        <v>11.819999999999901</v>
      </c>
    </row>
    <row r="3035" spans="1:32">
      <c r="A3035" s="12" t="s">
        <v>23575</v>
      </c>
      <c r="B3035" s="12">
        <v>140</v>
      </c>
      <c r="C3035" s="12">
        <v>57</v>
      </c>
      <c r="D3035" s="12">
        <v>-16.069999999999901</v>
      </c>
      <c r="E3035" s="12">
        <v>1.85</v>
      </c>
      <c r="F3035" s="12">
        <v>-32.819999999999901</v>
      </c>
      <c r="G3035" s="12">
        <f t="shared" si="192"/>
        <v>-0.48964046313223492</v>
      </c>
      <c r="H3035" s="12">
        <f t="shared" si="193"/>
        <v>5.6368068251066598E-2</v>
      </c>
      <c r="I3035" s="17">
        <f t="shared" si="194"/>
        <v>0.40714285714285714</v>
      </c>
      <c r="J3035" s="48" t="str">
        <f t="shared" si="195"/>
        <v>entry13_</v>
      </c>
      <c r="AA3035" s="38">
        <v>44777</v>
      </c>
      <c r="AB3035" s="12">
        <v>28.23</v>
      </c>
      <c r="AC3035" s="15">
        <v>44791</v>
      </c>
      <c r="AD3035">
        <v>17.9888489199347</v>
      </c>
      <c r="AE3035" s="15">
        <v>44762</v>
      </c>
      <c r="AF3035">
        <v>11.819999999999901</v>
      </c>
    </row>
    <row r="3036" spans="1:32">
      <c r="A3036" s="12" t="s">
        <v>22586</v>
      </c>
      <c r="B3036" s="12">
        <v>140</v>
      </c>
      <c r="C3036" s="12">
        <v>62</v>
      </c>
      <c r="D3036" s="12">
        <v>-7.58</v>
      </c>
      <c r="E3036" s="12">
        <v>1.7</v>
      </c>
      <c r="F3036" s="12">
        <v>-30.28</v>
      </c>
      <c r="G3036" s="12">
        <f t="shared" si="192"/>
        <v>-0.25033025099075296</v>
      </c>
      <c r="H3036" s="12">
        <f t="shared" si="193"/>
        <v>5.6142668428005284E-2</v>
      </c>
      <c r="I3036" s="17">
        <f t="shared" si="194"/>
        <v>0.44285714285714284</v>
      </c>
      <c r="J3036" s="48" t="str">
        <f t="shared" si="195"/>
        <v>entry13_</v>
      </c>
      <c r="AA3036" s="38">
        <v>44778</v>
      </c>
      <c r="AB3036" s="12">
        <v>28.23</v>
      </c>
      <c r="AC3036" s="15">
        <v>44792</v>
      </c>
      <c r="AD3036">
        <v>17.9888489199347</v>
      </c>
      <c r="AE3036" s="15">
        <v>44763</v>
      </c>
      <c r="AF3036">
        <v>11.819999999999901</v>
      </c>
    </row>
    <row r="3037" spans="1:32">
      <c r="A3037" s="12" t="s">
        <v>22479</v>
      </c>
      <c r="B3037" s="12">
        <v>140</v>
      </c>
      <c r="C3037" s="12">
        <v>75</v>
      </c>
      <c r="D3037" s="12">
        <v>-8.3399999999999608</v>
      </c>
      <c r="E3037" s="12">
        <v>2.1099999999999901</v>
      </c>
      <c r="F3037" s="12">
        <v>-37.590000000000003</v>
      </c>
      <c r="G3037" s="12">
        <f t="shared" si="192"/>
        <v>-0.22186751795690238</v>
      </c>
      <c r="H3037" s="12">
        <f t="shared" si="193"/>
        <v>5.6131949986698321E-2</v>
      </c>
      <c r="I3037" s="17">
        <f t="shared" si="194"/>
        <v>0.5357142857142857</v>
      </c>
      <c r="J3037" s="48" t="str">
        <f t="shared" si="195"/>
        <v>entry13_</v>
      </c>
      <c r="AA3037" s="38">
        <v>44781</v>
      </c>
      <c r="AB3037" s="12">
        <v>28.23</v>
      </c>
      <c r="AC3037" s="15">
        <v>44795</v>
      </c>
      <c r="AD3037">
        <v>17.9888489199347</v>
      </c>
      <c r="AE3037" s="15">
        <v>44764</v>
      </c>
      <c r="AF3037">
        <v>11.819999999999901</v>
      </c>
    </row>
    <row r="3038" spans="1:32">
      <c r="A3038" s="12" t="s">
        <v>23516</v>
      </c>
      <c r="B3038" s="12">
        <v>140</v>
      </c>
      <c r="C3038" s="12">
        <v>80</v>
      </c>
      <c r="D3038" s="12">
        <v>-18.259999999999899</v>
      </c>
      <c r="E3038" s="12">
        <v>2.1099999999999901</v>
      </c>
      <c r="F3038" s="12">
        <v>-37.979999999999997</v>
      </c>
      <c r="G3038" s="12">
        <f t="shared" si="192"/>
        <v>-0.48077935755660611</v>
      </c>
      <c r="H3038" s="12">
        <f t="shared" si="193"/>
        <v>5.5555555555555303E-2</v>
      </c>
      <c r="I3038" s="17">
        <f t="shared" si="194"/>
        <v>0.5714285714285714</v>
      </c>
      <c r="J3038" s="48" t="str">
        <f t="shared" si="195"/>
        <v>entry13_</v>
      </c>
      <c r="AA3038" s="38">
        <v>44782</v>
      </c>
      <c r="AB3038" s="12">
        <v>28.23</v>
      </c>
      <c r="AC3038" s="15">
        <v>44796</v>
      </c>
      <c r="AD3038">
        <v>17.9888489199347</v>
      </c>
      <c r="AE3038" s="15">
        <v>44767</v>
      </c>
      <c r="AF3038">
        <v>11.819999999999901</v>
      </c>
    </row>
    <row r="3039" spans="1:32">
      <c r="A3039" s="12" t="s">
        <v>22593</v>
      </c>
      <c r="B3039" s="12">
        <v>140</v>
      </c>
      <c r="C3039" s="12">
        <v>75</v>
      </c>
      <c r="D3039" s="12">
        <v>-9.8099999999999703</v>
      </c>
      <c r="E3039" s="12">
        <v>2.1099999999999901</v>
      </c>
      <c r="F3039" s="12">
        <v>-39.019999999999897</v>
      </c>
      <c r="G3039" s="12">
        <f t="shared" si="192"/>
        <v>-0.25140953357252682</v>
      </c>
      <c r="H3039" s="12">
        <f t="shared" si="193"/>
        <v>5.4074833418759502E-2</v>
      </c>
      <c r="I3039" s="17">
        <f t="shared" si="194"/>
        <v>0.5357142857142857</v>
      </c>
      <c r="J3039" s="48" t="str">
        <f t="shared" si="195"/>
        <v>entry13_</v>
      </c>
      <c r="AA3039" s="38">
        <v>44783</v>
      </c>
      <c r="AB3039" s="12">
        <v>28.23</v>
      </c>
      <c r="AC3039" s="15">
        <v>44797</v>
      </c>
      <c r="AD3039">
        <v>17.9888489199347</v>
      </c>
      <c r="AE3039" s="15">
        <v>44768</v>
      </c>
      <c r="AF3039">
        <v>11.819999999999901</v>
      </c>
    </row>
    <row r="3040" spans="1:32">
      <c r="A3040" s="12" t="s">
        <v>23668</v>
      </c>
      <c r="B3040" s="12">
        <v>140</v>
      </c>
      <c r="C3040" s="12">
        <v>57</v>
      </c>
      <c r="D3040" s="12">
        <v>-17.479999999999901</v>
      </c>
      <c r="E3040" s="12">
        <v>1.85</v>
      </c>
      <c r="F3040" s="12">
        <v>-34.229999999999897</v>
      </c>
      <c r="G3040" s="12">
        <f t="shared" si="192"/>
        <v>-0.51066316096990805</v>
      </c>
      <c r="H3040" s="12">
        <f t="shared" si="193"/>
        <v>5.4046158340637029E-2</v>
      </c>
      <c r="I3040" s="17">
        <f t="shared" si="194"/>
        <v>0.40714285714285714</v>
      </c>
      <c r="J3040" s="48" t="str">
        <f t="shared" si="195"/>
        <v>entry13_</v>
      </c>
      <c r="AA3040" s="38">
        <v>44784</v>
      </c>
      <c r="AB3040" s="12">
        <v>28.23</v>
      </c>
      <c r="AC3040" s="15">
        <v>44798</v>
      </c>
      <c r="AD3040">
        <v>17.9888489199347</v>
      </c>
      <c r="AE3040" s="15">
        <v>44769</v>
      </c>
      <c r="AF3040">
        <v>11.819999999999901</v>
      </c>
    </row>
    <row r="3041" spans="1:32">
      <c r="A3041" s="12" t="s">
        <v>24670</v>
      </c>
      <c r="B3041" s="12">
        <v>140</v>
      </c>
      <c r="C3041" s="12">
        <v>58</v>
      </c>
      <c r="D3041" s="12">
        <v>-29.649999999999899</v>
      </c>
      <c r="E3041" s="12">
        <v>2.23</v>
      </c>
      <c r="F3041" s="12">
        <v>-41.45</v>
      </c>
      <c r="G3041" s="12">
        <f t="shared" si="192"/>
        <v>-0.71531966224366461</v>
      </c>
      <c r="H3041" s="12">
        <f t="shared" si="193"/>
        <v>5.3799758745476475E-2</v>
      </c>
      <c r="I3041" s="17">
        <f t="shared" si="194"/>
        <v>0.41428571428571431</v>
      </c>
      <c r="J3041" s="48" t="str">
        <f t="shared" si="195"/>
        <v>entry13_</v>
      </c>
      <c r="AA3041" s="38">
        <v>44785</v>
      </c>
      <c r="AB3041" s="12">
        <v>28.23</v>
      </c>
      <c r="AC3041" s="15">
        <v>44799</v>
      </c>
      <c r="AD3041">
        <v>17.9888489199347</v>
      </c>
      <c r="AE3041" s="15">
        <v>44770</v>
      </c>
      <c r="AF3041">
        <v>11.819999999999901</v>
      </c>
    </row>
    <row r="3042" spans="1:32">
      <c r="A3042" s="12" t="s">
        <v>25209</v>
      </c>
      <c r="B3042" s="12">
        <v>140</v>
      </c>
      <c r="C3042" s="12">
        <v>56</v>
      </c>
      <c r="D3042" s="12">
        <v>-33.519999999999897</v>
      </c>
      <c r="E3042" s="12">
        <v>2.23</v>
      </c>
      <c r="F3042" s="12">
        <v>-41.45</v>
      </c>
      <c r="G3042" s="12">
        <f t="shared" si="192"/>
        <v>-0.80868516284680081</v>
      </c>
      <c r="H3042" s="12">
        <f t="shared" si="193"/>
        <v>5.3799758745476475E-2</v>
      </c>
      <c r="I3042" s="17">
        <f t="shared" si="194"/>
        <v>0.4</v>
      </c>
      <c r="J3042" s="48" t="str">
        <f t="shared" si="195"/>
        <v>entry13_</v>
      </c>
      <c r="AA3042" s="38">
        <v>44789</v>
      </c>
      <c r="AB3042" s="12">
        <v>28.23</v>
      </c>
      <c r="AC3042" s="15">
        <v>44802</v>
      </c>
      <c r="AD3042">
        <v>17.9888489199347</v>
      </c>
      <c r="AE3042" s="15">
        <v>44771</v>
      </c>
      <c r="AF3042">
        <v>11.819999999999901</v>
      </c>
    </row>
    <row r="3043" spans="1:32">
      <c r="A3043" s="12" t="s">
        <v>23145</v>
      </c>
      <c r="B3043" s="12">
        <v>140</v>
      </c>
      <c r="C3043" s="12">
        <v>47</v>
      </c>
      <c r="D3043" s="12">
        <v>-6.7</v>
      </c>
      <c r="E3043" s="12">
        <v>0.90999999999999903</v>
      </c>
      <c r="F3043" s="12">
        <v>-17.11</v>
      </c>
      <c r="G3043" s="12">
        <f t="shared" si="192"/>
        <v>-0.391583869082408</v>
      </c>
      <c r="H3043" s="12">
        <f t="shared" si="193"/>
        <v>5.318527177089416E-2</v>
      </c>
      <c r="I3043" s="17">
        <f t="shared" si="194"/>
        <v>0.33571428571428569</v>
      </c>
      <c r="J3043" s="48" t="str">
        <f t="shared" si="195"/>
        <v>entry13_</v>
      </c>
      <c r="AA3043" s="38">
        <v>44790</v>
      </c>
      <c r="AB3043" s="12">
        <v>28.23</v>
      </c>
      <c r="AC3043" s="15">
        <v>44803</v>
      </c>
      <c r="AD3043">
        <v>17.9888489199347</v>
      </c>
      <c r="AE3043" s="15">
        <v>44774</v>
      </c>
      <c r="AF3043">
        <v>11.819999999999901</v>
      </c>
    </row>
    <row r="3044" spans="1:32">
      <c r="A3044" s="12" t="s">
        <v>23457</v>
      </c>
      <c r="B3044" s="12">
        <v>140</v>
      </c>
      <c r="C3044" s="12">
        <v>46</v>
      </c>
      <c r="D3044" s="12">
        <v>-8.0199999999999907</v>
      </c>
      <c r="E3044" s="12">
        <v>0.90999999999999903</v>
      </c>
      <c r="F3044" s="12">
        <v>-17.11</v>
      </c>
      <c r="G3044" s="12">
        <f t="shared" si="192"/>
        <v>-0.46873173582700123</v>
      </c>
      <c r="H3044" s="12">
        <f t="shared" si="193"/>
        <v>5.318527177089416E-2</v>
      </c>
      <c r="I3044" s="17">
        <f t="shared" si="194"/>
        <v>0.32857142857142857</v>
      </c>
      <c r="J3044" s="48" t="str">
        <f t="shared" si="195"/>
        <v>entry13_</v>
      </c>
      <c r="AA3044" s="38">
        <v>44791</v>
      </c>
      <c r="AB3044" s="12">
        <v>28.23</v>
      </c>
      <c r="AC3044" s="15">
        <v>44804</v>
      </c>
      <c r="AD3044">
        <v>17.9888489199347</v>
      </c>
      <c r="AE3044" s="15">
        <v>44775</v>
      </c>
      <c r="AF3044">
        <v>11.819999999999901</v>
      </c>
    </row>
    <row r="3045" spans="1:32">
      <c r="A3045" s="12" t="s">
        <v>23804</v>
      </c>
      <c r="B3045" s="12">
        <v>140</v>
      </c>
      <c r="C3045" s="12">
        <v>48</v>
      </c>
      <c r="D3045" s="12">
        <v>-9.27</v>
      </c>
      <c r="E3045" s="12">
        <v>0.90999999999999903</v>
      </c>
      <c r="F3045" s="12">
        <v>-17.11</v>
      </c>
      <c r="G3045" s="12">
        <f t="shared" si="192"/>
        <v>-0.54178842781998826</v>
      </c>
      <c r="H3045" s="12">
        <f t="shared" si="193"/>
        <v>5.318527177089416E-2</v>
      </c>
      <c r="I3045" s="17">
        <f t="shared" si="194"/>
        <v>0.34285714285714286</v>
      </c>
      <c r="J3045" s="48" t="str">
        <f t="shared" si="195"/>
        <v>entry13_</v>
      </c>
      <c r="AA3045" s="38">
        <v>44792</v>
      </c>
      <c r="AB3045" s="12">
        <v>28.23</v>
      </c>
      <c r="AC3045" s="15">
        <v>44805</v>
      </c>
      <c r="AD3045">
        <v>17.9888489199347</v>
      </c>
      <c r="AE3045" s="15">
        <v>44776</v>
      </c>
      <c r="AF3045">
        <v>11.819999999999901</v>
      </c>
    </row>
    <row r="3046" spans="1:32">
      <c r="A3046" s="12" t="s">
        <v>23035</v>
      </c>
      <c r="B3046" s="12">
        <v>140</v>
      </c>
      <c r="C3046" s="12">
        <v>65</v>
      </c>
      <c r="D3046" s="12">
        <v>-15.2699999999999</v>
      </c>
      <c r="E3046" s="12">
        <v>2.21999999999997</v>
      </c>
      <c r="F3046" s="12">
        <v>-42.46</v>
      </c>
      <c r="G3046" s="12">
        <f t="shared" si="192"/>
        <v>-0.35963259538388836</v>
      </c>
      <c r="H3046" s="12">
        <f t="shared" si="193"/>
        <v>5.2284503061704429E-2</v>
      </c>
      <c r="I3046" s="17">
        <f t="shared" si="194"/>
        <v>0.4642857142857143</v>
      </c>
      <c r="J3046" s="48" t="str">
        <f t="shared" si="195"/>
        <v>entry13_</v>
      </c>
      <c r="AA3046" s="38">
        <v>44795</v>
      </c>
      <c r="AB3046" s="12">
        <v>28.23</v>
      </c>
      <c r="AC3046" s="15">
        <v>44806</v>
      </c>
      <c r="AD3046">
        <v>17.9888489199347</v>
      </c>
      <c r="AE3046" s="15">
        <v>44777</v>
      </c>
      <c r="AF3046">
        <v>11.819999999999901</v>
      </c>
    </row>
    <row r="3047" spans="1:32">
      <c r="A3047" s="12" t="s">
        <v>23821</v>
      </c>
      <c r="B3047" s="12">
        <v>140</v>
      </c>
      <c r="C3047" s="12">
        <v>55</v>
      </c>
      <c r="D3047" s="12">
        <v>-9.5700000000000092</v>
      </c>
      <c r="E3047" s="12">
        <v>0.90999999999999903</v>
      </c>
      <c r="F3047" s="12">
        <v>-17.5399999999999</v>
      </c>
      <c r="G3047" s="12">
        <f t="shared" si="192"/>
        <v>-0.54561003420752929</v>
      </c>
      <c r="H3047" s="12">
        <f t="shared" si="193"/>
        <v>5.1881413911060673E-2</v>
      </c>
      <c r="I3047" s="17">
        <f t="shared" si="194"/>
        <v>0.39285714285714285</v>
      </c>
      <c r="J3047" s="48" t="str">
        <f t="shared" si="195"/>
        <v>entry13_</v>
      </c>
      <c r="AA3047" s="38">
        <v>44796</v>
      </c>
      <c r="AB3047" s="12">
        <v>28.23</v>
      </c>
      <c r="AC3047" s="15">
        <v>44809</v>
      </c>
      <c r="AD3047">
        <v>17.9888489199347</v>
      </c>
      <c r="AE3047" s="15">
        <v>44778</v>
      </c>
      <c r="AF3047">
        <v>11.819999999999901</v>
      </c>
    </row>
    <row r="3048" spans="1:32">
      <c r="A3048" s="12" t="s">
        <v>23886</v>
      </c>
      <c r="B3048" s="12">
        <v>140</v>
      </c>
      <c r="C3048" s="12">
        <v>54</v>
      </c>
      <c r="D3048" s="12">
        <v>-20.7</v>
      </c>
      <c r="E3048" s="12">
        <v>1.85</v>
      </c>
      <c r="F3048" s="12">
        <v>-36.7899999999999</v>
      </c>
      <c r="G3048" s="12">
        <f t="shared" si="192"/>
        <v>-0.56265289480837333</v>
      </c>
      <c r="H3048" s="12">
        <f t="shared" si="193"/>
        <v>5.0285403642294238E-2</v>
      </c>
      <c r="I3048" s="17">
        <f t="shared" si="194"/>
        <v>0.38571428571428573</v>
      </c>
      <c r="J3048" s="48" t="str">
        <f t="shared" si="195"/>
        <v>entry13_</v>
      </c>
      <c r="AA3048" s="38">
        <v>44797</v>
      </c>
      <c r="AB3048" s="12">
        <v>28.17</v>
      </c>
      <c r="AC3048" s="15">
        <v>44810</v>
      </c>
      <c r="AD3048">
        <v>17.9888489199347</v>
      </c>
      <c r="AE3048" s="15">
        <v>44781</v>
      </c>
      <c r="AF3048">
        <v>11.819999999999901</v>
      </c>
    </row>
    <row r="3049" spans="1:32">
      <c r="A3049" s="12" t="s">
        <v>23887</v>
      </c>
      <c r="B3049" s="12">
        <v>140</v>
      </c>
      <c r="C3049" s="12">
        <v>54</v>
      </c>
      <c r="D3049" s="12">
        <v>-20.7</v>
      </c>
      <c r="E3049" s="12">
        <v>1.85</v>
      </c>
      <c r="F3049" s="12">
        <v>-36.7899999999999</v>
      </c>
      <c r="G3049" s="12">
        <f t="shared" si="192"/>
        <v>-0.56265289480837333</v>
      </c>
      <c r="H3049" s="12">
        <f t="shared" si="193"/>
        <v>5.0285403642294238E-2</v>
      </c>
      <c r="I3049" s="17">
        <f t="shared" si="194"/>
        <v>0.38571428571428573</v>
      </c>
      <c r="J3049" s="48" t="str">
        <f t="shared" si="195"/>
        <v>entry13_</v>
      </c>
      <c r="AA3049" s="38">
        <v>44798</v>
      </c>
      <c r="AB3049" s="12">
        <v>28.07</v>
      </c>
      <c r="AC3049" s="15">
        <v>44811</v>
      </c>
      <c r="AD3049">
        <v>17.9888489199347</v>
      </c>
      <c r="AE3049" s="15">
        <v>44782</v>
      </c>
      <c r="AF3049">
        <v>11.819999999999901</v>
      </c>
    </row>
    <row r="3050" spans="1:32">
      <c r="A3050" s="12" t="s">
        <v>23259</v>
      </c>
      <c r="B3050" s="12">
        <v>140</v>
      </c>
      <c r="C3050" s="12">
        <v>79</v>
      </c>
      <c r="D3050" s="12">
        <v>-17.569999999999901</v>
      </c>
      <c r="E3050" s="12">
        <v>2.1099999999999901</v>
      </c>
      <c r="F3050" s="12">
        <v>-42.02</v>
      </c>
      <c r="G3050" s="12">
        <f t="shared" si="192"/>
        <v>-0.41813422179914089</v>
      </c>
      <c r="H3050" s="12">
        <f t="shared" si="193"/>
        <v>5.0214183722036884E-2</v>
      </c>
      <c r="I3050" s="17">
        <f t="shared" si="194"/>
        <v>0.56428571428571428</v>
      </c>
      <c r="J3050" s="48" t="str">
        <f t="shared" si="195"/>
        <v>entry13_</v>
      </c>
      <c r="AA3050" s="38">
        <v>44799</v>
      </c>
      <c r="AB3050" s="12">
        <v>28.13</v>
      </c>
      <c r="AC3050" s="15">
        <v>44812</v>
      </c>
      <c r="AD3050">
        <v>17.9888489199347</v>
      </c>
      <c r="AE3050" s="15">
        <v>44783</v>
      </c>
      <c r="AF3050">
        <v>11.819999999999901</v>
      </c>
    </row>
    <row r="3051" spans="1:32">
      <c r="A3051" s="12" t="s">
        <v>23500</v>
      </c>
      <c r="B3051" s="12">
        <v>140</v>
      </c>
      <c r="C3051" s="12">
        <v>57</v>
      </c>
      <c r="D3051" s="12">
        <v>-17.66</v>
      </c>
      <c r="E3051" s="12">
        <v>1.85</v>
      </c>
      <c r="F3051" s="12">
        <v>-37.029999999999902</v>
      </c>
      <c r="G3051" s="12">
        <f t="shared" si="192"/>
        <v>-0.47691061301647442</v>
      </c>
      <c r="H3051" s="12">
        <f t="shared" si="193"/>
        <v>4.9959492303537807E-2</v>
      </c>
      <c r="I3051" s="17">
        <f t="shared" si="194"/>
        <v>0.40714285714285714</v>
      </c>
      <c r="J3051" s="48" t="str">
        <f t="shared" si="195"/>
        <v>entry13_</v>
      </c>
      <c r="AA3051" s="38">
        <v>44802</v>
      </c>
      <c r="AB3051" s="12">
        <v>28.13</v>
      </c>
      <c r="AC3051" s="15">
        <v>44817</v>
      </c>
      <c r="AD3051">
        <v>17.9888489199347</v>
      </c>
      <c r="AE3051" s="15">
        <v>44784</v>
      </c>
      <c r="AF3051">
        <v>11.819999999999901</v>
      </c>
    </row>
    <row r="3052" spans="1:32">
      <c r="A3052" s="12" t="s">
        <v>23501</v>
      </c>
      <c r="B3052" s="12">
        <v>140</v>
      </c>
      <c r="C3052" s="12">
        <v>57</v>
      </c>
      <c r="D3052" s="12">
        <v>-17.66</v>
      </c>
      <c r="E3052" s="12">
        <v>1.85</v>
      </c>
      <c r="F3052" s="12">
        <v>-37.029999999999902</v>
      </c>
      <c r="G3052" s="12">
        <f t="shared" si="192"/>
        <v>-0.47691061301647442</v>
      </c>
      <c r="H3052" s="12">
        <f t="shared" si="193"/>
        <v>4.9959492303537807E-2</v>
      </c>
      <c r="I3052" s="17">
        <f t="shared" si="194"/>
        <v>0.40714285714285714</v>
      </c>
      <c r="J3052" s="48" t="str">
        <f t="shared" si="195"/>
        <v>entry13_</v>
      </c>
      <c r="AA3052" s="38">
        <v>44803</v>
      </c>
      <c r="AB3052" s="12">
        <v>28.13</v>
      </c>
      <c r="AC3052" s="15">
        <v>44818</v>
      </c>
      <c r="AD3052">
        <v>17.9888489199347</v>
      </c>
      <c r="AE3052" s="15">
        <v>44785</v>
      </c>
      <c r="AF3052">
        <v>11.819999999999901</v>
      </c>
    </row>
    <row r="3053" spans="1:32">
      <c r="A3053" s="12" t="s">
        <v>23911</v>
      </c>
      <c r="B3053" s="12">
        <v>140</v>
      </c>
      <c r="C3053" s="12">
        <v>54</v>
      </c>
      <c r="D3053" s="12">
        <v>-21</v>
      </c>
      <c r="E3053" s="12">
        <v>1.85</v>
      </c>
      <c r="F3053" s="12">
        <v>-37.089999999999897</v>
      </c>
      <c r="G3053" s="12">
        <f t="shared" si="192"/>
        <v>-0.56619034780264377</v>
      </c>
      <c r="H3053" s="12">
        <f t="shared" si="193"/>
        <v>4.9878673496899575E-2</v>
      </c>
      <c r="I3053" s="17">
        <f t="shared" si="194"/>
        <v>0.38571428571428573</v>
      </c>
      <c r="J3053" s="48" t="str">
        <f t="shared" si="195"/>
        <v>entry13_</v>
      </c>
      <c r="AA3053" s="38">
        <v>44804</v>
      </c>
      <c r="AB3053" s="12">
        <v>28.13</v>
      </c>
      <c r="AC3053" s="15">
        <v>44819</v>
      </c>
      <c r="AD3053">
        <v>17.9888489199347</v>
      </c>
      <c r="AE3053" s="15">
        <v>44789</v>
      </c>
      <c r="AF3053">
        <v>11.819999999999901</v>
      </c>
    </row>
    <row r="3054" spans="1:32">
      <c r="A3054" s="12" t="s">
        <v>22284</v>
      </c>
      <c r="B3054" s="12">
        <v>140</v>
      </c>
      <c r="C3054" s="12">
        <v>64</v>
      </c>
      <c r="D3054" s="12">
        <v>-6.8599999999999399</v>
      </c>
      <c r="E3054" s="12">
        <v>2.23</v>
      </c>
      <c r="F3054" s="12">
        <v>-44.769999999999897</v>
      </c>
      <c r="G3054" s="12">
        <f t="shared" si="192"/>
        <v>-0.15322760777306133</v>
      </c>
      <c r="H3054" s="12">
        <f t="shared" si="193"/>
        <v>4.9810140719231746E-2</v>
      </c>
      <c r="I3054" s="17">
        <f t="shared" si="194"/>
        <v>0.45714285714285713</v>
      </c>
      <c r="J3054" s="48" t="str">
        <f t="shared" si="195"/>
        <v>entry13_</v>
      </c>
      <c r="AA3054" s="38">
        <v>44805</v>
      </c>
      <c r="AB3054" s="12">
        <v>28.13</v>
      </c>
      <c r="AC3054" s="15">
        <v>44820</v>
      </c>
      <c r="AD3054">
        <v>17.9888489199347</v>
      </c>
      <c r="AE3054" s="15">
        <v>44790</v>
      </c>
      <c r="AF3054">
        <v>11.819999999999901</v>
      </c>
    </row>
    <row r="3055" spans="1:32">
      <c r="A3055" s="12" t="s">
        <v>23507</v>
      </c>
      <c r="B3055" s="12">
        <v>140</v>
      </c>
      <c r="C3055" s="12">
        <v>57</v>
      </c>
      <c r="D3055" s="12">
        <v>-17.86</v>
      </c>
      <c r="E3055" s="12">
        <v>1.85</v>
      </c>
      <c r="F3055" s="12">
        <v>-37.229999999999897</v>
      </c>
      <c r="G3055" s="12">
        <f t="shared" si="192"/>
        <v>-0.47972065538544317</v>
      </c>
      <c r="H3055" s="12">
        <f t="shared" si="193"/>
        <v>4.9691109320440643E-2</v>
      </c>
      <c r="I3055" s="17">
        <f t="shared" si="194"/>
        <v>0.40714285714285714</v>
      </c>
      <c r="J3055" s="48" t="str">
        <f t="shared" si="195"/>
        <v>entry13_</v>
      </c>
      <c r="AA3055" s="38">
        <v>44806</v>
      </c>
      <c r="AB3055" s="12">
        <v>28.13</v>
      </c>
      <c r="AC3055" s="15">
        <v>44823</v>
      </c>
      <c r="AD3055">
        <v>17.9888489199347</v>
      </c>
      <c r="AE3055" s="15">
        <v>44791</v>
      </c>
      <c r="AF3055">
        <v>11.819999999999901</v>
      </c>
    </row>
    <row r="3056" spans="1:32">
      <c r="A3056" s="12" t="s">
        <v>23508</v>
      </c>
      <c r="B3056" s="12">
        <v>140</v>
      </c>
      <c r="C3056" s="12">
        <v>57</v>
      </c>
      <c r="D3056" s="12">
        <v>-17.86</v>
      </c>
      <c r="E3056" s="12">
        <v>1.85</v>
      </c>
      <c r="F3056" s="12">
        <v>-37.229999999999897</v>
      </c>
      <c r="G3056" s="12">
        <f t="shared" si="192"/>
        <v>-0.47972065538544317</v>
      </c>
      <c r="H3056" s="12">
        <f t="shared" si="193"/>
        <v>4.9691109320440643E-2</v>
      </c>
      <c r="I3056" s="17">
        <f t="shared" si="194"/>
        <v>0.40714285714285714</v>
      </c>
      <c r="J3056" s="48" t="str">
        <f t="shared" si="195"/>
        <v>entry13_</v>
      </c>
      <c r="AA3056" s="38">
        <v>44809</v>
      </c>
      <c r="AB3056" s="12">
        <v>28.13</v>
      </c>
      <c r="AC3056" s="15">
        <v>44824</v>
      </c>
      <c r="AD3056">
        <v>17.9888489199347</v>
      </c>
      <c r="AE3056" s="15">
        <v>44792</v>
      </c>
      <c r="AF3056">
        <v>11.819999999999901</v>
      </c>
    </row>
    <row r="3057" spans="1:32">
      <c r="A3057" s="12" t="s">
        <v>23539</v>
      </c>
      <c r="B3057" s="12">
        <v>140</v>
      </c>
      <c r="C3057" s="12">
        <v>57</v>
      </c>
      <c r="D3057" s="12">
        <v>-18.169999999999899</v>
      </c>
      <c r="E3057" s="12">
        <v>1.85</v>
      </c>
      <c r="F3057" s="12">
        <v>-37.5399999999999</v>
      </c>
      <c r="G3057" s="12">
        <f t="shared" si="192"/>
        <v>-0.4840170484816182</v>
      </c>
      <c r="H3057" s="12">
        <f t="shared" si="193"/>
        <v>4.9280767181673013E-2</v>
      </c>
      <c r="I3057" s="17">
        <f t="shared" si="194"/>
        <v>0.40714285714285714</v>
      </c>
      <c r="J3057" s="48" t="str">
        <f t="shared" si="195"/>
        <v>entry13_</v>
      </c>
      <c r="AA3057" s="38">
        <v>44810</v>
      </c>
      <c r="AB3057" s="12">
        <v>28.13</v>
      </c>
      <c r="AC3057" s="15">
        <v>44825</v>
      </c>
      <c r="AD3057">
        <v>17.9888489199347</v>
      </c>
      <c r="AE3057" s="15">
        <v>44795</v>
      </c>
      <c r="AF3057">
        <v>11.819999999999901</v>
      </c>
    </row>
    <row r="3058" spans="1:32">
      <c r="A3058" s="12" t="s">
        <v>22578</v>
      </c>
      <c r="B3058" s="12">
        <v>140</v>
      </c>
      <c r="C3058" s="12">
        <v>45</v>
      </c>
      <c r="D3058" s="12">
        <v>-7.66</v>
      </c>
      <c r="E3058" s="12">
        <v>1.51</v>
      </c>
      <c r="F3058" s="12">
        <v>-30.649999999999899</v>
      </c>
      <c r="G3058" s="12">
        <f t="shared" si="192"/>
        <v>-0.24991843393148533</v>
      </c>
      <c r="H3058" s="12">
        <f t="shared" si="193"/>
        <v>4.9265905383360682E-2</v>
      </c>
      <c r="I3058" s="17">
        <f t="shared" si="194"/>
        <v>0.32142857142857145</v>
      </c>
      <c r="J3058" s="48" t="str">
        <f t="shared" si="195"/>
        <v>entry13_</v>
      </c>
      <c r="AA3058" s="38">
        <v>44811</v>
      </c>
      <c r="AB3058" s="12">
        <v>28.13</v>
      </c>
      <c r="AC3058" s="15">
        <v>44826</v>
      </c>
      <c r="AD3058">
        <v>17.9888489199347</v>
      </c>
      <c r="AE3058" s="15">
        <v>44796</v>
      </c>
      <c r="AF3058">
        <v>11.819999999999901</v>
      </c>
    </row>
    <row r="3059" spans="1:32">
      <c r="A3059" s="12" t="s">
        <v>23982</v>
      </c>
      <c r="B3059" s="12">
        <v>140</v>
      </c>
      <c r="C3059" s="12">
        <v>57</v>
      </c>
      <c r="D3059" s="12">
        <v>-26.489999999999899</v>
      </c>
      <c r="E3059" s="12">
        <v>2.23</v>
      </c>
      <c r="F3059" s="12">
        <v>-45.49</v>
      </c>
      <c r="G3059" s="12">
        <f t="shared" si="192"/>
        <v>-0.5823257858870059</v>
      </c>
      <c r="H3059" s="12">
        <f t="shared" si="193"/>
        <v>4.9021763024840619E-2</v>
      </c>
      <c r="I3059" s="17">
        <f t="shared" si="194"/>
        <v>0.40714285714285714</v>
      </c>
      <c r="J3059" s="48" t="str">
        <f t="shared" si="195"/>
        <v>entry13_</v>
      </c>
      <c r="AA3059" s="38">
        <v>44812</v>
      </c>
      <c r="AB3059" s="12">
        <v>28.13</v>
      </c>
      <c r="AC3059" s="15">
        <v>44827</v>
      </c>
      <c r="AD3059">
        <v>17.9888489199347</v>
      </c>
      <c r="AE3059" s="15">
        <v>44797</v>
      </c>
      <c r="AF3059">
        <v>11.819999999999901</v>
      </c>
    </row>
    <row r="3060" spans="1:32">
      <c r="A3060" s="12" t="s">
        <v>24423</v>
      </c>
      <c r="B3060" s="12">
        <v>140</v>
      </c>
      <c r="C3060" s="12">
        <v>55</v>
      </c>
      <c r="D3060" s="12">
        <v>-30.3599999999999</v>
      </c>
      <c r="E3060" s="12">
        <v>2.23</v>
      </c>
      <c r="F3060" s="12">
        <v>-45.49</v>
      </c>
      <c r="G3060" s="12">
        <f t="shared" si="192"/>
        <v>-0.66739942844581002</v>
      </c>
      <c r="H3060" s="12">
        <f t="shared" si="193"/>
        <v>4.9021763024840619E-2</v>
      </c>
      <c r="I3060" s="17">
        <f t="shared" si="194"/>
        <v>0.39285714285714285</v>
      </c>
      <c r="J3060" s="48" t="str">
        <f t="shared" si="195"/>
        <v>entry13_</v>
      </c>
      <c r="AA3060" s="38">
        <v>44817</v>
      </c>
      <c r="AB3060" s="12">
        <v>28.13</v>
      </c>
      <c r="AC3060" s="15">
        <v>44830</v>
      </c>
      <c r="AD3060">
        <v>17.9888489199347</v>
      </c>
      <c r="AE3060" s="15">
        <v>44798</v>
      </c>
      <c r="AF3060">
        <v>11.819999999999901</v>
      </c>
    </row>
    <row r="3061" spans="1:32">
      <c r="A3061" s="12" t="s">
        <v>22679</v>
      </c>
      <c r="B3061" s="12">
        <v>140</v>
      </c>
      <c r="C3061" s="12">
        <v>47</v>
      </c>
      <c r="D3061" s="12">
        <v>-8.3599999999999905</v>
      </c>
      <c r="E3061" s="12">
        <v>1.51</v>
      </c>
      <c r="F3061" s="12">
        <v>-30.889999999999901</v>
      </c>
      <c r="G3061" s="12">
        <f t="shared" si="192"/>
        <v>-0.27063774684363928</v>
      </c>
      <c r="H3061" s="12">
        <f t="shared" si="193"/>
        <v>4.8883133700226768E-2</v>
      </c>
      <c r="I3061" s="17">
        <f t="shared" si="194"/>
        <v>0.33571428571428569</v>
      </c>
      <c r="J3061" s="48" t="str">
        <f t="shared" si="195"/>
        <v>entry13_</v>
      </c>
      <c r="AA3061" s="38">
        <v>44818</v>
      </c>
      <c r="AB3061" s="12">
        <v>28.13</v>
      </c>
      <c r="AC3061" s="15">
        <v>44831</v>
      </c>
      <c r="AD3061">
        <v>17.9888489199347</v>
      </c>
      <c r="AE3061" s="15">
        <v>44799</v>
      </c>
      <c r="AF3061">
        <v>11.819999999999901</v>
      </c>
    </row>
    <row r="3062" spans="1:32">
      <c r="A3062" s="12" t="s">
        <v>22005</v>
      </c>
      <c r="B3062" s="12">
        <v>140</v>
      </c>
      <c r="C3062" s="12">
        <v>46</v>
      </c>
      <c r="D3062" s="12">
        <v>-1.95999999999998</v>
      </c>
      <c r="E3062" s="12">
        <v>1.6700000000000099</v>
      </c>
      <c r="F3062" s="12">
        <v>-34.2899999999999</v>
      </c>
      <c r="G3062" s="12">
        <f t="shared" si="192"/>
        <v>-5.7159521726450446E-2</v>
      </c>
      <c r="H3062" s="12">
        <f t="shared" si="193"/>
        <v>4.8702245552639682E-2</v>
      </c>
      <c r="I3062" s="17">
        <f t="shared" si="194"/>
        <v>0.32857142857142857</v>
      </c>
      <c r="J3062" s="48" t="str">
        <f t="shared" si="195"/>
        <v>entry13_</v>
      </c>
      <c r="AA3062" s="38">
        <v>44819</v>
      </c>
      <c r="AB3062" s="12">
        <v>28.13</v>
      </c>
      <c r="AC3062" s="15">
        <v>44832</v>
      </c>
      <c r="AD3062">
        <v>17.9888489199347</v>
      </c>
      <c r="AE3062" s="15">
        <v>44802</v>
      </c>
      <c r="AF3062">
        <v>11.819999999999901</v>
      </c>
    </row>
    <row r="3063" spans="1:32">
      <c r="A3063" s="12" t="s">
        <v>22068</v>
      </c>
      <c r="B3063" s="12">
        <v>140</v>
      </c>
      <c r="C3063" s="12">
        <v>46</v>
      </c>
      <c r="D3063" s="12">
        <v>-2.6999999999999802</v>
      </c>
      <c r="E3063" s="12">
        <v>1.6700000000000099</v>
      </c>
      <c r="F3063" s="12">
        <v>-34.2899999999999</v>
      </c>
      <c r="G3063" s="12">
        <f t="shared" si="192"/>
        <v>-7.8740157480314613E-2</v>
      </c>
      <c r="H3063" s="12">
        <f t="shared" si="193"/>
        <v>4.8702245552639682E-2</v>
      </c>
      <c r="I3063" s="17">
        <f t="shared" si="194"/>
        <v>0.32857142857142857</v>
      </c>
      <c r="J3063" s="48" t="str">
        <f t="shared" si="195"/>
        <v>entry13_</v>
      </c>
      <c r="AA3063" s="38">
        <v>44820</v>
      </c>
      <c r="AB3063" s="12">
        <v>28.13</v>
      </c>
      <c r="AC3063" s="15">
        <v>44833</v>
      </c>
      <c r="AD3063">
        <v>17.9888489199347</v>
      </c>
      <c r="AE3063" s="15">
        <v>44803</v>
      </c>
      <c r="AF3063">
        <v>11.819999999999901</v>
      </c>
    </row>
    <row r="3064" spans="1:32">
      <c r="A3064" s="12" t="s">
        <v>23014</v>
      </c>
      <c r="B3064" s="12">
        <v>140</v>
      </c>
      <c r="C3064" s="12">
        <v>75</v>
      </c>
      <c r="D3064" s="12">
        <v>-15.39</v>
      </c>
      <c r="E3064" s="12">
        <v>2.1099999999999901</v>
      </c>
      <c r="F3064" s="12">
        <v>-43.56</v>
      </c>
      <c r="G3064" s="12">
        <f t="shared" si="192"/>
        <v>-0.35330578512396693</v>
      </c>
      <c r="H3064" s="12">
        <f t="shared" si="193"/>
        <v>4.8438934802570936E-2</v>
      </c>
      <c r="I3064" s="17">
        <f t="shared" si="194"/>
        <v>0.5357142857142857</v>
      </c>
      <c r="J3064" s="48" t="str">
        <f t="shared" si="195"/>
        <v>entry13_</v>
      </c>
      <c r="AA3064" s="38">
        <v>44823</v>
      </c>
      <c r="AB3064" s="12">
        <v>28.13</v>
      </c>
      <c r="AC3064" s="15">
        <v>44834</v>
      </c>
      <c r="AD3064">
        <v>17.9888489199347</v>
      </c>
      <c r="AE3064" s="15">
        <v>44804</v>
      </c>
      <c r="AF3064">
        <v>11.819999999999901</v>
      </c>
    </row>
    <row r="3065" spans="1:32">
      <c r="A3065" s="12" t="s">
        <v>24029</v>
      </c>
      <c r="B3065" s="12">
        <v>140</v>
      </c>
      <c r="C3065" s="12">
        <v>58</v>
      </c>
      <c r="D3065" s="12">
        <v>-22.939999999999898</v>
      </c>
      <c r="E3065" s="12">
        <v>1.85</v>
      </c>
      <c r="F3065" s="12">
        <v>-38.869999999999898</v>
      </c>
      <c r="G3065" s="12">
        <f t="shared" si="192"/>
        <v>-0.59017236943658247</v>
      </c>
      <c r="H3065" s="12">
        <f t="shared" si="193"/>
        <v>4.7594545922305248E-2</v>
      </c>
      <c r="I3065" s="17">
        <f t="shared" si="194"/>
        <v>0.41428571428571431</v>
      </c>
      <c r="J3065" s="48" t="str">
        <f t="shared" si="195"/>
        <v>entry13_</v>
      </c>
      <c r="AA3065" s="38">
        <v>44824</v>
      </c>
      <c r="AB3065" s="12">
        <v>28.13</v>
      </c>
      <c r="AC3065" s="15">
        <v>44838</v>
      </c>
      <c r="AD3065">
        <v>17.9888489199347</v>
      </c>
      <c r="AE3065" s="15">
        <v>44805</v>
      </c>
      <c r="AF3065">
        <v>11.819999999999901</v>
      </c>
    </row>
    <row r="3066" spans="1:32">
      <c r="A3066" s="12" t="s">
        <v>23635</v>
      </c>
      <c r="B3066" s="12">
        <v>140</v>
      </c>
      <c r="C3066" s="12">
        <v>57</v>
      </c>
      <c r="D3066" s="12">
        <v>-19.579999999999899</v>
      </c>
      <c r="E3066" s="12">
        <v>1.85</v>
      </c>
      <c r="F3066" s="12">
        <v>-38.949999999999903</v>
      </c>
      <c r="G3066" s="12">
        <f t="shared" si="192"/>
        <v>-0.5026957637997419</v>
      </c>
      <c r="H3066" s="12">
        <f t="shared" si="193"/>
        <v>4.7496790757381377E-2</v>
      </c>
      <c r="I3066" s="17">
        <f t="shared" si="194"/>
        <v>0.40714285714285714</v>
      </c>
      <c r="J3066" s="48" t="str">
        <f t="shared" si="195"/>
        <v>entry13_</v>
      </c>
      <c r="AA3066" s="38">
        <v>44825</v>
      </c>
      <c r="AB3066" s="12">
        <v>28.13</v>
      </c>
      <c r="AC3066" s="15">
        <v>44839</v>
      </c>
      <c r="AD3066">
        <v>17.9888489199347</v>
      </c>
      <c r="AE3066" s="15">
        <v>44806</v>
      </c>
      <c r="AF3066">
        <v>11.819999999999901</v>
      </c>
    </row>
    <row r="3067" spans="1:32">
      <c r="A3067" s="12" t="s">
        <v>23694</v>
      </c>
      <c r="B3067" s="12">
        <v>140</v>
      </c>
      <c r="C3067" s="12">
        <v>66</v>
      </c>
      <c r="D3067" s="12">
        <v>-24.249999999999901</v>
      </c>
      <c r="E3067" s="12">
        <v>2.23</v>
      </c>
      <c r="F3067" s="12">
        <v>-47.029999999999902</v>
      </c>
      <c r="G3067" s="12">
        <f t="shared" si="192"/>
        <v>-0.51562832234743672</v>
      </c>
      <c r="H3067" s="12">
        <f t="shared" si="193"/>
        <v>4.7416542632362418E-2</v>
      </c>
      <c r="I3067" s="17">
        <f t="shared" si="194"/>
        <v>0.47142857142857142</v>
      </c>
      <c r="J3067" s="48" t="str">
        <f t="shared" si="195"/>
        <v>entry13_</v>
      </c>
      <c r="AA3067" s="38">
        <v>44826</v>
      </c>
      <c r="AB3067" s="12">
        <v>28.13</v>
      </c>
      <c r="AC3067" s="15">
        <v>44840</v>
      </c>
      <c r="AD3067">
        <v>17.9888489199347</v>
      </c>
      <c r="AE3067" s="15">
        <v>44809</v>
      </c>
      <c r="AF3067">
        <v>11.819999999999901</v>
      </c>
    </row>
    <row r="3068" spans="1:32">
      <c r="A3068" s="12" t="s">
        <v>23988</v>
      </c>
      <c r="B3068" s="12">
        <v>140</v>
      </c>
      <c r="C3068" s="12">
        <v>59</v>
      </c>
      <c r="D3068" s="12">
        <v>-22.799999999999901</v>
      </c>
      <c r="E3068" s="12">
        <v>1.85</v>
      </c>
      <c r="F3068" s="12">
        <v>-39.099999999999902</v>
      </c>
      <c r="G3068" s="12">
        <f t="shared" si="192"/>
        <v>-0.5831202046035795</v>
      </c>
      <c r="H3068" s="12">
        <f t="shared" si="193"/>
        <v>4.731457800511521E-2</v>
      </c>
      <c r="I3068" s="17">
        <f t="shared" si="194"/>
        <v>0.42142857142857143</v>
      </c>
      <c r="J3068" s="48" t="str">
        <f t="shared" si="195"/>
        <v>entry13_</v>
      </c>
      <c r="AA3068" s="38">
        <v>44827</v>
      </c>
      <c r="AB3068" s="12">
        <v>28.13</v>
      </c>
      <c r="AC3068" s="15">
        <v>44841</v>
      </c>
      <c r="AD3068">
        <v>17.9888489199347</v>
      </c>
      <c r="AE3068" s="15">
        <v>44810</v>
      </c>
      <c r="AF3068">
        <v>11.819999999999901</v>
      </c>
    </row>
    <row r="3069" spans="1:32">
      <c r="A3069" s="12" t="s">
        <v>24213</v>
      </c>
      <c r="B3069" s="12">
        <v>140</v>
      </c>
      <c r="C3069" s="12">
        <v>59</v>
      </c>
      <c r="D3069" s="12">
        <v>-24.439999999999898</v>
      </c>
      <c r="E3069" s="12">
        <v>1.85</v>
      </c>
      <c r="F3069" s="12">
        <v>-39.099999999999902</v>
      </c>
      <c r="G3069" s="12">
        <f t="shared" si="192"/>
        <v>-0.62506393861892484</v>
      </c>
      <c r="H3069" s="12">
        <f t="shared" si="193"/>
        <v>4.731457800511521E-2</v>
      </c>
      <c r="I3069" s="17">
        <f t="shared" si="194"/>
        <v>0.42142857142857143</v>
      </c>
      <c r="J3069" s="48" t="str">
        <f t="shared" si="195"/>
        <v>entry13_</v>
      </c>
      <c r="AA3069" s="38">
        <v>44830</v>
      </c>
      <c r="AB3069" s="12">
        <v>28.13</v>
      </c>
      <c r="AC3069" s="15">
        <v>44845</v>
      </c>
      <c r="AD3069">
        <v>17.9888489199347</v>
      </c>
      <c r="AE3069" s="15">
        <v>44811</v>
      </c>
      <c r="AF3069">
        <v>11.819999999999901</v>
      </c>
    </row>
    <row r="3070" spans="1:32">
      <c r="A3070" s="12" t="s">
        <v>23720</v>
      </c>
      <c r="B3070" s="12">
        <v>140</v>
      </c>
      <c r="C3070" s="12">
        <v>54</v>
      </c>
      <c r="D3070" s="12">
        <v>-24.559999999999899</v>
      </c>
      <c r="E3070" s="12">
        <v>2.23</v>
      </c>
      <c r="F3070" s="12">
        <v>-47.16</v>
      </c>
      <c r="G3070" s="12">
        <f t="shared" si="192"/>
        <v>-0.52078032230703775</v>
      </c>
      <c r="H3070" s="12">
        <f t="shared" si="193"/>
        <v>4.7285835453774391E-2</v>
      </c>
      <c r="I3070" s="17">
        <f t="shared" si="194"/>
        <v>0.38571428571428573</v>
      </c>
      <c r="J3070" s="48" t="str">
        <f t="shared" si="195"/>
        <v>entry13_</v>
      </c>
      <c r="AA3070" s="38">
        <v>44831</v>
      </c>
      <c r="AB3070" s="12">
        <v>28.13</v>
      </c>
      <c r="AC3070" s="15">
        <v>44846</v>
      </c>
      <c r="AD3070">
        <v>17.9888489199347</v>
      </c>
      <c r="AE3070" s="15">
        <v>44812</v>
      </c>
      <c r="AF3070">
        <v>11.819999999999901</v>
      </c>
    </row>
    <row r="3071" spans="1:32">
      <c r="A3071" s="12" t="s">
        <v>24103</v>
      </c>
      <c r="B3071" s="12">
        <v>140</v>
      </c>
      <c r="C3071" s="12">
        <v>52</v>
      </c>
      <c r="D3071" s="12">
        <v>-28.4299999999999</v>
      </c>
      <c r="E3071" s="12">
        <v>2.23</v>
      </c>
      <c r="F3071" s="12">
        <v>-47.16</v>
      </c>
      <c r="G3071" s="12">
        <f t="shared" si="192"/>
        <v>-0.60284139100932788</v>
      </c>
      <c r="H3071" s="12">
        <f t="shared" si="193"/>
        <v>4.7285835453774391E-2</v>
      </c>
      <c r="I3071" s="17">
        <f t="shared" si="194"/>
        <v>0.37142857142857144</v>
      </c>
      <c r="J3071" s="48" t="str">
        <f t="shared" si="195"/>
        <v>entry13_</v>
      </c>
      <c r="AA3071" s="38">
        <v>44832</v>
      </c>
      <c r="AB3071" s="12">
        <v>28.13</v>
      </c>
      <c r="AC3071" s="15">
        <v>44847</v>
      </c>
      <c r="AD3071">
        <v>17.9888489199347</v>
      </c>
      <c r="AE3071" s="15">
        <v>44817</v>
      </c>
      <c r="AF3071">
        <v>11.819999999999901</v>
      </c>
    </row>
    <row r="3072" spans="1:32">
      <c r="A3072" s="12" t="s">
        <v>22206</v>
      </c>
      <c r="B3072" s="12">
        <v>140</v>
      </c>
      <c r="C3072" s="12">
        <v>57</v>
      </c>
      <c r="D3072" s="12">
        <v>-5.6600000000000099</v>
      </c>
      <c r="E3072" s="12">
        <v>2.09</v>
      </c>
      <c r="F3072" s="12">
        <v>-44.32</v>
      </c>
      <c r="G3072" s="12">
        <f t="shared" si="192"/>
        <v>-0.12770758122743706</v>
      </c>
      <c r="H3072" s="12">
        <f t="shared" si="193"/>
        <v>4.7157039711191333E-2</v>
      </c>
      <c r="I3072" s="17">
        <f t="shared" si="194"/>
        <v>0.40714285714285714</v>
      </c>
      <c r="J3072" s="48" t="str">
        <f t="shared" si="195"/>
        <v>entry13_</v>
      </c>
      <c r="AA3072" s="38">
        <v>44833</v>
      </c>
      <c r="AB3072" s="12">
        <v>28.13</v>
      </c>
      <c r="AC3072" s="15">
        <v>44848</v>
      </c>
      <c r="AD3072">
        <v>17.9888489199347</v>
      </c>
      <c r="AE3072" s="15">
        <v>44818</v>
      </c>
      <c r="AF3072">
        <v>11.819999999999901</v>
      </c>
    </row>
    <row r="3073" spans="1:32">
      <c r="A3073" s="12" t="s">
        <v>22979</v>
      </c>
      <c r="B3073" s="12">
        <v>140</v>
      </c>
      <c r="C3073" s="12">
        <v>47</v>
      </c>
      <c r="D3073" s="12">
        <v>-11.1099999999999</v>
      </c>
      <c r="E3073" s="12">
        <v>1.51</v>
      </c>
      <c r="F3073" s="12">
        <v>-32.299999999999898</v>
      </c>
      <c r="G3073" s="12">
        <f t="shared" si="192"/>
        <v>-0.34396284829721163</v>
      </c>
      <c r="H3073" s="12">
        <f t="shared" si="193"/>
        <v>4.67492260061921E-2</v>
      </c>
      <c r="I3073" s="17">
        <f t="shared" si="194"/>
        <v>0.33571428571428569</v>
      </c>
      <c r="J3073" s="48" t="str">
        <f t="shared" si="195"/>
        <v>entry13_</v>
      </c>
      <c r="AA3073" s="38">
        <v>44834</v>
      </c>
      <c r="AB3073" s="12">
        <v>28.13</v>
      </c>
      <c r="AC3073" s="15">
        <v>44851</v>
      </c>
      <c r="AD3073">
        <v>17.9888489199347</v>
      </c>
      <c r="AE3073" s="15">
        <v>44819</v>
      </c>
      <c r="AF3073">
        <v>11.819999999999901</v>
      </c>
    </row>
    <row r="3074" spans="1:32">
      <c r="A3074" s="12" t="s">
        <v>23383</v>
      </c>
      <c r="B3074" s="12">
        <v>140</v>
      </c>
      <c r="C3074" s="12">
        <v>55</v>
      </c>
      <c r="D3074" s="12">
        <v>-21.569999999999901</v>
      </c>
      <c r="E3074" s="12">
        <v>2.23</v>
      </c>
      <c r="F3074" s="12">
        <v>-47.73</v>
      </c>
      <c r="G3074" s="12">
        <f t="shared" ref="G3074:G3137" si="196">D3074/ABS(F3074)</f>
        <v>-0.45191703331238009</v>
      </c>
      <c r="H3074" s="12">
        <f t="shared" ref="H3074:H3137" si="197">E3074/ABS(F3074)</f>
        <v>4.6721139744395561E-2</v>
      </c>
      <c r="I3074" s="17">
        <f t="shared" ref="I3074:I3137" si="198">C3074/B3074</f>
        <v>0.39285714285714285</v>
      </c>
      <c r="J3074" s="48" t="str">
        <f t="shared" ref="J3074:J3137" si="199">LEFT(A3074,FIND("_",A3074,6))</f>
        <v>entry13_</v>
      </c>
      <c r="AA3074" s="38">
        <v>44838</v>
      </c>
      <c r="AB3074" s="12">
        <v>28.13</v>
      </c>
      <c r="AC3074" s="15">
        <v>44852</v>
      </c>
      <c r="AD3074">
        <v>17.9888489199347</v>
      </c>
      <c r="AE3074" s="15">
        <v>44820</v>
      </c>
      <c r="AF3074">
        <v>11.819999999999901</v>
      </c>
    </row>
    <row r="3075" spans="1:32">
      <c r="A3075" s="12" t="s">
        <v>23564</v>
      </c>
      <c r="B3075" s="12">
        <v>140</v>
      </c>
      <c r="C3075" s="12">
        <v>55</v>
      </c>
      <c r="D3075" s="12">
        <v>-23.299999999999901</v>
      </c>
      <c r="E3075" s="12">
        <v>2.23</v>
      </c>
      <c r="F3075" s="12">
        <v>-47.73</v>
      </c>
      <c r="G3075" s="12">
        <f t="shared" si="196"/>
        <v>-0.48816258118583494</v>
      </c>
      <c r="H3075" s="12">
        <f t="shared" si="197"/>
        <v>4.6721139744395561E-2</v>
      </c>
      <c r="I3075" s="17">
        <f t="shared" si="198"/>
        <v>0.39285714285714285</v>
      </c>
      <c r="J3075" s="48" t="str">
        <f t="shared" si="199"/>
        <v>entry13_</v>
      </c>
      <c r="AA3075" s="38">
        <v>44839</v>
      </c>
      <c r="AB3075" s="12">
        <v>28.13</v>
      </c>
      <c r="AC3075" s="15">
        <v>44853</v>
      </c>
      <c r="AD3075">
        <v>17.9888489199347</v>
      </c>
      <c r="AE3075" s="15">
        <v>44823</v>
      </c>
      <c r="AF3075">
        <v>11.819999999999901</v>
      </c>
    </row>
    <row r="3076" spans="1:32">
      <c r="A3076" s="12" t="s">
        <v>22587</v>
      </c>
      <c r="B3076" s="12">
        <v>140</v>
      </c>
      <c r="C3076" s="12">
        <v>60</v>
      </c>
      <c r="D3076" s="12">
        <v>-11.979999999999899</v>
      </c>
      <c r="E3076" s="12">
        <v>2.23</v>
      </c>
      <c r="F3076" s="12">
        <v>-47.839999999999897</v>
      </c>
      <c r="G3076" s="12">
        <f t="shared" si="196"/>
        <v>-0.25041806020066731</v>
      </c>
      <c r="H3076" s="12">
        <f t="shared" si="197"/>
        <v>4.6613712374582041E-2</v>
      </c>
      <c r="I3076" s="17">
        <f t="shared" si="198"/>
        <v>0.42857142857142855</v>
      </c>
      <c r="J3076" s="48" t="str">
        <f t="shared" si="199"/>
        <v>entry13_</v>
      </c>
      <c r="AA3076" s="38">
        <v>44840</v>
      </c>
      <c r="AB3076" s="12">
        <v>28.13</v>
      </c>
      <c r="AC3076" s="15">
        <v>44854</v>
      </c>
      <c r="AD3076">
        <v>17.9888489199347</v>
      </c>
      <c r="AE3076" s="15">
        <v>44824</v>
      </c>
      <c r="AF3076">
        <v>11.819999999999901</v>
      </c>
    </row>
    <row r="3077" spans="1:32">
      <c r="A3077" s="12" t="s">
        <v>22275</v>
      </c>
      <c r="B3077" s="12">
        <v>140</v>
      </c>
      <c r="C3077" s="12">
        <v>57</v>
      </c>
      <c r="D3077" s="12">
        <v>-6.75</v>
      </c>
      <c r="E3077" s="12">
        <v>2.09</v>
      </c>
      <c r="F3077" s="12">
        <v>-44.97</v>
      </c>
      <c r="G3077" s="12">
        <f t="shared" si="196"/>
        <v>-0.15010006671114076</v>
      </c>
      <c r="H3077" s="12">
        <f t="shared" si="197"/>
        <v>4.6475428063153211E-2</v>
      </c>
      <c r="I3077" s="17">
        <f t="shared" si="198"/>
        <v>0.40714285714285714</v>
      </c>
      <c r="J3077" s="48" t="str">
        <f t="shared" si="199"/>
        <v>entry13_</v>
      </c>
      <c r="AA3077" s="38">
        <v>44841</v>
      </c>
      <c r="AB3077" s="12">
        <v>28.13</v>
      </c>
      <c r="AC3077" s="15">
        <v>44855</v>
      </c>
      <c r="AD3077">
        <v>17.9888489199347</v>
      </c>
      <c r="AE3077" s="15">
        <v>44825</v>
      </c>
      <c r="AF3077">
        <v>11.819999999999901</v>
      </c>
    </row>
    <row r="3078" spans="1:32">
      <c r="A3078" s="12" t="s">
        <v>22338</v>
      </c>
      <c r="B3078" s="12">
        <v>140</v>
      </c>
      <c r="C3078" s="12">
        <v>57</v>
      </c>
      <c r="D3078" s="12">
        <v>-8.0200000000000102</v>
      </c>
      <c r="E3078" s="12">
        <v>2.09</v>
      </c>
      <c r="F3078" s="12">
        <v>-44.97</v>
      </c>
      <c r="G3078" s="12">
        <f t="shared" si="196"/>
        <v>-0.17834111629975563</v>
      </c>
      <c r="H3078" s="12">
        <f t="shared" si="197"/>
        <v>4.6475428063153211E-2</v>
      </c>
      <c r="I3078" s="17">
        <f t="shared" si="198"/>
        <v>0.40714285714285714</v>
      </c>
      <c r="J3078" s="48" t="str">
        <f t="shared" si="199"/>
        <v>entry13_</v>
      </c>
      <c r="AA3078" s="38">
        <v>44845</v>
      </c>
      <c r="AB3078" s="12">
        <v>28.13</v>
      </c>
      <c r="AC3078" s="15">
        <v>44858</v>
      </c>
      <c r="AD3078">
        <v>17.9888489199347</v>
      </c>
      <c r="AE3078" s="15">
        <v>44826</v>
      </c>
      <c r="AF3078">
        <v>11.819999999999901</v>
      </c>
    </row>
    <row r="3079" spans="1:32">
      <c r="A3079" s="12" t="s">
        <v>22524</v>
      </c>
      <c r="B3079" s="12">
        <v>140</v>
      </c>
      <c r="C3079" s="12">
        <v>60</v>
      </c>
      <c r="D3079" s="12">
        <v>-11.499999999999901</v>
      </c>
      <c r="E3079" s="12">
        <v>2.23</v>
      </c>
      <c r="F3079" s="12">
        <v>-48.409999999999897</v>
      </c>
      <c r="G3079" s="12">
        <f t="shared" si="196"/>
        <v>-0.23755422433381379</v>
      </c>
      <c r="H3079" s="12">
        <f t="shared" si="197"/>
        <v>4.6064862631687763E-2</v>
      </c>
      <c r="I3079" s="17">
        <f t="shared" si="198"/>
        <v>0.42857142857142855</v>
      </c>
      <c r="J3079" s="48" t="str">
        <f t="shared" si="199"/>
        <v>entry13_</v>
      </c>
      <c r="AA3079" s="38">
        <v>44846</v>
      </c>
      <c r="AB3079" s="12">
        <v>28.13</v>
      </c>
      <c r="AC3079" s="15">
        <v>44859</v>
      </c>
      <c r="AD3079">
        <v>17.9888489199347</v>
      </c>
      <c r="AE3079" s="15">
        <v>44827</v>
      </c>
      <c r="AF3079">
        <v>11.819999999999901</v>
      </c>
    </row>
    <row r="3080" spans="1:32">
      <c r="A3080" s="12" t="s">
        <v>22484</v>
      </c>
      <c r="B3080" s="12">
        <v>140</v>
      </c>
      <c r="C3080" s="12">
        <v>63</v>
      </c>
      <c r="D3080" s="12">
        <v>-10.8599999999999</v>
      </c>
      <c r="E3080" s="12">
        <v>2.23</v>
      </c>
      <c r="F3080" s="12">
        <v>-48.559999999999903</v>
      </c>
      <c r="G3080" s="12">
        <f t="shared" si="196"/>
        <v>-0.22364085667215655</v>
      </c>
      <c r="H3080" s="12">
        <f t="shared" si="197"/>
        <v>4.5922570016474554E-2</v>
      </c>
      <c r="I3080" s="17">
        <f t="shared" si="198"/>
        <v>0.45</v>
      </c>
      <c r="J3080" s="48" t="str">
        <f t="shared" si="199"/>
        <v>entry13_</v>
      </c>
      <c r="AA3080" s="38">
        <v>44847</v>
      </c>
      <c r="AB3080" s="12">
        <v>28.13</v>
      </c>
      <c r="AC3080" s="15">
        <v>44860</v>
      </c>
      <c r="AD3080">
        <v>17.9888489199347</v>
      </c>
      <c r="AE3080" s="15">
        <v>44830</v>
      </c>
      <c r="AF3080">
        <v>11.819999999999901</v>
      </c>
    </row>
    <row r="3081" spans="1:32">
      <c r="A3081" s="12" t="s">
        <v>22495</v>
      </c>
      <c r="B3081" s="12">
        <v>140</v>
      </c>
      <c r="C3081" s="12">
        <v>55</v>
      </c>
      <c r="D3081" s="12">
        <v>-10.41</v>
      </c>
      <c r="E3081" s="12">
        <v>2.09</v>
      </c>
      <c r="F3081" s="12">
        <v>-45.869999999999898</v>
      </c>
      <c r="G3081" s="12">
        <f t="shared" si="196"/>
        <v>-0.22694571615434975</v>
      </c>
      <c r="H3081" s="12">
        <f t="shared" si="197"/>
        <v>4.5563549160671561E-2</v>
      </c>
      <c r="I3081" s="17">
        <f t="shared" si="198"/>
        <v>0.39285714285714285</v>
      </c>
      <c r="J3081" s="48" t="str">
        <f t="shared" si="199"/>
        <v>entry13_</v>
      </c>
      <c r="AA3081" s="38">
        <v>44848</v>
      </c>
      <c r="AB3081" s="12">
        <v>28.13</v>
      </c>
      <c r="AC3081" s="15">
        <v>44861</v>
      </c>
      <c r="AD3081">
        <v>17.9888489199347</v>
      </c>
      <c r="AE3081" s="15">
        <v>44831</v>
      </c>
      <c r="AF3081">
        <v>11.819999999999901</v>
      </c>
    </row>
    <row r="3082" spans="1:32">
      <c r="A3082" s="12" t="s">
        <v>23972</v>
      </c>
      <c r="B3082" s="12">
        <v>140</v>
      </c>
      <c r="C3082" s="12">
        <v>60</v>
      </c>
      <c r="D3082" s="12">
        <v>-26.409999999999901</v>
      </c>
      <c r="E3082" s="12">
        <v>2.0699999999999998</v>
      </c>
      <c r="F3082" s="12">
        <v>-45.519999999999897</v>
      </c>
      <c r="G3082" s="12">
        <f t="shared" si="196"/>
        <v>-0.58018453427064942</v>
      </c>
      <c r="H3082" s="12">
        <f t="shared" si="197"/>
        <v>4.5474516695957923E-2</v>
      </c>
      <c r="I3082" s="17">
        <f t="shared" si="198"/>
        <v>0.42857142857142855</v>
      </c>
      <c r="J3082" s="48" t="str">
        <f t="shared" si="199"/>
        <v>entry13_</v>
      </c>
      <c r="AA3082" s="38">
        <v>44851</v>
      </c>
      <c r="AB3082" s="12">
        <v>28.13</v>
      </c>
      <c r="AC3082" s="15">
        <v>44862</v>
      </c>
      <c r="AD3082">
        <v>17.848848919934699</v>
      </c>
      <c r="AE3082" s="15">
        <v>44832</v>
      </c>
      <c r="AF3082">
        <v>11.819999999999901</v>
      </c>
    </row>
    <row r="3083" spans="1:32">
      <c r="A3083" s="12" t="s">
        <v>24860</v>
      </c>
      <c r="B3083" s="12">
        <v>140</v>
      </c>
      <c r="C3083" s="12">
        <v>60</v>
      </c>
      <c r="D3083" s="12">
        <v>-34.049999999999898</v>
      </c>
      <c r="E3083" s="12">
        <v>2.0699999999999998</v>
      </c>
      <c r="F3083" s="12">
        <v>-45.519999999999897</v>
      </c>
      <c r="G3083" s="12">
        <f t="shared" si="196"/>
        <v>-0.74802284710017519</v>
      </c>
      <c r="H3083" s="12">
        <f t="shared" si="197"/>
        <v>4.5474516695957923E-2</v>
      </c>
      <c r="I3083" s="17">
        <f t="shared" si="198"/>
        <v>0.42857142857142855</v>
      </c>
      <c r="J3083" s="48" t="str">
        <f t="shared" si="199"/>
        <v>entry13_</v>
      </c>
      <c r="AA3083" s="38">
        <v>44852</v>
      </c>
      <c r="AB3083" s="12">
        <v>28.13</v>
      </c>
      <c r="AC3083" s="15">
        <v>44865</v>
      </c>
      <c r="AD3083">
        <v>17.888848919934699</v>
      </c>
      <c r="AE3083" s="15">
        <v>44833</v>
      </c>
      <c r="AF3083">
        <v>11.819999999999901</v>
      </c>
    </row>
    <row r="3084" spans="1:32">
      <c r="A3084" s="12" t="s">
        <v>24092</v>
      </c>
      <c r="B3084" s="12">
        <v>140</v>
      </c>
      <c r="C3084" s="12">
        <v>59</v>
      </c>
      <c r="D3084" s="12">
        <v>-24.52</v>
      </c>
      <c r="E3084" s="12">
        <v>1.85</v>
      </c>
      <c r="F3084" s="12">
        <v>-40.819999999999901</v>
      </c>
      <c r="G3084" s="12">
        <f t="shared" si="196"/>
        <v>-0.6006859382655575</v>
      </c>
      <c r="H3084" s="12">
        <f t="shared" si="197"/>
        <v>4.5320921117099573E-2</v>
      </c>
      <c r="I3084" s="17">
        <f t="shared" si="198"/>
        <v>0.42142857142857143</v>
      </c>
      <c r="J3084" s="48" t="str">
        <f t="shared" si="199"/>
        <v>entry13_</v>
      </c>
      <c r="AA3084" s="38">
        <v>44853</v>
      </c>
      <c r="AB3084" s="12">
        <v>28.13</v>
      </c>
      <c r="AC3084" s="15">
        <v>44866</v>
      </c>
      <c r="AD3084">
        <v>17.948848919934701</v>
      </c>
      <c r="AE3084" s="15">
        <v>44834</v>
      </c>
      <c r="AF3084">
        <v>11.819999999999901</v>
      </c>
    </row>
    <row r="3085" spans="1:32">
      <c r="A3085" s="12" t="s">
        <v>22577</v>
      </c>
      <c r="B3085" s="12">
        <v>140</v>
      </c>
      <c r="C3085" s="12">
        <v>55</v>
      </c>
      <c r="D3085" s="12">
        <v>-11.6199999999999</v>
      </c>
      <c r="E3085" s="12">
        <v>2.09</v>
      </c>
      <c r="F3085" s="12">
        <v>-46.519999999999897</v>
      </c>
      <c r="G3085" s="12">
        <f t="shared" si="196"/>
        <v>-0.24978503869303365</v>
      </c>
      <c r="H3085" s="12">
        <f t="shared" si="197"/>
        <v>4.4926913155632082E-2</v>
      </c>
      <c r="I3085" s="17">
        <f t="shared" si="198"/>
        <v>0.39285714285714285</v>
      </c>
      <c r="J3085" s="48" t="str">
        <f t="shared" si="199"/>
        <v>entry13_</v>
      </c>
      <c r="AA3085" s="38">
        <v>44854</v>
      </c>
      <c r="AB3085" s="12">
        <v>28.13</v>
      </c>
      <c r="AC3085" s="15">
        <v>44867</v>
      </c>
      <c r="AD3085">
        <v>17.938848919934699</v>
      </c>
      <c r="AE3085" s="15">
        <v>44838</v>
      </c>
      <c r="AF3085">
        <v>11.819999999999901</v>
      </c>
    </row>
    <row r="3086" spans="1:32">
      <c r="A3086" s="12" t="s">
        <v>22708</v>
      </c>
      <c r="B3086" s="12">
        <v>140</v>
      </c>
      <c r="C3086" s="12">
        <v>55</v>
      </c>
      <c r="D3086" s="12">
        <v>-12.89</v>
      </c>
      <c r="E3086" s="12">
        <v>2.09</v>
      </c>
      <c r="F3086" s="12">
        <v>-46.519999999999897</v>
      </c>
      <c r="G3086" s="12">
        <f t="shared" si="196"/>
        <v>-0.27708512467755869</v>
      </c>
      <c r="H3086" s="12">
        <f t="shared" si="197"/>
        <v>4.4926913155632082E-2</v>
      </c>
      <c r="I3086" s="17">
        <f t="shared" si="198"/>
        <v>0.39285714285714285</v>
      </c>
      <c r="J3086" s="48" t="str">
        <f t="shared" si="199"/>
        <v>entry13_</v>
      </c>
      <c r="AA3086" s="38">
        <v>44855</v>
      </c>
      <c r="AB3086" s="12">
        <v>28.13</v>
      </c>
      <c r="AC3086" s="15">
        <v>44868</v>
      </c>
      <c r="AD3086">
        <v>17.848848919934699</v>
      </c>
      <c r="AE3086" s="15">
        <v>44839</v>
      </c>
      <c r="AF3086">
        <v>11.819999999999901</v>
      </c>
    </row>
    <row r="3087" spans="1:32">
      <c r="A3087" s="12" t="s">
        <v>23258</v>
      </c>
      <c r="B3087" s="12">
        <v>140</v>
      </c>
      <c r="C3087" s="12">
        <v>63</v>
      </c>
      <c r="D3087" s="12">
        <v>-19.259999999999899</v>
      </c>
      <c r="E3087" s="12">
        <v>2.0699999999999998</v>
      </c>
      <c r="F3087" s="12">
        <v>-46.11</v>
      </c>
      <c r="G3087" s="12">
        <f t="shared" si="196"/>
        <v>-0.4176968119713706</v>
      </c>
      <c r="H3087" s="12">
        <f t="shared" si="197"/>
        <v>4.4892648015614829E-2</v>
      </c>
      <c r="I3087" s="17">
        <f t="shared" si="198"/>
        <v>0.45</v>
      </c>
      <c r="J3087" s="48" t="str">
        <f t="shared" si="199"/>
        <v>entry13_</v>
      </c>
      <c r="AA3087" s="38">
        <v>44858</v>
      </c>
      <c r="AB3087" s="12">
        <v>28.13</v>
      </c>
      <c r="AC3087" s="15">
        <v>44869</v>
      </c>
      <c r="AD3087">
        <v>17.948848919934701</v>
      </c>
      <c r="AE3087" s="15">
        <v>44840</v>
      </c>
      <c r="AF3087">
        <v>11.819999999999901</v>
      </c>
    </row>
    <row r="3088" spans="1:32">
      <c r="A3088" s="12" t="s">
        <v>23622</v>
      </c>
      <c r="B3088" s="12">
        <v>140</v>
      </c>
      <c r="C3088" s="12">
        <v>57</v>
      </c>
      <c r="D3088" s="12">
        <v>-25.1099999999999</v>
      </c>
      <c r="E3088" s="12">
        <v>2.23</v>
      </c>
      <c r="F3088" s="12">
        <v>-50.209999999999901</v>
      </c>
      <c r="G3088" s="12">
        <f t="shared" si="196"/>
        <v>-0.50009958175662117</v>
      </c>
      <c r="H3088" s="12">
        <f t="shared" si="197"/>
        <v>4.4413463453495408E-2</v>
      </c>
      <c r="I3088" s="17">
        <f t="shared" si="198"/>
        <v>0.40714285714285714</v>
      </c>
      <c r="J3088" s="48" t="str">
        <f t="shared" si="199"/>
        <v>entry13_</v>
      </c>
      <c r="AA3088" s="38">
        <v>44859</v>
      </c>
      <c r="AB3088" s="12">
        <v>28.13</v>
      </c>
      <c r="AC3088" s="15">
        <v>44872</v>
      </c>
      <c r="AD3088">
        <v>18.028848919934699</v>
      </c>
      <c r="AE3088" s="15">
        <v>44841</v>
      </c>
      <c r="AF3088">
        <v>11.819999999999901</v>
      </c>
    </row>
    <row r="3089" spans="1:32">
      <c r="A3089" s="12" t="s">
        <v>23774</v>
      </c>
      <c r="B3089" s="12">
        <v>140</v>
      </c>
      <c r="C3089" s="12">
        <v>57</v>
      </c>
      <c r="D3089" s="12">
        <v>-26.8399999999999</v>
      </c>
      <c r="E3089" s="12">
        <v>2.23</v>
      </c>
      <c r="F3089" s="12">
        <v>-50.209999999999901</v>
      </c>
      <c r="G3089" s="12">
        <f t="shared" si="196"/>
        <v>-0.53455486954789788</v>
      </c>
      <c r="H3089" s="12">
        <f t="shared" si="197"/>
        <v>4.4413463453495408E-2</v>
      </c>
      <c r="I3089" s="17">
        <f t="shared" si="198"/>
        <v>0.40714285714285714</v>
      </c>
      <c r="J3089" s="48" t="str">
        <f t="shared" si="199"/>
        <v>entry13_</v>
      </c>
      <c r="AA3089" s="38">
        <v>44860</v>
      </c>
      <c r="AB3089" s="12">
        <v>28.13</v>
      </c>
      <c r="AC3089" s="15">
        <v>44873</v>
      </c>
      <c r="AD3089">
        <v>18.138848919934699</v>
      </c>
      <c r="AE3089" s="15">
        <v>44845</v>
      </c>
      <c r="AF3089">
        <v>11.819999999999901</v>
      </c>
    </row>
    <row r="3090" spans="1:32">
      <c r="A3090" s="12" t="s">
        <v>22911</v>
      </c>
      <c r="B3090" s="12">
        <v>140</v>
      </c>
      <c r="C3090" s="12">
        <v>47</v>
      </c>
      <c r="D3090" s="12">
        <v>-11.0299999999999</v>
      </c>
      <c r="E3090" s="12">
        <v>1.51</v>
      </c>
      <c r="F3090" s="12">
        <v>-34.2899999999999</v>
      </c>
      <c r="G3090" s="12">
        <f t="shared" si="196"/>
        <v>-0.32166812481772916</v>
      </c>
      <c r="H3090" s="12">
        <f t="shared" si="197"/>
        <v>4.4036162146398494E-2</v>
      </c>
      <c r="I3090" s="17">
        <f t="shared" si="198"/>
        <v>0.33571428571428569</v>
      </c>
      <c r="J3090" s="48" t="str">
        <f t="shared" si="199"/>
        <v>entry13_</v>
      </c>
      <c r="AA3090" s="38">
        <v>44861</v>
      </c>
      <c r="AB3090" s="12">
        <v>28.13</v>
      </c>
      <c r="AC3090" s="15">
        <v>44874</v>
      </c>
      <c r="AD3090">
        <v>18.278848919934699</v>
      </c>
      <c r="AE3090" s="15">
        <v>44846</v>
      </c>
      <c r="AF3090">
        <v>11.819999999999901</v>
      </c>
    </row>
    <row r="3091" spans="1:32">
      <c r="A3091" s="12" t="s">
        <v>22978</v>
      </c>
      <c r="B3091" s="12">
        <v>140</v>
      </c>
      <c r="C3091" s="12">
        <v>47</v>
      </c>
      <c r="D3091" s="12">
        <v>-11.7699999999999</v>
      </c>
      <c r="E3091" s="12">
        <v>1.51</v>
      </c>
      <c r="F3091" s="12">
        <v>-34.2899999999999</v>
      </c>
      <c r="G3091" s="12">
        <f t="shared" si="196"/>
        <v>-0.34324876057159331</v>
      </c>
      <c r="H3091" s="12">
        <f t="shared" si="197"/>
        <v>4.4036162146398494E-2</v>
      </c>
      <c r="I3091" s="17">
        <f t="shared" si="198"/>
        <v>0.33571428571428569</v>
      </c>
      <c r="J3091" s="48" t="str">
        <f t="shared" si="199"/>
        <v>entry13_</v>
      </c>
      <c r="AA3091" s="38">
        <v>44862</v>
      </c>
      <c r="AB3091" s="12">
        <v>28.13</v>
      </c>
      <c r="AC3091" s="15">
        <v>44875</v>
      </c>
      <c r="AD3091">
        <v>18.1488489199347</v>
      </c>
      <c r="AE3091" s="15">
        <v>44847</v>
      </c>
      <c r="AF3091">
        <v>11.819999999999901</v>
      </c>
    </row>
    <row r="3092" spans="1:32">
      <c r="A3092" s="12" t="s">
        <v>22793</v>
      </c>
      <c r="B3092" s="12">
        <v>140</v>
      </c>
      <c r="C3092" s="12">
        <v>62</v>
      </c>
      <c r="D3092" s="12">
        <v>-9.2799999999999905</v>
      </c>
      <c r="E3092" s="12">
        <v>1.38</v>
      </c>
      <c r="F3092" s="12">
        <v>-31.46</v>
      </c>
      <c r="G3092" s="12">
        <f t="shared" si="196"/>
        <v>-0.29497774952320377</v>
      </c>
      <c r="H3092" s="12">
        <f t="shared" si="197"/>
        <v>4.3865225683407498E-2</v>
      </c>
      <c r="I3092" s="17">
        <f t="shared" si="198"/>
        <v>0.44285714285714284</v>
      </c>
      <c r="J3092" s="48" t="str">
        <f t="shared" si="199"/>
        <v>entry13_</v>
      </c>
      <c r="AA3092" s="38">
        <v>44865</v>
      </c>
      <c r="AB3092" s="12">
        <v>28.13</v>
      </c>
      <c r="AC3092" s="15">
        <v>44876</v>
      </c>
      <c r="AD3092">
        <v>18.6488489199347</v>
      </c>
      <c r="AE3092" s="15">
        <v>44848</v>
      </c>
      <c r="AF3092">
        <v>11.819999999999901</v>
      </c>
    </row>
    <row r="3093" spans="1:32">
      <c r="A3093" s="12" t="s">
        <v>22794</v>
      </c>
      <c r="B3093" s="12">
        <v>140</v>
      </c>
      <c r="C3093" s="12">
        <v>62</v>
      </c>
      <c r="D3093" s="12">
        <v>-9.2799999999999905</v>
      </c>
      <c r="E3093" s="12">
        <v>1.38</v>
      </c>
      <c r="F3093" s="12">
        <v>-31.46</v>
      </c>
      <c r="G3093" s="12">
        <f t="shared" si="196"/>
        <v>-0.29497774952320377</v>
      </c>
      <c r="H3093" s="12">
        <f t="shared" si="197"/>
        <v>4.3865225683407498E-2</v>
      </c>
      <c r="I3093" s="17">
        <f t="shared" si="198"/>
        <v>0.44285714285714284</v>
      </c>
      <c r="J3093" s="48" t="str">
        <f t="shared" si="199"/>
        <v>entry13_</v>
      </c>
      <c r="AA3093" s="38">
        <v>44866</v>
      </c>
      <c r="AB3093" s="12">
        <v>28.13</v>
      </c>
      <c r="AC3093" s="15">
        <v>44879</v>
      </c>
      <c r="AD3093">
        <v>18.538848919934701</v>
      </c>
      <c r="AE3093" s="15">
        <v>44851</v>
      </c>
      <c r="AF3093">
        <v>11.819999999999901</v>
      </c>
    </row>
    <row r="3094" spans="1:32">
      <c r="A3094" s="12" t="s">
        <v>23671</v>
      </c>
      <c r="B3094" s="12">
        <v>139</v>
      </c>
      <c r="C3094" s="12">
        <v>80</v>
      </c>
      <c r="D3094" s="12">
        <v>-15.9798470399208</v>
      </c>
      <c r="E3094" s="12">
        <v>1.37</v>
      </c>
      <c r="F3094" s="12">
        <v>-31.249999999999901</v>
      </c>
      <c r="G3094" s="12">
        <f t="shared" si="196"/>
        <v>-0.51135510527746719</v>
      </c>
      <c r="H3094" s="12">
        <f t="shared" si="197"/>
        <v>4.3840000000000143E-2</v>
      </c>
      <c r="I3094" s="17">
        <f t="shared" si="198"/>
        <v>0.57553956834532372</v>
      </c>
      <c r="J3094" s="48" t="str">
        <f t="shared" si="199"/>
        <v>entry13_</v>
      </c>
      <c r="AA3094" s="38">
        <v>44867</v>
      </c>
      <c r="AB3094" s="12">
        <v>28.13</v>
      </c>
      <c r="AC3094" s="15">
        <v>44880</v>
      </c>
      <c r="AD3094">
        <v>18.338848919934701</v>
      </c>
      <c r="AE3094" s="15">
        <v>44852</v>
      </c>
      <c r="AF3094">
        <v>11.819999999999901</v>
      </c>
    </row>
    <row r="3095" spans="1:32">
      <c r="A3095" s="12" t="s">
        <v>22494</v>
      </c>
      <c r="B3095" s="12">
        <v>140</v>
      </c>
      <c r="C3095" s="12">
        <v>46</v>
      </c>
      <c r="D3095" s="12">
        <v>-7.76999999999998</v>
      </c>
      <c r="E3095" s="12">
        <v>1.51</v>
      </c>
      <c r="F3095" s="12">
        <v>-34.489999999999903</v>
      </c>
      <c r="G3095" s="12">
        <f t="shared" si="196"/>
        <v>-0.22528269063496673</v>
      </c>
      <c r="H3095" s="12">
        <f t="shared" si="197"/>
        <v>4.3780806030733671E-2</v>
      </c>
      <c r="I3095" s="17">
        <f t="shared" si="198"/>
        <v>0.32857142857142857</v>
      </c>
      <c r="J3095" s="48" t="str">
        <f t="shared" si="199"/>
        <v>entry13_</v>
      </c>
      <c r="AA3095" s="38">
        <v>44868</v>
      </c>
      <c r="AB3095" s="12">
        <v>28.13</v>
      </c>
      <c r="AC3095" s="15">
        <v>44881</v>
      </c>
      <c r="AD3095">
        <v>18.478848919934698</v>
      </c>
      <c r="AE3095" s="15">
        <v>44853</v>
      </c>
      <c r="AF3095">
        <v>11.819999999999901</v>
      </c>
    </row>
    <row r="3096" spans="1:32">
      <c r="A3096" s="12" t="s">
        <v>22566</v>
      </c>
      <c r="B3096" s="12">
        <v>140</v>
      </c>
      <c r="C3096" s="12">
        <v>46</v>
      </c>
      <c r="D3096" s="12">
        <v>-8.5099999999999802</v>
      </c>
      <c r="E3096" s="12">
        <v>1.51</v>
      </c>
      <c r="F3096" s="12">
        <v>-34.489999999999903</v>
      </c>
      <c r="G3096" s="12">
        <f t="shared" si="196"/>
        <v>-0.24673818498115407</v>
      </c>
      <c r="H3096" s="12">
        <f t="shared" si="197"/>
        <v>4.3780806030733671E-2</v>
      </c>
      <c r="I3096" s="17">
        <f t="shared" si="198"/>
        <v>0.32857142857142857</v>
      </c>
      <c r="J3096" s="48" t="str">
        <f t="shared" si="199"/>
        <v>entry13_</v>
      </c>
      <c r="AA3096" s="38">
        <v>44869</v>
      </c>
      <c r="AB3096" s="12">
        <v>28.13</v>
      </c>
      <c r="AC3096" s="15">
        <v>44882</v>
      </c>
      <c r="AD3096">
        <v>18.428848919934701</v>
      </c>
      <c r="AE3096" s="15">
        <v>44854</v>
      </c>
      <c r="AF3096">
        <v>11.819999999999901</v>
      </c>
    </row>
    <row r="3097" spans="1:32">
      <c r="A3097" s="12" t="s">
        <v>23316</v>
      </c>
      <c r="B3097" s="12">
        <v>140</v>
      </c>
      <c r="C3097" s="12">
        <v>47</v>
      </c>
      <c r="D3097" s="12">
        <v>-14.979999999999899</v>
      </c>
      <c r="E3097" s="12">
        <v>1.51</v>
      </c>
      <c r="F3097" s="12">
        <v>-34.489999999999903</v>
      </c>
      <c r="G3097" s="12">
        <f t="shared" si="196"/>
        <v>-0.43432879095389798</v>
      </c>
      <c r="H3097" s="12">
        <f t="shared" si="197"/>
        <v>4.3780806030733671E-2</v>
      </c>
      <c r="I3097" s="17">
        <f t="shared" si="198"/>
        <v>0.33571428571428569</v>
      </c>
      <c r="J3097" s="48" t="str">
        <f t="shared" si="199"/>
        <v>entry13_</v>
      </c>
      <c r="AA3097" s="38">
        <v>44872</v>
      </c>
      <c r="AB3097" s="12">
        <v>28.13</v>
      </c>
      <c r="AC3097" s="15">
        <v>44883</v>
      </c>
      <c r="AD3097">
        <v>18.388848919934699</v>
      </c>
      <c r="AE3097" s="15">
        <v>44855</v>
      </c>
      <c r="AF3097">
        <v>11.819999999999901</v>
      </c>
    </row>
    <row r="3098" spans="1:32">
      <c r="A3098" s="12" t="s">
        <v>23399</v>
      </c>
      <c r="B3098" s="12">
        <v>140</v>
      </c>
      <c r="C3098" s="12">
        <v>47</v>
      </c>
      <c r="D3098" s="12">
        <v>-15.719999999999899</v>
      </c>
      <c r="E3098" s="12">
        <v>1.51</v>
      </c>
      <c r="F3098" s="12">
        <v>-34.489999999999903</v>
      </c>
      <c r="G3098" s="12">
        <f t="shared" si="196"/>
        <v>-0.45578428530008536</v>
      </c>
      <c r="H3098" s="12">
        <f t="shared" si="197"/>
        <v>4.3780806030733671E-2</v>
      </c>
      <c r="I3098" s="17">
        <f t="shared" si="198"/>
        <v>0.33571428571428569</v>
      </c>
      <c r="J3098" s="48" t="str">
        <f t="shared" si="199"/>
        <v>entry13_</v>
      </c>
      <c r="AA3098" s="38">
        <v>44873</v>
      </c>
      <c r="AB3098" s="12">
        <v>28.13</v>
      </c>
      <c r="AC3098" s="15">
        <v>44886</v>
      </c>
      <c r="AD3098">
        <v>17.9688489199347</v>
      </c>
      <c r="AE3098" s="15">
        <v>44858</v>
      </c>
      <c r="AF3098">
        <v>11.819999999999901</v>
      </c>
    </row>
    <row r="3099" spans="1:32">
      <c r="A3099" s="12" t="s">
        <v>23282</v>
      </c>
      <c r="B3099" s="12">
        <v>140</v>
      </c>
      <c r="C3099" s="12">
        <v>65</v>
      </c>
      <c r="D3099" s="12">
        <v>-21.6299999999999</v>
      </c>
      <c r="E3099" s="12">
        <v>2.23</v>
      </c>
      <c r="F3099" s="12">
        <v>-51.069999999999901</v>
      </c>
      <c r="G3099" s="12">
        <f t="shared" si="196"/>
        <v>-0.42353632269433994</v>
      </c>
      <c r="H3099" s="12">
        <f t="shared" si="197"/>
        <v>4.3665557078519761E-2</v>
      </c>
      <c r="I3099" s="17">
        <f t="shared" si="198"/>
        <v>0.4642857142857143</v>
      </c>
      <c r="J3099" s="48" t="str">
        <f t="shared" si="199"/>
        <v>entry13_</v>
      </c>
      <c r="AA3099" s="38">
        <v>44874</v>
      </c>
      <c r="AB3099" s="12">
        <v>28.13</v>
      </c>
      <c r="AC3099" s="15">
        <v>44887</v>
      </c>
      <c r="AD3099">
        <v>17.978848919934698</v>
      </c>
      <c r="AE3099" s="15">
        <v>44859</v>
      </c>
      <c r="AF3099">
        <v>11.819999999999901</v>
      </c>
    </row>
    <row r="3100" spans="1:32">
      <c r="A3100" s="12" t="s">
        <v>23871</v>
      </c>
      <c r="B3100" s="12">
        <v>140</v>
      </c>
      <c r="C3100" s="12">
        <v>52</v>
      </c>
      <c r="D3100" s="12">
        <v>-8.48</v>
      </c>
      <c r="E3100" s="12">
        <v>0.65999999999999903</v>
      </c>
      <c r="F3100" s="12">
        <v>-15.1899999999999</v>
      </c>
      <c r="G3100" s="12">
        <f t="shared" si="196"/>
        <v>-0.55826201448321633</v>
      </c>
      <c r="H3100" s="12">
        <f t="shared" si="197"/>
        <v>4.3449637919684224E-2</v>
      </c>
      <c r="I3100" s="17">
        <f t="shared" si="198"/>
        <v>0.37142857142857144</v>
      </c>
      <c r="J3100" s="48" t="str">
        <f t="shared" si="199"/>
        <v>entry13_</v>
      </c>
      <c r="AA3100" s="38">
        <v>44875</v>
      </c>
      <c r="AB3100" s="12">
        <v>28.13</v>
      </c>
      <c r="AC3100" s="15">
        <v>44888</v>
      </c>
      <c r="AD3100">
        <v>17.528848919934699</v>
      </c>
      <c r="AE3100" s="15">
        <v>44860</v>
      </c>
      <c r="AF3100">
        <v>11.819999999999901</v>
      </c>
    </row>
    <row r="3101" spans="1:32">
      <c r="A3101" s="12" t="s">
        <v>22003</v>
      </c>
      <c r="B3101" s="12">
        <v>140</v>
      </c>
      <c r="C3101" s="12">
        <v>46</v>
      </c>
      <c r="D3101" s="12">
        <v>-1.97999999999998</v>
      </c>
      <c r="E3101" s="12">
        <v>1.51</v>
      </c>
      <c r="F3101" s="12">
        <v>-34.799999999999898</v>
      </c>
      <c r="G3101" s="12">
        <f t="shared" si="196"/>
        <v>-5.6896551724137524E-2</v>
      </c>
      <c r="H3101" s="12">
        <f t="shared" si="197"/>
        <v>4.3390804597701275E-2</v>
      </c>
      <c r="I3101" s="17">
        <f t="shared" si="198"/>
        <v>0.32857142857142857</v>
      </c>
      <c r="J3101" s="48" t="str">
        <f t="shared" si="199"/>
        <v>entry13_</v>
      </c>
      <c r="AA3101" s="38">
        <v>44876</v>
      </c>
      <c r="AB3101" s="12">
        <v>28.13</v>
      </c>
      <c r="AC3101" s="15">
        <v>44889</v>
      </c>
      <c r="AD3101">
        <v>17.4688489199347</v>
      </c>
      <c r="AE3101" s="15">
        <v>44861</v>
      </c>
      <c r="AF3101">
        <v>11.819999999999901</v>
      </c>
    </row>
    <row r="3102" spans="1:32">
      <c r="A3102" s="12" t="s">
        <v>22888</v>
      </c>
      <c r="B3102" s="12">
        <v>140</v>
      </c>
      <c r="C3102" s="12">
        <v>47</v>
      </c>
      <c r="D3102" s="12">
        <v>-11.049999999999899</v>
      </c>
      <c r="E3102" s="12">
        <v>1.51</v>
      </c>
      <c r="F3102" s="12">
        <v>-34.799999999999898</v>
      </c>
      <c r="G3102" s="12">
        <f t="shared" si="196"/>
        <v>-0.31752873563218198</v>
      </c>
      <c r="H3102" s="12">
        <f t="shared" si="197"/>
        <v>4.3390804597701275E-2</v>
      </c>
      <c r="I3102" s="17">
        <f t="shared" si="198"/>
        <v>0.33571428571428569</v>
      </c>
      <c r="J3102" s="48" t="str">
        <f t="shared" si="199"/>
        <v>entry13_</v>
      </c>
      <c r="AA3102" s="38">
        <v>44879</v>
      </c>
      <c r="AB3102" s="12">
        <v>28.13</v>
      </c>
      <c r="AC3102" s="15">
        <v>44890</v>
      </c>
      <c r="AD3102">
        <v>17.278848919934699</v>
      </c>
      <c r="AE3102" s="15">
        <v>44862</v>
      </c>
      <c r="AF3102">
        <v>11.819999999999901</v>
      </c>
    </row>
    <row r="3103" spans="1:32">
      <c r="A3103" s="12" t="s">
        <v>23283</v>
      </c>
      <c r="B3103" s="12">
        <v>140</v>
      </c>
      <c r="C3103" s="12">
        <v>45</v>
      </c>
      <c r="D3103" s="12">
        <v>-14.749999999999901</v>
      </c>
      <c r="E3103" s="12">
        <v>1.51</v>
      </c>
      <c r="F3103" s="12">
        <v>-34.799999999999898</v>
      </c>
      <c r="G3103" s="12">
        <f t="shared" si="196"/>
        <v>-0.42385057471264209</v>
      </c>
      <c r="H3103" s="12">
        <f t="shared" si="197"/>
        <v>4.3390804597701275E-2</v>
      </c>
      <c r="I3103" s="17">
        <f t="shared" si="198"/>
        <v>0.32142857142857145</v>
      </c>
      <c r="J3103" s="48" t="str">
        <f t="shared" si="199"/>
        <v>entry13_</v>
      </c>
      <c r="AA3103" s="38">
        <v>44880</v>
      </c>
      <c r="AB3103" s="12">
        <v>28.13</v>
      </c>
      <c r="AC3103" s="15">
        <v>44893</v>
      </c>
      <c r="AD3103">
        <v>16.888848919934699</v>
      </c>
      <c r="AE3103" s="15">
        <v>44865</v>
      </c>
      <c r="AF3103">
        <v>11.819999999999901</v>
      </c>
    </row>
    <row r="3104" spans="1:32">
      <c r="A3104" s="12" t="s">
        <v>23284</v>
      </c>
      <c r="B3104" s="12">
        <v>140</v>
      </c>
      <c r="C3104" s="12">
        <v>45</v>
      </c>
      <c r="D3104" s="12">
        <v>-14.749999999999901</v>
      </c>
      <c r="E3104" s="12">
        <v>1.51</v>
      </c>
      <c r="F3104" s="12">
        <v>-34.799999999999898</v>
      </c>
      <c r="G3104" s="12">
        <f t="shared" si="196"/>
        <v>-0.42385057471264209</v>
      </c>
      <c r="H3104" s="12">
        <f t="shared" si="197"/>
        <v>4.3390804597701275E-2</v>
      </c>
      <c r="I3104" s="17">
        <f t="shared" si="198"/>
        <v>0.32142857142857145</v>
      </c>
      <c r="J3104" s="48" t="str">
        <f t="shared" si="199"/>
        <v>entry13_</v>
      </c>
      <c r="AA3104" s="38">
        <v>44881</v>
      </c>
      <c r="AB3104" s="12">
        <v>28.13</v>
      </c>
      <c r="AC3104" s="15">
        <v>44894</v>
      </c>
      <c r="AD3104">
        <v>17.198848919934701</v>
      </c>
      <c r="AE3104" s="15">
        <v>44866</v>
      </c>
      <c r="AF3104">
        <v>11.819999999999901</v>
      </c>
    </row>
    <row r="3105" spans="1:32">
      <c r="A3105" s="12" t="s">
        <v>21943</v>
      </c>
      <c r="B3105" s="12">
        <v>140</v>
      </c>
      <c r="C3105" s="12">
        <v>50</v>
      </c>
      <c r="D3105" s="12">
        <v>-0.85000000000001097</v>
      </c>
      <c r="E3105" s="12">
        <v>1.1099999999999901</v>
      </c>
      <c r="F3105" s="12">
        <v>-25.61</v>
      </c>
      <c r="G3105" s="12">
        <f t="shared" si="196"/>
        <v>-3.3190160093713825E-2</v>
      </c>
      <c r="H3105" s="12">
        <f t="shared" si="197"/>
        <v>4.3342444357672399E-2</v>
      </c>
      <c r="I3105" s="17">
        <f t="shared" si="198"/>
        <v>0.35714285714285715</v>
      </c>
      <c r="J3105" s="48" t="str">
        <f t="shared" si="199"/>
        <v>entry13_</v>
      </c>
      <c r="AA3105" s="38">
        <v>44882</v>
      </c>
      <c r="AB3105" s="12">
        <v>28.13</v>
      </c>
      <c r="AC3105" s="15">
        <v>44895</v>
      </c>
      <c r="AD3105">
        <v>17.948848919934701</v>
      </c>
      <c r="AE3105" s="15">
        <v>44867</v>
      </c>
      <c r="AF3105">
        <v>11.819999999999901</v>
      </c>
    </row>
    <row r="3106" spans="1:32">
      <c r="A3106" s="12" t="s">
        <v>21944</v>
      </c>
      <c r="B3106" s="12">
        <v>140</v>
      </c>
      <c r="C3106" s="12">
        <v>50</v>
      </c>
      <c r="D3106" s="12">
        <v>-0.85000000000001097</v>
      </c>
      <c r="E3106" s="12">
        <v>1.1099999999999901</v>
      </c>
      <c r="F3106" s="12">
        <v>-25.61</v>
      </c>
      <c r="G3106" s="12">
        <f t="shared" si="196"/>
        <v>-3.3190160093713825E-2</v>
      </c>
      <c r="H3106" s="12">
        <f t="shared" si="197"/>
        <v>4.3342444357672399E-2</v>
      </c>
      <c r="I3106" s="17">
        <f t="shared" si="198"/>
        <v>0.35714285714285715</v>
      </c>
      <c r="J3106" s="48" t="str">
        <f t="shared" si="199"/>
        <v>entry13_</v>
      </c>
      <c r="AA3106" s="38">
        <v>44883</v>
      </c>
      <c r="AB3106" s="12">
        <v>28.13</v>
      </c>
      <c r="AC3106" s="15">
        <v>44896</v>
      </c>
      <c r="AD3106">
        <v>17.948848919934701</v>
      </c>
      <c r="AE3106" s="15">
        <v>44868</v>
      </c>
      <c r="AF3106">
        <v>11.819999999999901</v>
      </c>
    </row>
    <row r="3107" spans="1:32">
      <c r="A3107" s="12" t="s">
        <v>24058</v>
      </c>
      <c r="B3107" s="12">
        <v>140</v>
      </c>
      <c r="C3107" s="12">
        <v>57</v>
      </c>
      <c r="D3107" s="12">
        <v>-30.729999999999901</v>
      </c>
      <c r="E3107" s="12">
        <v>2.23</v>
      </c>
      <c r="F3107" s="12">
        <v>-51.639999999999901</v>
      </c>
      <c r="G3107" s="12">
        <f t="shared" si="196"/>
        <v>-0.59508133230054139</v>
      </c>
      <c r="H3107" s="12">
        <f t="shared" si="197"/>
        <v>4.3183578621223941E-2</v>
      </c>
      <c r="I3107" s="17">
        <f t="shared" si="198"/>
        <v>0.40714285714285714</v>
      </c>
      <c r="J3107" s="48" t="str">
        <f t="shared" si="199"/>
        <v>entry13_</v>
      </c>
      <c r="AA3107" s="38">
        <v>44886</v>
      </c>
      <c r="AB3107" s="12">
        <v>28.13</v>
      </c>
      <c r="AC3107" s="15">
        <v>44897</v>
      </c>
      <c r="AD3107">
        <v>17.948848919934701</v>
      </c>
      <c r="AE3107" s="15">
        <v>44869</v>
      </c>
      <c r="AF3107">
        <v>11.819999999999901</v>
      </c>
    </row>
    <row r="3108" spans="1:32">
      <c r="A3108" s="12" t="s">
        <v>24229</v>
      </c>
      <c r="B3108" s="12">
        <v>140</v>
      </c>
      <c r="C3108" s="12">
        <v>57</v>
      </c>
      <c r="D3108" s="12">
        <v>-32.459999999999901</v>
      </c>
      <c r="E3108" s="12">
        <v>2.23</v>
      </c>
      <c r="F3108" s="12">
        <v>-51.639999999999901</v>
      </c>
      <c r="G3108" s="12">
        <f t="shared" si="196"/>
        <v>-0.62858249419054923</v>
      </c>
      <c r="H3108" s="12">
        <f t="shared" si="197"/>
        <v>4.3183578621223941E-2</v>
      </c>
      <c r="I3108" s="17">
        <f t="shared" si="198"/>
        <v>0.40714285714285714</v>
      </c>
      <c r="J3108" s="48" t="str">
        <f t="shared" si="199"/>
        <v>entry13_</v>
      </c>
      <c r="AA3108" s="38">
        <v>44887</v>
      </c>
      <c r="AB3108" s="12">
        <v>28.13</v>
      </c>
      <c r="AC3108" s="15">
        <v>44900</v>
      </c>
      <c r="AD3108">
        <v>17.948848919934701</v>
      </c>
      <c r="AE3108" s="15">
        <v>44872</v>
      </c>
      <c r="AF3108">
        <v>11.819999999999901</v>
      </c>
    </row>
    <row r="3109" spans="1:32">
      <c r="A3109" s="12" t="s">
        <v>23164</v>
      </c>
      <c r="B3109" s="12">
        <v>140</v>
      </c>
      <c r="C3109" s="12">
        <v>45</v>
      </c>
      <c r="D3109" s="12">
        <v>-13.899999999999901</v>
      </c>
      <c r="E3109" s="12">
        <v>1.51</v>
      </c>
      <c r="F3109" s="12">
        <v>-35.099999999999902</v>
      </c>
      <c r="G3109" s="12">
        <f t="shared" si="196"/>
        <v>-0.39601139601139429</v>
      </c>
      <c r="H3109" s="12">
        <f t="shared" si="197"/>
        <v>4.3019943019943142E-2</v>
      </c>
      <c r="I3109" s="17">
        <f t="shared" si="198"/>
        <v>0.32142857142857145</v>
      </c>
      <c r="J3109" s="48" t="str">
        <f t="shared" si="199"/>
        <v>entry13_</v>
      </c>
      <c r="AA3109" s="38">
        <v>44888</v>
      </c>
      <c r="AB3109" s="12">
        <v>28.13</v>
      </c>
      <c r="AC3109" s="15">
        <v>44901</v>
      </c>
      <c r="AD3109">
        <v>17.948848919934701</v>
      </c>
      <c r="AE3109" s="15">
        <v>44873</v>
      </c>
      <c r="AF3109">
        <v>11.819999999999901</v>
      </c>
    </row>
    <row r="3110" spans="1:32">
      <c r="A3110" s="12" t="s">
        <v>22721</v>
      </c>
      <c r="B3110" s="12">
        <v>140</v>
      </c>
      <c r="C3110" s="12">
        <v>44</v>
      </c>
      <c r="D3110" s="12">
        <v>-4.3199999999999896</v>
      </c>
      <c r="E3110" s="12">
        <v>0.65999999999999903</v>
      </c>
      <c r="F3110" s="12">
        <v>-15.389999999999899</v>
      </c>
      <c r="G3110" s="12">
        <f t="shared" si="196"/>
        <v>-0.28070175438596606</v>
      </c>
      <c r="H3110" s="12">
        <f t="shared" si="197"/>
        <v>4.2884990253411526E-2</v>
      </c>
      <c r="I3110" s="17">
        <f t="shared" si="198"/>
        <v>0.31428571428571428</v>
      </c>
      <c r="J3110" s="48" t="str">
        <f t="shared" si="199"/>
        <v>entry13_</v>
      </c>
      <c r="AA3110" s="38">
        <v>44889</v>
      </c>
      <c r="AB3110" s="12">
        <v>28.13</v>
      </c>
      <c r="AC3110" s="15">
        <v>44902</v>
      </c>
      <c r="AD3110">
        <v>17.948848919934701</v>
      </c>
      <c r="AE3110" s="15">
        <v>44874</v>
      </c>
      <c r="AF3110">
        <v>11.819999999999901</v>
      </c>
    </row>
    <row r="3111" spans="1:32">
      <c r="A3111" s="12" t="s">
        <v>23551</v>
      </c>
      <c r="B3111" s="12">
        <v>140</v>
      </c>
      <c r="C3111" s="12">
        <v>45</v>
      </c>
      <c r="D3111" s="12">
        <v>-7.46999999999999</v>
      </c>
      <c r="E3111" s="12">
        <v>0.65999999999999903</v>
      </c>
      <c r="F3111" s="12">
        <v>-15.389999999999899</v>
      </c>
      <c r="G3111" s="12">
        <f t="shared" si="196"/>
        <v>-0.48538011695906685</v>
      </c>
      <c r="H3111" s="12">
        <f t="shared" si="197"/>
        <v>4.2884990253411526E-2</v>
      </c>
      <c r="I3111" s="17">
        <f t="shared" si="198"/>
        <v>0.32142857142857145</v>
      </c>
      <c r="J3111" s="48" t="str">
        <f t="shared" si="199"/>
        <v>entry13_</v>
      </c>
      <c r="AA3111" s="38">
        <v>44890</v>
      </c>
      <c r="AB3111" s="12">
        <v>28.13</v>
      </c>
      <c r="AC3111" s="15">
        <v>44903</v>
      </c>
      <c r="AD3111">
        <v>17.948848919934701</v>
      </c>
      <c r="AE3111" s="15">
        <v>44875</v>
      </c>
      <c r="AF3111">
        <v>11.819999999999901</v>
      </c>
    </row>
    <row r="3112" spans="1:32">
      <c r="A3112" s="12" t="s">
        <v>24637</v>
      </c>
      <c r="B3112" s="12">
        <v>140</v>
      </c>
      <c r="C3112" s="12">
        <v>60</v>
      </c>
      <c r="D3112" s="12">
        <v>-37.199999999999903</v>
      </c>
      <c r="E3112" s="12">
        <v>2.23</v>
      </c>
      <c r="F3112" s="12">
        <v>-52.449999999999903</v>
      </c>
      <c r="G3112" s="12">
        <f t="shared" si="196"/>
        <v>-0.70924690181124828</v>
      </c>
      <c r="H3112" s="12">
        <f t="shared" si="197"/>
        <v>4.2516682554814188E-2</v>
      </c>
      <c r="I3112" s="17">
        <f t="shared" si="198"/>
        <v>0.42857142857142855</v>
      </c>
      <c r="J3112" s="48" t="str">
        <f t="shared" si="199"/>
        <v>entry13_</v>
      </c>
      <c r="AA3112" s="38">
        <v>44893</v>
      </c>
      <c r="AB3112" s="12">
        <v>28.13</v>
      </c>
      <c r="AC3112" s="15">
        <v>44904</v>
      </c>
      <c r="AD3112">
        <v>17.948848919934701</v>
      </c>
      <c r="AE3112" s="15">
        <v>44876</v>
      </c>
      <c r="AF3112">
        <v>11.819999999999901</v>
      </c>
    </row>
    <row r="3113" spans="1:32">
      <c r="A3113" s="12" t="s">
        <v>25188</v>
      </c>
      <c r="B3113" s="12">
        <v>140</v>
      </c>
      <c r="C3113" s="12">
        <v>58</v>
      </c>
      <c r="D3113" s="12">
        <v>-42.269999999999897</v>
      </c>
      <c r="E3113" s="12">
        <v>2.23</v>
      </c>
      <c r="F3113" s="12">
        <v>-52.449999999999903</v>
      </c>
      <c r="G3113" s="12">
        <f t="shared" si="196"/>
        <v>-0.80591039084842664</v>
      </c>
      <c r="H3113" s="12">
        <f t="shared" si="197"/>
        <v>4.2516682554814188E-2</v>
      </c>
      <c r="I3113" s="17">
        <f t="shared" si="198"/>
        <v>0.41428571428571431</v>
      </c>
      <c r="J3113" s="48" t="str">
        <f t="shared" si="199"/>
        <v>entry13_</v>
      </c>
      <c r="AA3113" s="38">
        <v>44894</v>
      </c>
      <c r="AB3113" s="12">
        <v>28.13</v>
      </c>
      <c r="AC3113" s="15">
        <v>44907</v>
      </c>
      <c r="AD3113">
        <v>17.948848919934701</v>
      </c>
      <c r="AE3113" s="15">
        <v>44879</v>
      </c>
      <c r="AF3113">
        <v>11.819999999999901</v>
      </c>
    </row>
    <row r="3114" spans="1:32">
      <c r="A3114" s="12" t="s">
        <v>22517</v>
      </c>
      <c r="B3114" s="12">
        <v>140</v>
      </c>
      <c r="C3114" s="12">
        <v>46</v>
      </c>
      <c r="D3114" s="12">
        <v>-8.43</v>
      </c>
      <c r="E3114" s="12">
        <v>1.51</v>
      </c>
      <c r="F3114" s="12">
        <v>-35.569999999999901</v>
      </c>
      <c r="G3114" s="12">
        <f t="shared" si="196"/>
        <v>-0.23699746977790337</v>
      </c>
      <c r="H3114" s="12">
        <f t="shared" si="197"/>
        <v>4.2451504076469054E-2</v>
      </c>
      <c r="I3114" s="17">
        <f t="shared" si="198"/>
        <v>0.32857142857142857</v>
      </c>
      <c r="J3114" s="48" t="str">
        <f t="shared" si="199"/>
        <v>entry13_</v>
      </c>
      <c r="AA3114" s="38">
        <v>44895</v>
      </c>
      <c r="AB3114" s="12">
        <v>28.13</v>
      </c>
      <c r="AC3114" s="15">
        <v>44908</v>
      </c>
      <c r="AD3114">
        <v>17.948848919934701</v>
      </c>
      <c r="AE3114" s="15">
        <v>44880</v>
      </c>
      <c r="AF3114">
        <v>11.819999999999901</v>
      </c>
    </row>
    <row r="3115" spans="1:32">
      <c r="A3115" s="12" t="s">
        <v>23394</v>
      </c>
      <c r="B3115" s="12">
        <v>140</v>
      </c>
      <c r="C3115" s="12">
        <v>49</v>
      </c>
      <c r="D3115" s="12">
        <v>-16.139999999999901</v>
      </c>
      <c r="E3115" s="12">
        <v>1.51</v>
      </c>
      <c r="F3115" s="12">
        <v>-35.569999999999901</v>
      </c>
      <c r="G3115" s="12">
        <f t="shared" si="196"/>
        <v>-0.45375316277762007</v>
      </c>
      <c r="H3115" s="12">
        <f t="shared" si="197"/>
        <v>4.2451504076469054E-2</v>
      </c>
      <c r="I3115" s="17">
        <f t="shared" si="198"/>
        <v>0.35</v>
      </c>
      <c r="J3115" s="48" t="str">
        <f t="shared" si="199"/>
        <v>entry13_</v>
      </c>
      <c r="AA3115" s="38">
        <v>44896</v>
      </c>
      <c r="AB3115" s="12">
        <v>28.13</v>
      </c>
      <c r="AC3115" s="15">
        <v>44909</v>
      </c>
      <c r="AD3115">
        <v>17.948848919934701</v>
      </c>
      <c r="AE3115" s="15">
        <v>44881</v>
      </c>
      <c r="AF3115">
        <v>11.819999999999901</v>
      </c>
    </row>
    <row r="3116" spans="1:32">
      <c r="A3116" s="12" t="s">
        <v>24297</v>
      </c>
      <c r="B3116" s="12">
        <v>140</v>
      </c>
      <c r="C3116" s="12">
        <v>58</v>
      </c>
      <c r="D3116" s="12">
        <v>-31.499999999999901</v>
      </c>
      <c r="E3116" s="12">
        <v>2.0699999999999998</v>
      </c>
      <c r="F3116" s="12">
        <v>-49.169999999999902</v>
      </c>
      <c r="G3116" s="12">
        <f t="shared" si="196"/>
        <v>-0.64063453325198216</v>
      </c>
      <c r="H3116" s="12">
        <f t="shared" si="197"/>
        <v>4.209884075655896E-2</v>
      </c>
      <c r="I3116" s="17">
        <f t="shared" si="198"/>
        <v>0.41428571428571431</v>
      </c>
      <c r="J3116" s="48" t="str">
        <f t="shared" si="199"/>
        <v>entry13_</v>
      </c>
      <c r="AA3116" s="38">
        <v>44897</v>
      </c>
      <c r="AB3116" s="12">
        <v>28.13</v>
      </c>
      <c r="AC3116" s="15">
        <v>44910</v>
      </c>
      <c r="AD3116">
        <v>17.948848919934701</v>
      </c>
      <c r="AE3116" s="15">
        <v>44882</v>
      </c>
      <c r="AF3116">
        <v>11.819999999999901</v>
      </c>
    </row>
    <row r="3117" spans="1:32">
      <c r="A3117" s="12" t="s">
        <v>24260</v>
      </c>
      <c r="B3117" s="12">
        <v>140</v>
      </c>
      <c r="C3117" s="12">
        <v>56</v>
      </c>
      <c r="D3117" s="12">
        <v>-33.729999999999897</v>
      </c>
      <c r="E3117" s="12">
        <v>2.23</v>
      </c>
      <c r="F3117" s="12">
        <v>-53.12</v>
      </c>
      <c r="G3117" s="12">
        <f t="shared" si="196"/>
        <v>-0.63497740963855231</v>
      </c>
      <c r="H3117" s="12">
        <f t="shared" si="197"/>
        <v>4.198042168674699E-2</v>
      </c>
      <c r="I3117" s="17">
        <f t="shared" si="198"/>
        <v>0.4</v>
      </c>
      <c r="J3117" s="48" t="str">
        <f t="shared" si="199"/>
        <v>entry13_</v>
      </c>
      <c r="AA3117" s="38">
        <v>44900</v>
      </c>
      <c r="AB3117" s="12">
        <v>28.13</v>
      </c>
      <c r="AC3117" s="15">
        <v>44911</v>
      </c>
      <c r="AD3117">
        <v>17.948848919934701</v>
      </c>
      <c r="AE3117" s="15">
        <v>44883</v>
      </c>
      <c r="AF3117">
        <v>11.819999999999901</v>
      </c>
    </row>
    <row r="3118" spans="1:32">
      <c r="A3118" s="12" t="s">
        <v>24757</v>
      </c>
      <c r="B3118" s="12">
        <v>140</v>
      </c>
      <c r="C3118" s="12">
        <v>54</v>
      </c>
      <c r="D3118" s="12">
        <v>-38.799999999999898</v>
      </c>
      <c r="E3118" s="12">
        <v>2.23</v>
      </c>
      <c r="F3118" s="12">
        <v>-53.12</v>
      </c>
      <c r="G3118" s="12">
        <f t="shared" si="196"/>
        <v>-0.73042168674698604</v>
      </c>
      <c r="H3118" s="12">
        <f t="shared" si="197"/>
        <v>4.198042168674699E-2</v>
      </c>
      <c r="I3118" s="17">
        <f t="shared" si="198"/>
        <v>0.38571428571428573</v>
      </c>
      <c r="J3118" s="48" t="str">
        <f t="shared" si="199"/>
        <v>entry13_</v>
      </c>
      <c r="AA3118" s="38">
        <v>44901</v>
      </c>
      <c r="AB3118" s="12">
        <v>28.13</v>
      </c>
      <c r="AC3118" s="15">
        <v>44914</v>
      </c>
      <c r="AD3118">
        <v>17.948848919934701</v>
      </c>
      <c r="AE3118" s="15">
        <v>44886</v>
      </c>
      <c r="AF3118">
        <v>11.819999999999901</v>
      </c>
    </row>
    <row r="3119" spans="1:32">
      <c r="A3119" s="12" t="s">
        <v>22729</v>
      </c>
      <c r="B3119" s="12">
        <v>140</v>
      </c>
      <c r="C3119" s="12">
        <v>62</v>
      </c>
      <c r="D3119" s="12">
        <v>-15.0399999999999</v>
      </c>
      <c r="E3119" s="12">
        <v>2.23</v>
      </c>
      <c r="F3119" s="12">
        <v>-53.279999999999902</v>
      </c>
      <c r="G3119" s="12">
        <f t="shared" si="196"/>
        <v>-0.28228228228228092</v>
      </c>
      <c r="H3119" s="12">
        <f t="shared" si="197"/>
        <v>4.1854354354354431E-2</v>
      </c>
      <c r="I3119" s="17">
        <f t="shared" si="198"/>
        <v>0.44285714285714284</v>
      </c>
      <c r="J3119" s="48" t="str">
        <f t="shared" si="199"/>
        <v>entry13_</v>
      </c>
      <c r="AA3119" s="38">
        <v>44902</v>
      </c>
      <c r="AB3119" s="12">
        <v>28.13</v>
      </c>
      <c r="AC3119" s="15">
        <v>44915</v>
      </c>
      <c r="AD3119">
        <v>17.948848919934701</v>
      </c>
      <c r="AE3119" s="15">
        <v>44887</v>
      </c>
      <c r="AF3119">
        <v>11.819999999999901</v>
      </c>
    </row>
    <row r="3120" spans="1:32">
      <c r="A3120" s="12" t="s">
        <v>22450</v>
      </c>
      <c r="B3120" s="12">
        <v>140</v>
      </c>
      <c r="C3120" s="12">
        <v>46</v>
      </c>
      <c r="D3120" s="12">
        <v>-7.8099999999999801</v>
      </c>
      <c r="E3120" s="12">
        <v>1.51</v>
      </c>
      <c r="F3120" s="12">
        <v>-36.209999999999901</v>
      </c>
      <c r="G3120" s="12">
        <f t="shared" si="196"/>
        <v>-0.21568627450980396</v>
      </c>
      <c r="H3120" s="12">
        <f t="shared" si="197"/>
        <v>4.1701187517260541E-2</v>
      </c>
      <c r="I3120" s="17">
        <f t="shared" si="198"/>
        <v>0.32857142857142857</v>
      </c>
      <c r="J3120" s="48" t="str">
        <f t="shared" si="199"/>
        <v>entry13_</v>
      </c>
      <c r="AA3120" s="38">
        <v>44903</v>
      </c>
      <c r="AB3120" s="12">
        <v>28.13</v>
      </c>
      <c r="AC3120" s="15">
        <v>44916</v>
      </c>
      <c r="AD3120">
        <v>17.948848919934701</v>
      </c>
      <c r="AE3120" s="15">
        <v>44888</v>
      </c>
      <c r="AF3120">
        <v>11.819999999999901</v>
      </c>
    </row>
    <row r="3121" spans="1:32">
      <c r="A3121" s="12" t="s">
        <v>23244</v>
      </c>
      <c r="B3121" s="12">
        <v>140</v>
      </c>
      <c r="C3121" s="12">
        <v>47</v>
      </c>
      <c r="D3121" s="12">
        <v>-15.0199999999999</v>
      </c>
      <c r="E3121" s="12">
        <v>1.51</v>
      </c>
      <c r="F3121" s="12">
        <v>-36.209999999999901</v>
      </c>
      <c r="G3121" s="12">
        <f t="shared" si="196"/>
        <v>-0.4148025407346021</v>
      </c>
      <c r="H3121" s="12">
        <f t="shared" si="197"/>
        <v>4.1701187517260541E-2</v>
      </c>
      <c r="I3121" s="17">
        <f t="shared" si="198"/>
        <v>0.33571428571428569</v>
      </c>
      <c r="J3121" s="48" t="str">
        <f t="shared" si="199"/>
        <v>entry13_</v>
      </c>
      <c r="AA3121" s="38">
        <v>44904</v>
      </c>
      <c r="AB3121" s="12">
        <v>28.13</v>
      </c>
      <c r="AC3121" s="15">
        <v>44917</v>
      </c>
      <c r="AD3121">
        <v>17.948848919934701</v>
      </c>
      <c r="AE3121" s="15">
        <v>44889</v>
      </c>
      <c r="AF3121">
        <v>11.819999999999901</v>
      </c>
    </row>
    <row r="3122" spans="1:32">
      <c r="A3122" s="12" t="s">
        <v>23736</v>
      </c>
      <c r="B3122" s="12">
        <v>140</v>
      </c>
      <c r="C3122" s="12">
        <v>52</v>
      </c>
      <c r="D3122" s="12">
        <v>-8.36</v>
      </c>
      <c r="E3122" s="12">
        <v>0.65999999999999903</v>
      </c>
      <c r="F3122" s="12">
        <v>-15.909999999999901</v>
      </c>
      <c r="G3122" s="12">
        <f t="shared" si="196"/>
        <v>-0.52545568824638922</v>
      </c>
      <c r="H3122" s="12">
        <f t="shared" si="197"/>
        <v>4.1483343808925405E-2</v>
      </c>
      <c r="I3122" s="17">
        <f t="shared" si="198"/>
        <v>0.37142857142857144</v>
      </c>
      <c r="J3122" s="48" t="str">
        <f t="shared" si="199"/>
        <v>entry13_</v>
      </c>
      <c r="AA3122" s="38">
        <v>44907</v>
      </c>
      <c r="AB3122" s="12">
        <v>28.13</v>
      </c>
      <c r="AC3122" s="15">
        <v>44918</v>
      </c>
      <c r="AD3122">
        <v>17.948848919934701</v>
      </c>
      <c r="AE3122" s="15">
        <v>44890</v>
      </c>
      <c r="AF3122">
        <v>11.819999999999901</v>
      </c>
    </row>
    <row r="3123" spans="1:32">
      <c r="A3123" s="12" t="s">
        <v>24172</v>
      </c>
      <c r="B3123" s="12">
        <v>140</v>
      </c>
      <c r="C3123" s="12">
        <v>73</v>
      </c>
      <c r="D3123" s="12">
        <v>-25.149999999999899</v>
      </c>
      <c r="E3123" s="12">
        <v>1.68</v>
      </c>
      <c r="F3123" s="12">
        <v>-40.81</v>
      </c>
      <c r="G3123" s="12">
        <f t="shared" si="196"/>
        <v>-0.61627052193089682</v>
      </c>
      <c r="H3123" s="12">
        <f t="shared" si="197"/>
        <v>4.1166380789022294E-2</v>
      </c>
      <c r="I3123" s="17">
        <f t="shared" si="198"/>
        <v>0.52142857142857146</v>
      </c>
      <c r="J3123" s="48" t="str">
        <f t="shared" si="199"/>
        <v>entry13_</v>
      </c>
      <c r="AA3123" s="38">
        <v>44908</v>
      </c>
      <c r="AB3123" s="12">
        <v>28.13</v>
      </c>
      <c r="AC3123" s="15">
        <v>44921</v>
      </c>
      <c r="AD3123">
        <v>17.948848919934701</v>
      </c>
      <c r="AE3123" s="15">
        <v>44893</v>
      </c>
      <c r="AF3123">
        <v>11.819999999999901</v>
      </c>
    </row>
    <row r="3124" spans="1:32">
      <c r="A3124" s="12" t="s">
        <v>24547</v>
      </c>
      <c r="B3124" s="12">
        <v>140</v>
      </c>
      <c r="C3124" s="12">
        <v>73</v>
      </c>
      <c r="D3124" s="12">
        <v>-28.319999999999901</v>
      </c>
      <c r="E3124" s="12">
        <v>1.68</v>
      </c>
      <c r="F3124" s="12">
        <v>-40.81</v>
      </c>
      <c r="G3124" s="12">
        <f t="shared" si="196"/>
        <v>-0.69394756187208773</v>
      </c>
      <c r="H3124" s="12">
        <f t="shared" si="197"/>
        <v>4.1166380789022294E-2</v>
      </c>
      <c r="I3124" s="17">
        <f t="shared" si="198"/>
        <v>0.52142857142857146</v>
      </c>
      <c r="J3124" s="48" t="str">
        <f t="shared" si="199"/>
        <v>entry13_</v>
      </c>
      <c r="AA3124" s="38">
        <v>44909</v>
      </c>
      <c r="AB3124" s="12">
        <v>28.13</v>
      </c>
      <c r="AC3124" s="15">
        <v>44922</v>
      </c>
      <c r="AD3124">
        <v>17.948848919934701</v>
      </c>
      <c r="AE3124" s="15">
        <v>44894</v>
      </c>
      <c r="AF3124">
        <v>11.819999999999901</v>
      </c>
    </row>
    <row r="3125" spans="1:32">
      <c r="A3125" s="12" t="s">
        <v>22885</v>
      </c>
      <c r="B3125" s="12">
        <v>140</v>
      </c>
      <c r="C3125" s="12">
        <v>44</v>
      </c>
      <c r="D3125" s="12">
        <v>-5.1100000000000003</v>
      </c>
      <c r="E3125" s="12">
        <v>0.65999999999999903</v>
      </c>
      <c r="F3125" s="12">
        <v>-16.1099999999999</v>
      </c>
      <c r="G3125" s="12">
        <f t="shared" si="196"/>
        <v>-0.31719428926133036</v>
      </c>
      <c r="H3125" s="12">
        <f t="shared" si="197"/>
        <v>4.0968342644320491E-2</v>
      </c>
      <c r="I3125" s="17">
        <f t="shared" si="198"/>
        <v>0.31428571428571428</v>
      </c>
      <c r="J3125" s="48" t="str">
        <f t="shared" si="199"/>
        <v>entry13_</v>
      </c>
      <c r="AA3125" s="38">
        <v>44910</v>
      </c>
      <c r="AB3125" s="12">
        <v>28.13</v>
      </c>
      <c r="AC3125" s="15">
        <v>44923</v>
      </c>
      <c r="AD3125">
        <v>17.948848919934701</v>
      </c>
      <c r="AE3125" s="15">
        <v>44895</v>
      </c>
      <c r="AF3125">
        <v>11.819999999999901</v>
      </c>
    </row>
    <row r="3126" spans="1:32">
      <c r="A3126" s="12" t="s">
        <v>23038</v>
      </c>
      <c r="B3126" s="12">
        <v>140</v>
      </c>
      <c r="C3126" s="12">
        <v>43</v>
      </c>
      <c r="D3126" s="12">
        <v>-5.8199999999999896</v>
      </c>
      <c r="E3126" s="12">
        <v>0.65999999999999903</v>
      </c>
      <c r="F3126" s="12">
        <v>-16.1099999999999</v>
      </c>
      <c r="G3126" s="12">
        <f t="shared" si="196"/>
        <v>-0.3612662942271897</v>
      </c>
      <c r="H3126" s="12">
        <f t="shared" si="197"/>
        <v>4.0968342644320491E-2</v>
      </c>
      <c r="I3126" s="17">
        <f t="shared" si="198"/>
        <v>0.30714285714285716</v>
      </c>
      <c r="J3126" s="48" t="str">
        <f t="shared" si="199"/>
        <v>entry13_</v>
      </c>
      <c r="AA3126" s="38">
        <v>44911</v>
      </c>
      <c r="AB3126" s="12">
        <v>28.13</v>
      </c>
      <c r="AC3126" s="15">
        <v>44924</v>
      </c>
      <c r="AD3126">
        <v>17.948848919934701</v>
      </c>
      <c r="AE3126" s="15">
        <v>44896</v>
      </c>
      <c r="AF3126">
        <v>11.819999999999901</v>
      </c>
    </row>
    <row r="3127" spans="1:32">
      <c r="A3127" s="12" t="s">
        <v>23623</v>
      </c>
      <c r="B3127" s="12">
        <v>140</v>
      </c>
      <c r="C3127" s="12">
        <v>45</v>
      </c>
      <c r="D3127" s="12">
        <v>-8.0599999999999898</v>
      </c>
      <c r="E3127" s="12">
        <v>0.65999999999999903</v>
      </c>
      <c r="F3127" s="12">
        <v>-16.1099999999999</v>
      </c>
      <c r="G3127" s="12">
        <f t="shared" si="196"/>
        <v>-0.50031036623215641</v>
      </c>
      <c r="H3127" s="12">
        <f t="shared" si="197"/>
        <v>4.0968342644320491E-2</v>
      </c>
      <c r="I3127" s="17">
        <f t="shared" si="198"/>
        <v>0.32142857142857145</v>
      </c>
      <c r="J3127" s="48" t="str">
        <f t="shared" si="199"/>
        <v>entry13_</v>
      </c>
      <c r="AA3127" s="38">
        <v>44914</v>
      </c>
      <c r="AB3127" s="12">
        <v>28.13</v>
      </c>
      <c r="AC3127" s="15">
        <v>44928</v>
      </c>
      <c r="AD3127">
        <v>17.948848919934701</v>
      </c>
      <c r="AE3127" s="15">
        <v>44897</v>
      </c>
      <c r="AF3127">
        <v>11.819999999999901</v>
      </c>
    </row>
    <row r="3128" spans="1:32">
      <c r="A3128" s="12" t="s">
        <v>23935</v>
      </c>
      <c r="B3128" s="12">
        <v>140</v>
      </c>
      <c r="C3128" s="12">
        <v>52</v>
      </c>
      <c r="D3128" s="12">
        <v>-9.1199999999999992</v>
      </c>
      <c r="E3128" s="12">
        <v>0.64999999999999902</v>
      </c>
      <c r="F3128" s="12">
        <v>-15.9199999999999</v>
      </c>
      <c r="G3128" s="12">
        <f t="shared" si="196"/>
        <v>-0.57286432160804368</v>
      </c>
      <c r="H3128" s="12">
        <f t="shared" si="197"/>
        <v>4.0829145728643407E-2</v>
      </c>
      <c r="I3128" s="17">
        <f t="shared" si="198"/>
        <v>0.37142857142857144</v>
      </c>
      <c r="J3128" s="48" t="str">
        <f t="shared" si="199"/>
        <v>entry13_</v>
      </c>
      <c r="AA3128" s="38">
        <v>44915</v>
      </c>
      <c r="AB3128" s="12">
        <v>28.13</v>
      </c>
      <c r="AC3128" s="15">
        <v>44929</v>
      </c>
      <c r="AD3128">
        <v>17.948848919934701</v>
      </c>
      <c r="AE3128" s="15">
        <v>44900</v>
      </c>
      <c r="AF3128">
        <v>11.819999999999901</v>
      </c>
    </row>
    <row r="3129" spans="1:32">
      <c r="A3129" s="12" t="s">
        <v>22872</v>
      </c>
      <c r="B3129" s="12">
        <v>140</v>
      </c>
      <c r="C3129" s="12">
        <v>68</v>
      </c>
      <c r="D3129" s="12">
        <v>-10.5999999999999</v>
      </c>
      <c r="E3129" s="12">
        <v>1.38</v>
      </c>
      <c r="F3129" s="12">
        <v>-33.93</v>
      </c>
      <c r="G3129" s="12">
        <f t="shared" si="196"/>
        <v>-0.31240789861479223</v>
      </c>
      <c r="H3129" s="12">
        <f t="shared" si="197"/>
        <v>4.0671971706454466E-2</v>
      </c>
      <c r="I3129" s="17">
        <f t="shared" si="198"/>
        <v>0.48571428571428571</v>
      </c>
      <c r="J3129" s="48" t="str">
        <f t="shared" si="199"/>
        <v>entry13_</v>
      </c>
      <c r="AA3129" s="38">
        <v>44916</v>
      </c>
      <c r="AB3129" s="12">
        <v>28.13</v>
      </c>
      <c r="AC3129" s="15">
        <v>44930</v>
      </c>
      <c r="AD3129">
        <v>17.948848919934701</v>
      </c>
      <c r="AE3129" s="15">
        <v>44901</v>
      </c>
      <c r="AF3129">
        <v>11.819999999999901</v>
      </c>
    </row>
    <row r="3130" spans="1:32">
      <c r="A3130" s="12" t="s">
        <v>22188</v>
      </c>
      <c r="B3130" s="12">
        <v>140</v>
      </c>
      <c r="C3130" s="12">
        <v>45</v>
      </c>
      <c r="D3130" s="12">
        <v>-1.94</v>
      </c>
      <c r="E3130" s="12">
        <v>0.64999999999999902</v>
      </c>
      <c r="F3130" s="12">
        <v>-15.989999999999901</v>
      </c>
      <c r="G3130" s="12">
        <f t="shared" si="196"/>
        <v>-0.12132582864290256</v>
      </c>
      <c r="H3130" s="12">
        <f t="shared" si="197"/>
        <v>4.0650406504065234E-2</v>
      </c>
      <c r="I3130" s="17">
        <f t="shared" si="198"/>
        <v>0.32142857142857145</v>
      </c>
      <c r="J3130" s="48" t="str">
        <f t="shared" si="199"/>
        <v>entry13_</v>
      </c>
      <c r="AA3130" s="38">
        <v>44917</v>
      </c>
      <c r="AB3130" s="12">
        <v>28.13</v>
      </c>
      <c r="AC3130" s="15">
        <v>44931</v>
      </c>
      <c r="AD3130">
        <v>17.948848919934701</v>
      </c>
      <c r="AE3130" s="15">
        <v>44902</v>
      </c>
      <c r="AF3130">
        <v>11.819999999999901</v>
      </c>
    </row>
    <row r="3131" spans="1:32">
      <c r="A3131" s="12" t="s">
        <v>23285</v>
      </c>
      <c r="B3131" s="12">
        <v>140</v>
      </c>
      <c r="C3131" s="12">
        <v>46</v>
      </c>
      <c r="D3131" s="12">
        <v>-6.7799999999999896</v>
      </c>
      <c r="E3131" s="12">
        <v>0.64999999999999902</v>
      </c>
      <c r="F3131" s="12">
        <v>-15.989999999999901</v>
      </c>
      <c r="G3131" s="12">
        <f t="shared" si="196"/>
        <v>-0.424015009380865</v>
      </c>
      <c r="H3131" s="12">
        <f t="shared" si="197"/>
        <v>4.0650406504065234E-2</v>
      </c>
      <c r="I3131" s="17">
        <f t="shared" si="198"/>
        <v>0.32857142857142857</v>
      </c>
      <c r="J3131" s="48" t="str">
        <f t="shared" si="199"/>
        <v>entry13_</v>
      </c>
      <c r="AA3131" s="38">
        <v>44918</v>
      </c>
      <c r="AB3131" s="12">
        <v>28.13</v>
      </c>
      <c r="AC3131" s="15">
        <v>44932</v>
      </c>
      <c r="AD3131">
        <v>17.948848919934701</v>
      </c>
      <c r="AE3131" s="15">
        <v>44903</v>
      </c>
      <c r="AF3131">
        <v>11.819999999999901</v>
      </c>
    </row>
    <row r="3132" spans="1:32">
      <c r="A3132" s="12" t="s">
        <v>22813</v>
      </c>
      <c r="B3132" s="12">
        <v>140</v>
      </c>
      <c r="C3132" s="12">
        <v>62</v>
      </c>
      <c r="D3132" s="12">
        <v>-16.509999999999899</v>
      </c>
      <c r="E3132" s="12">
        <v>2.23</v>
      </c>
      <c r="F3132" s="12">
        <v>-54.959999999999901</v>
      </c>
      <c r="G3132" s="12">
        <f t="shared" si="196"/>
        <v>-0.30040029112081384</v>
      </c>
      <c r="H3132" s="12">
        <f t="shared" si="197"/>
        <v>4.0574963609898179E-2</v>
      </c>
      <c r="I3132" s="17">
        <f t="shared" si="198"/>
        <v>0.44285714285714284</v>
      </c>
      <c r="J3132" s="48" t="str">
        <f t="shared" si="199"/>
        <v>entry13_</v>
      </c>
      <c r="AA3132" s="38">
        <v>44921</v>
      </c>
      <c r="AB3132" s="12">
        <v>28.13</v>
      </c>
      <c r="AC3132" s="15">
        <v>44935</v>
      </c>
      <c r="AD3132">
        <v>17.948848919934701</v>
      </c>
      <c r="AE3132" s="15">
        <v>44904</v>
      </c>
      <c r="AF3132">
        <v>11.819999999999901</v>
      </c>
    </row>
    <row r="3133" spans="1:32">
      <c r="A3133" s="12" t="s">
        <v>22056</v>
      </c>
      <c r="B3133" s="12">
        <v>140</v>
      </c>
      <c r="C3133" s="12">
        <v>56</v>
      </c>
      <c r="D3133" s="12">
        <v>-1.22</v>
      </c>
      <c r="E3133" s="12">
        <v>0.65999999999999903</v>
      </c>
      <c r="F3133" s="12">
        <v>-16.329999999999998</v>
      </c>
      <c r="G3133" s="12">
        <f t="shared" si="196"/>
        <v>-7.4709124311083897E-2</v>
      </c>
      <c r="H3133" s="12">
        <f t="shared" si="197"/>
        <v>4.0416411512553527E-2</v>
      </c>
      <c r="I3133" s="17">
        <f t="shared" si="198"/>
        <v>0.4</v>
      </c>
      <c r="J3133" s="48" t="str">
        <f t="shared" si="199"/>
        <v>entry13_</v>
      </c>
      <c r="AA3133" s="38">
        <v>44922</v>
      </c>
      <c r="AB3133" s="12">
        <v>28.13</v>
      </c>
      <c r="AC3133" s="15">
        <v>44936</v>
      </c>
      <c r="AD3133">
        <v>17.948848919934701</v>
      </c>
      <c r="AE3133" s="15">
        <v>44907</v>
      </c>
      <c r="AF3133">
        <v>11.819999999999901</v>
      </c>
    </row>
    <row r="3134" spans="1:32">
      <c r="A3134" s="12" t="s">
        <v>22057</v>
      </c>
      <c r="B3134" s="12">
        <v>140</v>
      </c>
      <c r="C3134" s="12">
        <v>56</v>
      </c>
      <c r="D3134" s="12">
        <v>-1.22</v>
      </c>
      <c r="E3134" s="12">
        <v>0.65999999999999903</v>
      </c>
      <c r="F3134" s="12">
        <v>-16.329999999999998</v>
      </c>
      <c r="G3134" s="12">
        <f t="shared" si="196"/>
        <v>-7.4709124311083897E-2</v>
      </c>
      <c r="H3134" s="12">
        <f t="shared" si="197"/>
        <v>4.0416411512553527E-2</v>
      </c>
      <c r="I3134" s="17">
        <f t="shared" si="198"/>
        <v>0.4</v>
      </c>
      <c r="J3134" s="48" t="str">
        <f t="shared" si="199"/>
        <v>entry13_</v>
      </c>
      <c r="AA3134" s="38">
        <v>44923</v>
      </c>
      <c r="AB3134" s="12">
        <v>28.13</v>
      </c>
      <c r="AC3134" s="15">
        <v>44937</v>
      </c>
      <c r="AD3134">
        <v>17.948848919934701</v>
      </c>
      <c r="AE3134" s="15">
        <v>44908</v>
      </c>
      <c r="AF3134">
        <v>11.819999999999901</v>
      </c>
    </row>
    <row r="3135" spans="1:32">
      <c r="A3135" s="12" t="s">
        <v>23117</v>
      </c>
      <c r="B3135" s="12">
        <v>140</v>
      </c>
      <c r="C3135" s="12">
        <v>61</v>
      </c>
      <c r="D3135" s="12">
        <v>-21.209999999999901</v>
      </c>
      <c r="E3135" s="12">
        <v>2.23</v>
      </c>
      <c r="F3135" s="12">
        <v>-55.1799999999999</v>
      </c>
      <c r="G3135" s="12">
        <f t="shared" si="196"/>
        <v>-0.38437839797027801</v>
      </c>
      <c r="H3135" s="12">
        <f t="shared" si="197"/>
        <v>4.0413193185937009E-2</v>
      </c>
      <c r="I3135" s="17">
        <f t="shared" si="198"/>
        <v>0.43571428571428572</v>
      </c>
      <c r="J3135" s="48" t="str">
        <f t="shared" si="199"/>
        <v>entry13_</v>
      </c>
      <c r="AA3135" s="38">
        <v>44924</v>
      </c>
      <c r="AB3135" s="12">
        <v>28.13</v>
      </c>
      <c r="AC3135" s="15">
        <v>44938</v>
      </c>
      <c r="AD3135">
        <v>17.948848919934701</v>
      </c>
      <c r="AE3135" s="15">
        <v>44909</v>
      </c>
      <c r="AF3135">
        <v>11.819999999999901</v>
      </c>
    </row>
    <row r="3136" spans="1:32">
      <c r="A3136" s="12" t="s">
        <v>22411</v>
      </c>
      <c r="B3136" s="12">
        <v>140</v>
      </c>
      <c r="C3136" s="12">
        <v>57</v>
      </c>
      <c r="D3136" s="12">
        <v>-7.32</v>
      </c>
      <c r="E3136" s="12">
        <v>1.46</v>
      </c>
      <c r="F3136" s="12">
        <v>-36.32</v>
      </c>
      <c r="G3136" s="12">
        <f t="shared" si="196"/>
        <v>-0.20154185022026433</v>
      </c>
      <c r="H3136" s="12">
        <f t="shared" si="197"/>
        <v>4.0198237885462555E-2</v>
      </c>
      <c r="I3136" s="17">
        <f t="shared" si="198"/>
        <v>0.40714285714285714</v>
      </c>
      <c r="J3136" s="48" t="str">
        <f t="shared" si="199"/>
        <v>entry13_</v>
      </c>
      <c r="AA3136" s="38">
        <v>44928</v>
      </c>
      <c r="AB3136" s="12">
        <v>28.13</v>
      </c>
      <c r="AC3136" s="15">
        <v>44939</v>
      </c>
      <c r="AD3136">
        <v>17.948848919934701</v>
      </c>
      <c r="AE3136" s="15">
        <v>44910</v>
      </c>
      <c r="AF3136">
        <v>11.819999999999901</v>
      </c>
    </row>
    <row r="3137" spans="1:32">
      <c r="A3137" s="12" t="s">
        <v>22805</v>
      </c>
      <c r="B3137" s="12">
        <v>140</v>
      </c>
      <c r="C3137" s="12">
        <v>48</v>
      </c>
      <c r="D3137" s="12">
        <v>-10.899999999999901</v>
      </c>
      <c r="E3137" s="12">
        <v>1.46</v>
      </c>
      <c r="F3137" s="12">
        <v>-36.53</v>
      </c>
      <c r="G3137" s="12">
        <f t="shared" si="196"/>
        <v>-0.29838488913221739</v>
      </c>
      <c r="H3137" s="12">
        <f t="shared" si="197"/>
        <v>3.9967150287434985E-2</v>
      </c>
      <c r="I3137" s="17">
        <f t="shared" si="198"/>
        <v>0.34285714285714286</v>
      </c>
      <c r="J3137" s="48" t="str">
        <f t="shared" si="199"/>
        <v>entry13_</v>
      </c>
      <c r="AA3137" s="38">
        <v>44929</v>
      </c>
      <c r="AB3137" s="12">
        <v>28.13</v>
      </c>
      <c r="AC3137" s="15">
        <v>44942</v>
      </c>
      <c r="AD3137">
        <v>17.948848919934701</v>
      </c>
      <c r="AE3137" s="15">
        <v>44911</v>
      </c>
      <c r="AF3137">
        <v>11.819999999999901</v>
      </c>
    </row>
    <row r="3138" spans="1:32">
      <c r="A3138" s="12" t="s">
        <v>22947</v>
      </c>
      <c r="B3138" s="12">
        <v>140</v>
      </c>
      <c r="C3138" s="12">
        <v>48</v>
      </c>
      <c r="D3138" s="12">
        <v>-12.159999999999901</v>
      </c>
      <c r="E3138" s="12">
        <v>1.46</v>
      </c>
      <c r="F3138" s="12">
        <v>-36.53</v>
      </c>
      <c r="G3138" s="12">
        <f t="shared" ref="G3138:G3201" si="200">D3138/ABS(F3138)</f>
        <v>-0.33287708732548316</v>
      </c>
      <c r="H3138" s="12">
        <f t="shared" ref="H3138:H3201" si="201">E3138/ABS(F3138)</f>
        <v>3.9967150287434985E-2</v>
      </c>
      <c r="I3138" s="17">
        <f t="shared" ref="I3138:I3201" si="202">C3138/B3138</f>
        <v>0.34285714285714286</v>
      </c>
      <c r="J3138" s="48" t="str">
        <f t="shared" ref="J3138:J3201" si="203">LEFT(A3138,FIND("_",A3138,6))</f>
        <v>entry13_</v>
      </c>
      <c r="AA3138" s="38">
        <v>44930</v>
      </c>
      <c r="AB3138" s="12">
        <v>28.13</v>
      </c>
      <c r="AC3138" s="15">
        <v>44943</v>
      </c>
      <c r="AD3138">
        <v>17.948848919934701</v>
      </c>
      <c r="AE3138" s="15">
        <v>44914</v>
      </c>
      <c r="AF3138">
        <v>11.819999999999901</v>
      </c>
    </row>
    <row r="3139" spans="1:32">
      <c r="A3139" s="12" t="s">
        <v>22756</v>
      </c>
      <c r="B3139" s="12">
        <v>140</v>
      </c>
      <c r="C3139" s="12">
        <v>60</v>
      </c>
      <c r="D3139" s="12">
        <v>-6.6200000000000099</v>
      </c>
      <c r="E3139" s="12">
        <v>0.90999999999999903</v>
      </c>
      <c r="F3139" s="12">
        <v>-23.03</v>
      </c>
      <c r="G3139" s="12">
        <f t="shared" si="200"/>
        <v>-0.28745115067303556</v>
      </c>
      <c r="H3139" s="12">
        <f t="shared" si="201"/>
        <v>3.9513677811550109E-2</v>
      </c>
      <c r="I3139" s="17">
        <f t="shared" si="202"/>
        <v>0.42857142857142855</v>
      </c>
      <c r="J3139" s="48" t="str">
        <f t="shared" si="203"/>
        <v>entry13_</v>
      </c>
      <c r="AA3139" s="38">
        <v>44931</v>
      </c>
      <c r="AB3139" s="12">
        <v>28.13</v>
      </c>
      <c r="AC3139" s="15">
        <v>44944</v>
      </c>
      <c r="AD3139">
        <v>17.948848919934701</v>
      </c>
      <c r="AE3139" s="15">
        <v>44915</v>
      </c>
      <c r="AF3139">
        <v>11.819999999999901</v>
      </c>
    </row>
    <row r="3140" spans="1:32">
      <c r="A3140" s="12" t="s">
        <v>23471</v>
      </c>
      <c r="B3140" s="12">
        <v>140</v>
      </c>
      <c r="C3140" s="12">
        <v>62</v>
      </c>
      <c r="D3140" s="12">
        <v>-20.41</v>
      </c>
      <c r="E3140" s="12">
        <v>1.7</v>
      </c>
      <c r="F3140" s="12">
        <v>-43.18</v>
      </c>
      <c r="G3140" s="12">
        <f t="shared" si="200"/>
        <v>-0.47267253358036126</v>
      </c>
      <c r="H3140" s="12">
        <f t="shared" si="201"/>
        <v>3.937007874015748E-2</v>
      </c>
      <c r="I3140" s="17">
        <f t="shared" si="202"/>
        <v>0.44285714285714284</v>
      </c>
      <c r="J3140" s="48" t="str">
        <f t="shared" si="203"/>
        <v>entry13_</v>
      </c>
      <c r="AA3140" s="38">
        <v>44932</v>
      </c>
      <c r="AB3140" s="12">
        <v>28.13</v>
      </c>
      <c r="AC3140" s="15">
        <v>44945</v>
      </c>
      <c r="AD3140">
        <v>17.948848919934701</v>
      </c>
      <c r="AE3140" s="15">
        <v>44916</v>
      </c>
      <c r="AF3140">
        <v>11.819999999999901</v>
      </c>
    </row>
    <row r="3141" spans="1:32">
      <c r="A3141" s="12" t="s">
        <v>22133</v>
      </c>
      <c r="B3141" s="12">
        <v>140</v>
      </c>
      <c r="C3141" s="12">
        <v>56</v>
      </c>
      <c r="D3141" s="12">
        <v>-1.77000000000001</v>
      </c>
      <c r="E3141" s="12">
        <v>0.65999999999999903</v>
      </c>
      <c r="F3141" s="12">
        <v>-16.88</v>
      </c>
      <c r="G3141" s="12">
        <f t="shared" si="200"/>
        <v>-0.10485781990521387</v>
      </c>
      <c r="H3141" s="12">
        <f t="shared" si="201"/>
        <v>3.9099526066350657E-2</v>
      </c>
      <c r="I3141" s="17">
        <f t="shared" si="202"/>
        <v>0.4</v>
      </c>
      <c r="J3141" s="48" t="str">
        <f t="shared" si="203"/>
        <v>entry13_</v>
      </c>
      <c r="AA3141" s="38">
        <v>44935</v>
      </c>
      <c r="AB3141" s="12">
        <v>28.13</v>
      </c>
      <c r="AC3141" s="15">
        <v>44946</v>
      </c>
      <c r="AD3141">
        <v>17.948848919934701</v>
      </c>
      <c r="AE3141" s="15">
        <v>44917</v>
      </c>
      <c r="AF3141">
        <v>11.819999999999901</v>
      </c>
    </row>
    <row r="3142" spans="1:32">
      <c r="A3142" s="12" t="s">
        <v>22044</v>
      </c>
      <c r="B3142" s="12">
        <v>140</v>
      </c>
      <c r="C3142" s="12">
        <v>57</v>
      </c>
      <c r="D3142" s="12">
        <v>-2.67999999999997</v>
      </c>
      <c r="E3142" s="12">
        <v>1.46</v>
      </c>
      <c r="F3142" s="12">
        <v>-37.619999999999997</v>
      </c>
      <c r="G3142" s="12">
        <f t="shared" si="200"/>
        <v>-7.1238702817649394E-2</v>
      </c>
      <c r="H3142" s="12">
        <f t="shared" si="201"/>
        <v>3.8809144072301967E-2</v>
      </c>
      <c r="I3142" s="17">
        <f t="shared" si="202"/>
        <v>0.40714285714285714</v>
      </c>
      <c r="J3142" s="48" t="str">
        <f t="shared" si="203"/>
        <v>entry13_</v>
      </c>
      <c r="AA3142" s="38">
        <v>44936</v>
      </c>
      <c r="AB3142" s="12">
        <v>28.13</v>
      </c>
      <c r="AC3142" s="15">
        <v>44951</v>
      </c>
      <c r="AD3142">
        <v>17.948848919934701</v>
      </c>
      <c r="AE3142" s="15">
        <v>44918</v>
      </c>
      <c r="AF3142">
        <v>11.819999999999901</v>
      </c>
    </row>
    <row r="3143" spans="1:32">
      <c r="A3143" s="12" t="s">
        <v>22134</v>
      </c>
      <c r="B3143" s="12">
        <v>140</v>
      </c>
      <c r="C3143" s="12">
        <v>57</v>
      </c>
      <c r="D3143" s="12">
        <v>-3.94999999999997</v>
      </c>
      <c r="E3143" s="12">
        <v>1.46</v>
      </c>
      <c r="F3143" s="12">
        <v>-37.619999999999997</v>
      </c>
      <c r="G3143" s="12">
        <f t="shared" si="200"/>
        <v>-0.10499734183944631</v>
      </c>
      <c r="H3143" s="12">
        <f t="shared" si="201"/>
        <v>3.8809144072301967E-2</v>
      </c>
      <c r="I3143" s="17">
        <f t="shared" si="202"/>
        <v>0.40714285714285714</v>
      </c>
      <c r="J3143" s="48" t="str">
        <f t="shared" si="203"/>
        <v>entry13_</v>
      </c>
      <c r="AA3143" s="38">
        <v>44937</v>
      </c>
      <c r="AB3143" s="12">
        <v>28.13</v>
      </c>
      <c r="AC3143" s="15">
        <v>44952</v>
      </c>
      <c r="AD3143">
        <v>17.948848919934701</v>
      </c>
      <c r="AE3143" s="15">
        <v>44921</v>
      </c>
      <c r="AF3143">
        <v>11.819999999999901</v>
      </c>
    </row>
    <row r="3144" spans="1:32">
      <c r="A3144" s="12" t="s">
        <v>23514</v>
      </c>
      <c r="B3144" s="12">
        <v>140</v>
      </c>
      <c r="C3144" s="12">
        <v>62</v>
      </c>
      <c r="D3144" s="12">
        <v>-21.06</v>
      </c>
      <c r="E3144" s="12">
        <v>1.7</v>
      </c>
      <c r="F3144" s="12">
        <v>-43.83</v>
      </c>
      <c r="G3144" s="12">
        <f t="shared" si="200"/>
        <v>-0.48049281314168379</v>
      </c>
      <c r="H3144" s="12">
        <f t="shared" si="201"/>
        <v>3.8786219484371436E-2</v>
      </c>
      <c r="I3144" s="17">
        <f t="shared" si="202"/>
        <v>0.44285714285714284</v>
      </c>
      <c r="J3144" s="48" t="str">
        <f t="shared" si="203"/>
        <v>entry13_</v>
      </c>
      <c r="AA3144" s="38">
        <v>44938</v>
      </c>
      <c r="AB3144" s="12">
        <v>28.13</v>
      </c>
      <c r="AC3144" s="15">
        <v>44953</v>
      </c>
      <c r="AD3144">
        <v>17.948848919934701</v>
      </c>
      <c r="AE3144" s="15">
        <v>44922</v>
      </c>
      <c r="AF3144">
        <v>11.819999999999901</v>
      </c>
    </row>
    <row r="3145" spans="1:32">
      <c r="A3145" s="12" t="s">
        <v>23515</v>
      </c>
      <c r="B3145" s="12">
        <v>140</v>
      </c>
      <c r="C3145" s="12">
        <v>62</v>
      </c>
      <c r="D3145" s="12">
        <v>-21.06</v>
      </c>
      <c r="E3145" s="12">
        <v>1.7</v>
      </c>
      <c r="F3145" s="12">
        <v>-43.83</v>
      </c>
      <c r="G3145" s="12">
        <f t="shared" si="200"/>
        <v>-0.48049281314168379</v>
      </c>
      <c r="H3145" s="12">
        <f t="shared" si="201"/>
        <v>3.8786219484371436E-2</v>
      </c>
      <c r="I3145" s="17">
        <f t="shared" si="202"/>
        <v>0.44285714285714284</v>
      </c>
      <c r="J3145" s="48" t="str">
        <f t="shared" si="203"/>
        <v>entry13_</v>
      </c>
      <c r="AA3145" s="38">
        <v>44939</v>
      </c>
      <c r="AB3145" s="12">
        <v>28.13</v>
      </c>
      <c r="AC3145" s="15">
        <v>44956</v>
      </c>
      <c r="AD3145">
        <v>17.948848919934701</v>
      </c>
      <c r="AE3145" s="15">
        <v>44923</v>
      </c>
      <c r="AF3145">
        <v>11.819999999999901</v>
      </c>
    </row>
    <row r="3146" spans="1:32">
      <c r="A3146" s="12" t="s">
        <v>25961</v>
      </c>
      <c r="B3146" s="12">
        <v>139</v>
      </c>
      <c r="C3146" s="12">
        <v>46</v>
      </c>
      <c r="D3146" s="12">
        <v>-59.404620228503298</v>
      </c>
      <c r="E3146" s="12">
        <v>2.52</v>
      </c>
      <c r="F3146" s="12">
        <v>-65.654620228503305</v>
      </c>
      <c r="G3146" s="12">
        <f t="shared" si="200"/>
        <v>-0.9048048716412096</v>
      </c>
      <c r="H3146" s="12">
        <f t="shared" si="201"/>
        <v>3.8382675754264232E-2</v>
      </c>
      <c r="I3146" s="17">
        <f t="shared" si="202"/>
        <v>0.33093525179856115</v>
      </c>
      <c r="J3146" s="48" t="str">
        <f t="shared" si="203"/>
        <v>entry13_</v>
      </c>
      <c r="AA3146" s="38">
        <v>44942</v>
      </c>
      <c r="AB3146" s="12">
        <v>28.13</v>
      </c>
      <c r="AC3146" s="15">
        <v>44957</v>
      </c>
      <c r="AD3146">
        <v>17.948848919934701</v>
      </c>
      <c r="AE3146" s="15">
        <v>44924</v>
      </c>
      <c r="AF3146">
        <v>11.819999999999901</v>
      </c>
    </row>
    <row r="3147" spans="1:32">
      <c r="A3147" s="12" t="s">
        <v>22916</v>
      </c>
      <c r="B3147" s="12">
        <v>140</v>
      </c>
      <c r="C3147" s="12">
        <v>47</v>
      </c>
      <c r="D3147" s="12">
        <v>-12.74</v>
      </c>
      <c r="E3147" s="12">
        <v>1.51</v>
      </c>
      <c r="F3147" s="12">
        <v>-39.3599999999999</v>
      </c>
      <c r="G3147" s="12">
        <f t="shared" si="200"/>
        <v>-0.32367886178861871</v>
      </c>
      <c r="H3147" s="12">
        <f t="shared" si="201"/>
        <v>3.8363821138211483E-2</v>
      </c>
      <c r="I3147" s="17">
        <f t="shared" si="202"/>
        <v>0.33571428571428569</v>
      </c>
      <c r="J3147" s="48" t="str">
        <f t="shared" si="203"/>
        <v>entry13_</v>
      </c>
      <c r="AA3147" s="38">
        <v>44943</v>
      </c>
      <c r="AB3147" s="12">
        <v>28.13</v>
      </c>
      <c r="AC3147" s="15">
        <v>44958</v>
      </c>
      <c r="AD3147">
        <v>17.948848919934701</v>
      </c>
      <c r="AE3147" s="15">
        <v>44928</v>
      </c>
      <c r="AF3147">
        <v>11.819999999999901</v>
      </c>
    </row>
    <row r="3148" spans="1:32">
      <c r="A3148" s="12" t="s">
        <v>22988</v>
      </c>
      <c r="B3148" s="12">
        <v>140</v>
      </c>
      <c r="C3148" s="12">
        <v>47</v>
      </c>
      <c r="D3148" s="12">
        <v>-13.639999999999899</v>
      </c>
      <c r="E3148" s="12">
        <v>1.51</v>
      </c>
      <c r="F3148" s="12">
        <v>-39.3599999999999</v>
      </c>
      <c r="G3148" s="12">
        <f t="shared" si="200"/>
        <v>-0.34654471544715282</v>
      </c>
      <c r="H3148" s="12">
        <f t="shared" si="201"/>
        <v>3.8363821138211483E-2</v>
      </c>
      <c r="I3148" s="17">
        <f t="shared" si="202"/>
        <v>0.33571428571428569</v>
      </c>
      <c r="J3148" s="48" t="str">
        <f t="shared" si="203"/>
        <v>entry13_</v>
      </c>
      <c r="AA3148" s="38">
        <v>44944</v>
      </c>
      <c r="AB3148" s="12">
        <v>28.13</v>
      </c>
      <c r="AC3148" s="15">
        <v>44959</v>
      </c>
      <c r="AD3148">
        <v>17.948848919934701</v>
      </c>
      <c r="AE3148" s="15">
        <v>44929</v>
      </c>
      <c r="AF3148">
        <v>11.819999999999901</v>
      </c>
    </row>
    <row r="3149" spans="1:32">
      <c r="A3149" s="12" t="s">
        <v>23749</v>
      </c>
      <c r="B3149" s="12">
        <v>140</v>
      </c>
      <c r="C3149" s="12">
        <v>50</v>
      </c>
      <c r="D3149" s="12">
        <v>-20.79</v>
      </c>
      <c r="E3149" s="12">
        <v>1.51</v>
      </c>
      <c r="F3149" s="12">
        <v>-39.3599999999999</v>
      </c>
      <c r="G3149" s="12">
        <f t="shared" si="200"/>
        <v>-0.52820121951219645</v>
      </c>
      <c r="H3149" s="12">
        <f t="shared" si="201"/>
        <v>3.8363821138211483E-2</v>
      </c>
      <c r="I3149" s="17">
        <f t="shared" si="202"/>
        <v>0.35714285714285715</v>
      </c>
      <c r="J3149" s="48" t="str">
        <f t="shared" si="203"/>
        <v>entry13_</v>
      </c>
      <c r="AA3149" s="38">
        <v>44945</v>
      </c>
      <c r="AB3149" s="12">
        <v>28.13</v>
      </c>
      <c r="AC3149" s="15">
        <v>44960</v>
      </c>
      <c r="AD3149">
        <v>17.948848919934701</v>
      </c>
      <c r="AE3149" s="15">
        <v>44930</v>
      </c>
      <c r="AF3149">
        <v>11.819999999999901</v>
      </c>
    </row>
    <row r="3150" spans="1:32">
      <c r="A3150" s="12" t="s">
        <v>23845</v>
      </c>
      <c r="B3150" s="12">
        <v>140</v>
      </c>
      <c r="C3150" s="12">
        <v>50</v>
      </c>
      <c r="D3150" s="12">
        <v>-21.69</v>
      </c>
      <c r="E3150" s="12">
        <v>1.51</v>
      </c>
      <c r="F3150" s="12">
        <v>-39.3599999999999</v>
      </c>
      <c r="G3150" s="12">
        <f t="shared" si="200"/>
        <v>-0.55106707317073311</v>
      </c>
      <c r="H3150" s="12">
        <f t="shared" si="201"/>
        <v>3.8363821138211483E-2</v>
      </c>
      <c r="I3150" s="17">
        <f t="shared" si="202"/>
        <v>0.35714285714285715</v>
      </c>
      <c r="J3150" s="48" t="str">
        <f t="shared" si="203"/>
        <v>entry13_</v>
      </c>
      <c r="AA3150" s="38">
        <v>44946</v>
      </c>
      <c r="AB3150" s="12">
        <v>28.13</v>
      </c>
      <c r="AC3150" s="15">
        <v>44963</v>
      </c>
      <c r="AD3150">
        <v>17.948848919934701</v>
      </c>
      <c r="AE3150" s="15">
        <v>44931</v>
      </c>
      <c r="AF3150">
        <v>11.819999999999901</v>
      </c>
    </row>
    <row r="3151" spans="1:32">
      <c r="A3151" s="12" t="s">
        <v>23938</v>
      </c>
      <c r="B3151" s="12">
        <v>140</v>
      </c>
      <c r="C3151" s="12">
        <v>72</v>
      </c>
      <c r="D3151" s="12">
        <v>-25.489999999999899</v>
      </c>
      <c r="E3151" s="12">
        <v>1.68</v>
      </c>
      <c r="F3151" s="12">
        <v>-44.46</v>
      </c>
      <c r="G3151" s="12">
        <f t="shared" si="200"/>
        <v>-0.57332433648222891</v>
      </c>
      <c r="H3151" s="12">
        <f t="shared" si="201"/>
        <v>3.7786774628879888E-2</v>
      </c>
      <c r="I3151" s="17">
        <f t="shared" si="202"/>
        <v>0.51428571428571423</v>
      </c>
      <c r="J3151" s="48" t="str">
        <f t="shared" si="203"/>
        <v>entry13_</v>
      </c>
      <c r="AA3151" s="38">
        <v>44951</v>
      </c>
      <c r="AB3151" s="12">
        <v>28.13</v>
      </c>
      <c r="AC3151" s="15">
        <v>44964</v>
      </c>
      <c r="AD3151">
        <v>17.948848919934701</v>
      </c>
      <c r="AE3151" s="15">
        <v>44932</v>
      </c>
      <c r="AF3151">
        <v>11.819999999999901</v>
      </c>
    </row>
    <row r="3152" spans="1:32">
      <c r="A3152" s="12" t="s">
        <v>23095</v>
      </c>
      <c r="B3152" s="12">
        <v>140</v>
      </c>
      <c r="C3152" s="12">
        <v>64</v>
      </c>
      <c r="D3152" s="12">
        <v>-14.14</v>
      </c>
      <c r="E3152" s="12">
        <v>1.38</v>
      </c>
      <c r="F3152" s="12">
        <v>-37.19</v>
      </c>
      <c r="G3152" s="12">
        <f t="shared" si="200"/>
        <v>-0.38020973379940848</v>
      </c>
      <c r="H3152" s="12">
        <f t="shared" si="201"/>
        <v>3.7106749126109166E-2</v>
      </c>
      <c r="I3152" s="17">
        <f t="shared" si="202"/>
        <v>0.45714285714285713</v>
      </c>
      <c r="J3152" s="48" t="str">
        <f t="shared" si="203"/>
        <v>entry13_</v>
      </c>
      <c r="AA3152" s="38">
        <v>44952</v>
      </c>
      <c r="AB3152" s="12">
        <v>28.13</v>
      </c>
      <c r="AC3152" s="15">
        <v>44965</v>
      </c>
      <c r="AD3152">
        <v>17.948848919934701</v>
      </c>
      <c r="AE3152" s="15">
        <v>44935</v>
      </c>
      <c r="AF3152">
        <v>11.819999999999901</v>
      </c>
    </row>
    <row r="3153" spans="1:32">
      <c r="A3153" s="12" t="s">
        <v>23096</v>
      </c>
      <c r="B3153" s="12">
        <v>140</v>
      </c>
      <c r="C3153" s="12">
        <v>64</v>
      </c>
      <c r="D3153" s="12">
        <v>-14.14</v>
      </c>
      <c r="E3153" s="12">
        <v>1.38</v>
      </c>
      <c r="F3153" s="12">
        <v>-37.19</v>
      </c>
      <c r="G3153" s="12">
        <f t="shared" si="200"/>
        <v>-0.38020973379940848</v>
      </c>
      <c r="H3153" s="12">
        <f t="shared" si="201"/>
        <v>3.7106749126109166E-2</v>
      </c>
      <c r="I3153" s="17">
        <f t="shared" si="202"/>
        <v>0.45714285714285713</v>
      </c>
      <c r="J3153" s="48" t="str">
        <f t="shared" si="203"/>
        <v>entry13_</v>
      </c>
      <c r="AA3153" s="38">
        <v>44953</v>
      </c>
      <c r="AB3153" s="12">
        <v>28.13</v>
      </c>
      <c r="AC3153" s="15">
        <v>44966</v>
      </c>
      <c r="AD3153">
        <v>17.948848919934701</v>
      </c>
      <c r="AE3153" s="15">
        <v>44936</v>
      </c>
      <c r="AF3153">
        <v>11.819999999999901</v>
      </c>
    </row>
    <row r="3154" spans="1:32">
      <c r="A3154" s="12" t="s">
        <v>23472</v>
      </c>
      <c r="B3154" s="12">
        <v>140</v>
      </c>
      <c r="C3154" s="12">
        <v>52</v>
      </c>
      <c r="D3154" s="12">
        <v>-18.63</v>
      </c>
      <c r="E3154" s="12">
        <v>1.46</v>
      </c>
      <c r="F3154" s="12">
        <v>-39.380000000000003</v>
      </c>
      <c r="G3154" s="12">
        <f t="shared" si="200"/>
        <v>-0.47308278313864899</v>
      </c>
      <c r="H3154" s="12">
        <f t="shared" si="201"/>
        <v>3.7074657186389026E-2</v>
      </c>
      <c r="I3154" s="17">
        <f t="shared" si="202"/>
        <v>0.37142857142857144</v>
      </c>
      <c r="J3154" s="48" t="str">
        <f t="shared" si="203"/>
        <v>entry13_</v>
      </c>
      <c r="AA3154" s="38">
        <v>44956</v>
      </c>
      <c r="AB3154" s="12">
        <v>28.13</v>
      </c>
      <c r="AC3154" s="15">
        <v>44967</v>
      </c>
      <c r="AD3154">
        <v>17.948848919934701</v>
      </c>
      <c r="AE3154" s="15">
        <v>44937</v>
      </c>
      <c r="AF3154">
        <v>11.819999999999901</v>
      </c>
    </row>
    <row r="3155" spans="1:32">
      <c r="A3155" s="12" t="s">
        <v>22780</v>
      </c>
      <c r="B3155" s="12">
        <v>140</v>
      </c>
      <c r="C3155" s="12">
        <v>47</v>
      </c>
      <c r="D3155" s="12">
        <v>-12.04</v>
      </c>
      <c r="E3155" s="12">
        <v>1.51</v>
      </c>
      <c r="F3155" s="12">
        <v>-41.08</v>
      </c>
      <c r="G3155" s="12">
        <f t="shared" si="200"/>
        <v>-0.29308666017526774</v>
      </c>
      <c r="H3155" s="12">
        <f t="shared" si="201"/>
        <v>3.6757546251217139E-2</v>
      </c>
      <c r="I3155" s="17">
        <f t="shared" si="202"/>
        <v>0.33571428571428569</v>
      </c>
      <c r="J3155" s="48" t="str">
        <f t="shared" si="203"/>
        <v>entry13_</v>
      </c>
      <c r="AA3155" s="38">
        <v>44957</v>
      </c>
      <c r="AB3155" s="12">
        <v>28.13</v>
      </c>
      <c r="AC3155" s="15">
        <v>44970</v>
      </c>
      <c r="AD3155">
        <v>17.948848919934701</v>
      </c>
      <c r="AE3155" s="15">
        <v>44938</v>
      </c>
      <c r="AF3155">
        <v>11.819999999999901</v>
      </c>
    </row>
    <row r="3156" spans="1:32">
      <c r="A3156" s="12" t="s">
        <v>23567</v>
      </c>
      <c r="B3156" s="12">
        <v>140</v>
      </c>
      <c r="C3156" s="12">
        <v>50</v>
      </c>
      <c r="D3156" s="12">
        <v>-20.09</v>
      </c>
      <c r="E3156" s="12">
        <v>1.51</v>
      </c>
      <c r="F3156" s="12">
        <v>-41.08</v>
      </c>
      <c r="G3156" s="12">
        <f t="shared" si="200"/>
        <v>-0.48904576436222008</v>
      </c>
      <c r="H3156" s="12">
        <f t="shared" si="201"/>
        <v>3.6757546251217139E-2</v>
      </c>
      <c r="I3156" s="17">
        <f t="shared" si="202"/>
        <v>0.35714285714285715</v>
      </c>
      <c r="J3156" s="48" t="str">
        <f t="shared" si="203"/>
        <v>entry13_</v>
      </c>
      <c r="AA3156" s="38">
        <v>44958</v>
      </c>
      <c r="AB3156" s="12">
        <v>28.13</v>
      </c>
      <c r="AC3156" s="15">
        <v>44971</v>
      </c>
      <c r="AD3156">
        <v>17.948848919934701</v>
      </c>
      <c r="AE3156" s="15">
        <v>44939</v>
      </c>
      <c r="AF3156">
        <v>11.819999999999901</v>
      </c>
    </row>
    <row r="3157" spans="1:32">
      <c r="A3157" s="12" t="s">
        <v>26239</v>
      </c>
      <c r="B3157" s="12">
        <v>140</v>
      </c>
      <c r="C3157" s="12">
        <v>59</v>
      </c>
      <c r="D3157" s="12">
        <v>-57.439999999999898</v>
      </c>
      <c r="E3157" s="12">
        <v>2.23</v>
      </c>
      <c r="F3157" s="12">
        <v>-61.1099999999999</v>
      </c>
      <c r="G3157" s="12">
        <f t="shared" si="200"/>
        <v>-0.93994436262477488</v>
      </c>
      <c r="H3157" s="12">
        <f t="shared" si="201"/>
        <v>3.6491572574046859E-2</v>
      </c>
      <c r="I3157" s="17">
        <f t="shared" si="202"/>
        <v>0.42142857142857143</v>
      </c>
      <c r="J3157" s="48" t="str">
        <f t="shared" si="203"/>
        <v>entry13_</v>
      </c>
      <c r="AA3157" s="38">
        <v>44959</v>
      </c>
      <c r="AB3157" s="12">
        <v>28.13</v>
      </c>
      <c r="AC3157" s="15">
        <v>44972</v>
      </c>
      <c r="AD3157">
        <v>17.948848919934701</v>
      </c>
      <c r="AE3157" s="15">
        <v>44942</v>
      </c>
      <c r="AF3157">
        <v>11.819999999999901</v>
      </c>
    </row>
    <row r="3158" spans="1:32">
      <c r="A3158" s="12" t="s">
        <v>22769</v>
      </c>
      <c r="B3158" s="12">
        <v>140</v>
      </c>
      <c r="C3158" s="12">
        <v>54</v>
      </c>
      <c r="D3158" s="12">
        <v>-5.25</v>
      </c>
      <c r="E3158" s="12">
        <v>0.64999999999999902</v>
      </c>
      <c r="F3158" s="12">
        <v>-18.099999999999898</v>
      </c>
      <c r="G3158" s="12">
        <f t="shared" si="200"/>
        <v>-0.29005524861878618</v>
      </c>
      <c r="H3158" s="12">
        <f t="shared" si="201"/>
        <v>3.5911602209944896E-2</v>
      </c>
      <c r="I3158" s="17">
        <f t="shared" si="202"/>
        <v>0.38571428571428573</v>
      </c>
      <c r="J3158" s="48" t="str">
        <f t="shared" si="203"/>
        <v>entry13_</v>
      </c>
      <c r="AA3158" s="38">
        <v>44960</v>
      </c>
      <c r="AB3158" s="12">
        <v>28.13</v>
      </c>
      <c r="AC3158" s="15">
        <v>44973</v>
      </c>
      <c r="AD3158">
        <v>17.948848919934701</v>
      </c>
      <c r="AE3158" s="15">
        <v>44943</v>
      </c>
      <c r="AF3158">
        <v>11.819999999999901</v>
      </c>
    </row>
    <row r="3159" spans="1:32">
      <c r="A3159" s="12" t="s">
        <v>22770</v>
      </c>
      <c r="B3159" s="12">
        <v>140</v>
      </c>
      <c r="C3159" s="12">
        <v>54</v>
      </c>
      <c r="D3159" s="12">
        <v>-5.25</v>
      </c>
      <c r="E3159" s="12">
        <v>0.64999999999999902</v>
      </c>
      <c r="F3159" s="12">
        <v>-18.099999999999898</v>
      </c>
      <c r="G3159" s="12">
        <f t="shared" si="200"/>
        <v>-0.29005524861878618</v>
      </c>
      <c r="H3159" s="12">
        <f t="shared" si="201"/>
        <v>3.5911602209944896E-2</v>
      </c>
      <c r="I3159" s="17">
        <f t="shared" si="202"/>
        <v>0.38571428571428573</v>
      </c>
      <c r="J3159" s="48" t="str">
        <f t="shared" si="203"/>
        <v>entry13_</v>
      </c>
      <c r="AA3159" s="38">
        <v>44963</v>
      </c>
      <c r="AB3159" s="12">
        <v>28.13</v>
      </c>
      <c r="AC3159" s="15">
        <v>44974</v>
      </c>
      <c r="AD3159">
        <v>17.948848919934701</v>
      </c>
      <c r="AE3159" s="15">
        <v>44944</v>
      </c>
      <c r="AF3159">
        <v>11.819999999999901</v>
      </c>
    </row>
    <row r="3160" spans="1:32">
      <c r="A3160" s="12" t="s">
        <v>22771</v>
      </c>
      <c r="B3160" s="12">
        <v>140</v>
      </c>
      <c r="C3160" s="12">
        <v>54</v>
      </c>
      <c r="D3160" s="12">
        <v>-5.25</v>
      </c>
      <c r="E3160" s="12">
        <v>0.64999999999999902</v>
      </c>
      <c r="F3160" s="12">
        <v>-18.099999999999898</v>
      </c>
      <c r="G3160" s="12">
        <f t="shared" si="200"/>
        <v>-0.29005524861878618</v>
      </c>
      <c r="H3160" s="12">
        <f t="shared" si="201"/>
        <v>3.5911602209944896E-2</v>
      </c>
      <c r="I3160" s="17">
        <f t="shared" si="202"/>
        <v>0.38571428571428573</v>
      </c>
      <c r="J3160" s="48" t="str">
        <f t="shared" si="203"/>
        <v>entry13_</v>
      </c>
      <c r="AA3160" s="38">
        <v>44964</v>
      </c>
      <c r="AB3160" s="12">
        <v>28.13</v>
      </c>
      <c r="AC3160" s="15">
        <v>44977</v>
      </c>
      <c r="AD3160">
        <v>17.948848919934701</v>
      </c>
      <c r="AE3160" s="15">
        <v>44945</v>
      </c>
      <c r="AF3160">
        <v>11.819999999999901</v>
      </c>
    </row>
    <row r="3161" spans="1:32">
      <c r="A3161" s="12" t="s">
        <v>23198</v>
      </c>
      <c r="B3161" s="12">
        <v>140</v>
      </c>
      <c r="C3161" s="12">
        <v>52</v>
      </c>
      <c r="D3161" s="12">
        <v>-16.529999999999902</v>
      </c>
      <c r="E3161" s="12">
        <v>1.46</v>
      </c>
      <c r="F3161" s="12">
        <v>-40.68</v>
      </c>
      <c r="G3161" s="12">
        <f t="shared" si="200"/>
        <v>-0.40634218289085305</v>
      </c>
      <c r="H3161" s="12">
        <f t="shared" si="201"/>
        <v>3.5889872173058016E-2</v>
      </c>
      <c r="I3161" s="17">
        <f t="shared" si="202"/>
        <v>0.37142857142857144</v>
      </c>
      <c r="J3161" s="48" t="str">
        <f t="shared" si="203"/>
        <v>entry13_</v>
      </c>
      <c r="AA3161" s="38">
        <v>44965</v>
      </c>
      <c r="AB3161" s="12">
        <v>28.13</v>
      </c>
      <c r="AC3161" s="15">
        <v>44978</v>
      </c>
      <c r="AD3161">
        <v>17.948848919934701</v>
      </c>
      <c r="AE3161" s="15">
        <v>44946</v>
      </c>
      <c r="AF3161">
        <v>11.819999999999901</v>
      </c>
    </row>
    <row r="3162" spans="1:32">
      <c r="A3162" s="12" t="s">
        <v>23876</v>
      </c>
      <c r="B3162" s="12">
        <v>140</v>
      </c>
      <c r="C3162" s="12">
        <v>52</v>
      </c>
      <c r="D3162" s="12">
        <v>-22.729999999999901</v>
      </c>
      <c r="E3162" s="12">
        <v>1.46</v>
      </c>
      <c r="F3162" s="12">
        <v>-40.68</v>
      </c>
      <c r="G3162" s="12">
        <f t="shared" si="200"/>
        <v>-0.55875122910520902</v>
      </c>
      <c r="H3162" s="12">
        <f t="shared" si="201"/>
        <v>3.5889872173058016E-2</v>
      </c>
      <c r="I3162" s="17">
        <f t="shared" si="202"/>
        <v>0.37142857142857144</v>
      </c>
      <c r="J3162" s="48" t="str">
        <f t="shared" si="203"/>
        <v>entry13_</v>
      </c>
      <c r="AA3162" s="38">
        <v>44966</v>
      </c>
      <c r="AB3162" s="12">
        <v>28.13</v>
      </c>
      <c r="AC3162" s="15">
        <v>44979</v>
      </c>
      <c r="AD3162">
        <v>17.948848919934701</v>
      </c>
      <c r="AE3162" s="15">
        <v>44951</v>
      </c>
      <c r="AF3162">
        <v>11.819999999999901</v>
      </c>
    </row>
    <row r="3163" spans="1:32">
      <c r="A3163" s="12" t="s">
        <v>26087</v>
      </c>
      <c r="B3163" s="12">
        <v>139</v>
      </c>
      <c r="C3163" s="12">
        <v>34</v>
      </c>
      <c r="D3163" s="12">
        <v>-32.634296845121398</v>
      </c>
      <c r="E3163" s="12">
        <v>1.21999999999999</v>
      </c>
      <c r="F3163" s="12">
        <v>-35.344296845121498</v>
      </c>
      <c r="G3163" s="12">
        <f t="shared" si="200"/>
        <v>-0.92332567791982667</v>
      </c>
      <c r="H3163" s="12">
        <f t="shared" si="201"/>
        <v>3.4517591489965777E-2</v>
      </c>
      <c r="I3163" s="17">
        <f t="shared" si="202"/>
        <v>0.2446043165467626</v>
      </c>
      <c r="J3163" s="48" t="str">
        <f t="shared" si="203"/>
        <v>entry13_</v>
      </c>
      <c r="AA3163" s="38">
        <v>44967</v>
      </c>
      <c r="AB3163" s="12">
        <v>28.13</v>
      </c>
      <c r="AC3163" s="15">
        <v>44980</v>
      </c>
      <c r="AD3163">
        <v>17.948848919934701</v>
      </c>
      <c r="AE3163" s="15">
        <v>44952</v>
      </c>
      <c r="AF3163">
        <v>11.819999999999901</v>
      </c>
    </row>
    <row r="3164" spans="1:32">
      <c r="A3164" s="12" t="s">
        <v>22903</v>
      </c>
      <c r="B3164" s="12">
        <v>140</v>
      </c>
      <c r="C3164" s="12">
        <v>61</v>
      </c>
      <c r="D3164" s="12">
        <v>-8.5600000000000094</v>
      </c>
      <c r="E3164" s="12">
        <v>0.90999999999999903</v>
      </c>
      <c r="F3164" s="12">
        <v>-26.73</v>
      </c>
      <c r="G3164" s="12">
        <f t="shared" si="200"/>
        <v>-0.32023943135054278</v>
      </c>
      <c r="H3164" s="12">
        <f t="shared" si="201"/>
        <v>3.4044145155256229E-2</v>
      </c>
      <c r="I3164" s="17">
        <f t="shared" si="202"/>
        <v>0.43571428571428572</v>
      </c>
      <c r="J3164" s="48" t="str">
        <f t="shared" si="203"/>
        <v>entry13_</v>
      </c>
      <c r="AA3164" s="38">
        <v>44970</v>
      </c>
      <c r="AB3164" s="12">
        <v>28.13</v>
      </c>
      <c r="AC3164" s="15">
        <v>44981</v>
      </c>
      <c r="AD3164">
        <v>17.948848919934701</v>
      </c>
      <c r="AE3164" s="15">
        <v>44953</v>
      </c>
      <c r="AF3164">
        <v>11.819999999999901</v>
      </c>
    </row>
    <row r="3165" spans="1:32">
      <c r="A3165" s="12" t="s">
        <v>22904</v>
      </c>
      <c r="B3165" s="12">
        <v>140</v>
      </c>
      <c r="C3165" s="12">
        <v>61</v>
      </c>
      <c r="D3165" s="12">
        <v>-8.5600000000000094</v>
      </c>
      <c r="E3165" s="12">
        <v>0.90999999999999903</v>
      </c>
      <c r="F3165" s="12">
        <v>-26.73</v>
      </c>
      <c r="G3165" s="12">
        <f t="shared" si="200"/>
        <v>-0.32023943135054278</v>
      </c>
      <c r="H3165" s="12">
        <f t="shared" si="201"/>
        <v>3.4044145155256229E-2</v>
      </c>
      <c r="I3165" s="17">
        <f t="shared" si="202"/>
        <v>0.43571428571428572</v>
      </c>
      <c r="J3165" s="48" t="str">
        <f t="shared" si="203"/>
        <v>entry13_</v>
      </c>
      <c r="AA3165" s="38">
        <v>44971</v>
      </c>
      <c r="AB3165" s="12">
        <v>28.13</v>
      </c>
      <c r="AC3165" s="15">
        <v>44984</v>
      </c>
      <c r="AD3165">
        <v>17.948848919934701</v>
      </c>
      <c r="AE3165" s="15">
        <v>44956</v>
      </c>
      <c r="AF3165">
        <v>11.7799999999999</v>
      </c>
    </row>
    <row r="3166" spans="1:32">
      <c r="A3166" s="12" t="s">
        <v>22526</v>
      </c>
      <c r="B3166" s="12">
        <v>140</v>
      </c>
      <c r="C3166" s="12">
        <v>56</v>
      </c>
      <c r="D3166" s="12">
        <v>-10.3599999999999</v>
      </c>
      <c r="E3166" s="12">
        <v>1.46</v>
      </c>
      <c r="F3166" s="12">
        <v>-43.55</v>
      </c>
      <c r="G3166" s="12">
        <f t="shared" si="200"/>
        <v>-0.2378874856486774</v>
      </c>
      <c r="H3166" s="12">
        <f t="shared" si="201"/>
        <v>3.3524684270952926E-2</v>
      </c>
      <c r="I3166" s="17">
        <f t="shared" si="202"/>
        <v>0.4</v>
      </c>
      <c r="J3166" s="48" t="str">
        <f t="shared" si="203"/>
        <v>entry13_</v>
      </c>
      <c r="AA3166" s="38">
        <v>44972</v>
      </c>
      <c r="AB3166" s="12">
        <v>28.13</v>
      </c>
      <c r="AC3166" s="15">
        <v>44985</v>
      </c>
      <c r="AD3166">
        <v>17.948848919934701</v>
      </c>
      <c r="AE3166" s="15">
        <v>44957</v>
      </c>
      <c r="AF3166">
        <v>12.469999999999899</v>
      </c>
    </row>
    <row r="3167" spans="1:32">
      <c r="A3167" s="12" t="s">
        <v>22952</v>
      </c>
      <c r="B3167" s="12">
        <v>140</v>
      </c>
      <c r="C3167" s="12">
        <v>61</v>
      </c>
      <c r="D3167" s="12">
        <v>-9.1100000000000101</v>
      </c>
      <c r="E3167" s="12">
        <v>0.90999999999999903</v>
      </c>
      <c r="F3167" s="12">
        <v>-27.28</v>
      </c>
      <c r="G3167" s="12">
        <f t="shared" si="200"/>
        <v>-0.33394428152492706</v>
      </c>
      <c r="H3167" s="12">
        <f t="shared" si="201"/>
        <v>3.3357771260997031E-2</v>
      </c>
      <c r="I3167" s="17">
        <f t="shared" si="202"/>
        <v>0.43571428571428572</v>
      </c>
      <c r="J3167" s="48" t="str">
        <f t="shared" si="203"/>
        <v>entry13_</v>
      </c>
      <c r="AA3167" s="38">
        <v>44973</v>
      </c>
      <c r="AB3167" s="12">
        <v>28.13</v>
      </c>
      <c r="AC3167" s="15">
        <v>44987</v>
      </c>
      <c r="AD3167">
        <v>17.948848919934701</v>
      </c>
      <c r="AE3167" s="15">
        <v>44958</v>
      </c>
      <c r="AF3167">
        <v>11.659999999999901</v>
      </c>
    </row>
    <row r="3168" spans="1:32">
      <c r="A3168" s="12" t="s">
        <v>26119</v>
      </c>
      <c r="B3168" s="12">
        <v>139</v>
      </c>
      <c r="C3168" s="12">
        <v>34</v>
      </c>
      <c r="D3168" s="12">
        <v>-34.270496591455498</v>
      </c>
      <c r="E3168" s="12">
        <v>1.21999999999999</v>
      </c>
      <c r="F3168" s="12">
        <v>-36.980496591455498</v>
      </c>
      <c r="G3168" s="12">
        <f t="shared" si="200"/>
        <v>-0.92671812847894108</v>
      </c>
      <c r="H3168" s="12">
        <f t="shared" si="201"/>
        <v>3.2990362824978296E-2</v>
      </c>
      <c r="I3168" s="17">
        <f t="shared" si="202"/>
        <v>0.2446043165467626</v>
      </c>
      <c r="J3168" s="48" t="str">
        <f t="shared" si="203"/>
        <v>entry13_</v>
      </c>
      <c r="AA3168" s="38">
        <v>44974</v>
      </c>
      <c r="AB3168" s="12">
        <v>28.13</v>
      </c>
      <c r="AC3168" s="15">
        <v>44988</v>
      </c>
      <c r="AD3168">
        <v>17.948848919934701</v>
      </c>
      <c r="AE3168" s="15">
        <v>44959</v>
      </c>
      <c r="AF3168">
        <v>11.4199999999999</v>
      </c>
    </row>
    <row r="3169" spans="1:32">
      <c r="A3169" s="12" t="s">
        <v>22370</v>
      </c>
      <c r="B3169" s="12">
        <v>140</v>
      </c>
      <c r="C3169" s="12">
        <v>55</v>
      </c>
      <c r="D3169" s="12">
        <v>-8.2299999999999809</v>
      </c>
      <c r="E3169" s="12">
        <v>1.46</v>
      </c>
      <c r="F3169" s="12">
        <v>-44.3</v>
      </c>
      <c r="G3169" s="12">
        <f t="shared" si="200"/>
        <v>-0.18577878103837431</v>
      </c>
      <c r="H3169" s="12">
        <f t="shared" si="201"/>
        <v>3.2957110609480811E-2</v>
      </c>
      <c r="I3169" s="17">
        <f t="shared" si="202"/>
        <v>0.39285714285714285</v>
      </c>
      <c r="J3169" s="48" t="str">
        <f t="shared" si="203"/>
        <v>entry13_</v>
      </c>
      <c r="AA3169" s="38">
        <v>44977</v>
      </c>
      <c r="AB3169" s="12">
        <v>28.13</v>
      </c>
      <c r="AC3169" s="15">
        <v>44991</v>
      </c>
      <c r="AD3169">
        <v>17.948848919934701</v>
      </c>
      <c r="AE3169" s="15">
        <v>44960</v>
      </c>
      <c r="AF3169">
        <v>11.4399999999999</v>
      </c>
    </row>
    <row r="3170" spans="1:32">
      <c r="A3170" s="12" t="s">
        <v>22277</v>
      </c>
      <c r="B3170" s="12">
        <v>140</v>
      </c>
      <c r="C3170" s="12">
        <v>55</v>
      </c>
      <c r="D3170" s="12">
        <v>-6.69999999999997</v>
      </c>
      <c r="E3170" s="12">
        <v>1.46</v>
      </c>
      <c r="F3170" s="12">
        <v>-44.45</v>
      </c>
      <c r="G3170" s="12">
        <f t="shared" si="200"/>
        <v>-0.15073115860517367</v>
      </c>
      <c r="H3170" s="12">
        <f t="shared" si="201"/>
        <v>3.2845894263217094E-2</v>
      </c>
      <c r="I3170" s="17">
        <f t="shared" si="202"/>
        <v>0.39285714285714285</v>
      </c>
      <c r="J3170" s="48" t="str">
        <f t="shared" si="203"/>
        <v>entry13_</v>
      </c>
      <c r="AA3170" s="38">
        <v>44978</v>
      </c>
      <c r="AB3170" s="12">
        <v>28.13</v>
      </c>
      <c r="AC3170" s="15">
        <v>44992</v>
      </c>
      <c r="AD3170">
        <v>17.948848919934701</v>
      </c>
      <c r="AE3170" s="15">
        <v>44963</v>
      </c>
      <c r="AF3170">
        <v>10.9599999999999</v>
      </c>
    </row>
    <row r="3171" spans="1:32">
      <c r="A3171" s="12" t="s">
        <v>22278</v>
      </c>
      <c r="B3171" s="12">
        <v>140</v>
      </c>
      <c r="C3171" s="12">
        <v>55</v>
      </c>
      <c r="D3171" s="12">
        <v>-6.69999999999997</v>
      </c>
      <c r="E3171" s="12">
        <v>1.46</v>
      </c>
      <c r="F3171" s="12">
        <v>-44.45</v>
      </c>
      <c r="G3171" s="12">
        <f t="shared" si="200"/>
        <v>-0.15073115860517367</v>
      </c>
      <c r="H3171" s="12">
        <f t="shared" si="201"/>
        <v>3.2845894263217094E-2</v>
      </c>
      <c r="I3171" s="17">
        <f t="shared" si="202"/>
        <v>0.39285714285714285</v>
      </c>
      <c r="J3171" s="48" t="str">
        <f t="shared" si="203"/>
        <v>entry13_</v>
      </c>
      <c r="AA3171" s="38">
        <v>44979</v>
      </c>
      <c r="AB3171" s="12">
        <v>28.13</v>
      </c>
      <c r="AC3171" s="15">
        <v>44993</v>
      </c>
      <c r="AD3171">
        <v>17.948848919934701</v>
      </c>
      <c r="AE3171" s="15">
        <v>44964</v>
      </c>
      <c r="AF3171">
        <v>10.9599999999999</v>
      </c>
    </row>
    <row r="3172" spans="1:32">
      <c r="A3172" s="12" t="s">
        <v>26215</v>
      </c>
      <c r="B3172" s="12">
        <v>139</v>
      </c>
      <c r="C3172" s="12">
        <v>46</v>
      </c>
      <c r="D3172" s="12">
        <v>-58.904822258605897</v>
      </c>
      <c r="E3172" s="12">
        <v>2.0499999999999998</v>
      </c>
      <c r="F3172" s="12">
        <v>-62.824822258605899</v>
      </c>
      <c r="G3172" s="12">
        <f t="shared" si="200"/>
        <v>-0.93760428029761711</v>
      </c>
      <c r="H3172" s="12">
        <f t="shared" si="201"/>
        <v>3.2630414640276773E-2</v>
      </c>
      <c r="I3172" s="17">
        <f t="shared" si="202"/>
        <v>0.33093525179856115</v>
      </c>
      <c r="J3172" s="48" t="str">
        <f t="shared" si="203"/>
        <v>entry13_</v>
      </c>
      <c r="AA3172" s="38">
        <v>44980</v>
      </c>
      <c r="AB3172" s="12">
        <v>28.13</v>
      </c>
      <c r="AC3172" s="15">
        <v>44994</v>
      </c>
      <c r="AD3172">
        <v>17.948848919934701</v>
      </c>
      <c r="AE3172" s="15">
        <v>44965</v>
      </c>
      <c r="AF3172">
        <v>10.9599999999999</v>
      </c>
    </row>
    <row r="3173" spans="1:32">
      <c r="A3173" s="12" t="s">
        <v>26127</v>
      </c>
      <c r="B3173" s="12">
        <v>139</v>
      </c>
      <c r="C3173" s="12">
        <v>34</v>
      </c>
      <c r="D3173" s="12">
        <v>-34.6942968451214</v>
      </c>
      <c r="E3173" s="12">
        <v>1.21999999999999</v>
      </c>
      <c r="F3173" s="12">
        <v>-37.404296845121401</v>
      </c>
      <c r="G3173" s="12">
        <f t="shared" si="200"/>
        <v>-0.92754843083346283</v>
      </c>
      <c r="H3173" s="12">
        <f t="shared" si="201"/>
        <v>3.2616573573127153E-2</v>
      </c>
      <c r="I3173" s="17">
        <f t="shared" si="202"/>
        <v>0.2446043165467626</v>
      </c>
      <c r="J3173" s="48" t="str">
        <f t="shared" si="203"/>
        <v>entry13_</v>
      </c>
      <c r="AA3173" s="38">
        <v>44981</v>
      </c>
      <c r="AB3173" s="12">
        <v>28.13</v>
      </c>
      <c r="AC3173" s="15">
        <v>44995</v>
      </c>
      <c r="AD3173">
        <v>17.948848919934701</v>
      </c>
      <c r="AE3173" s="15">
        <v>44966</v>
      </c>
      <c r="AF3173">
        <v>10.9599999999999</v>
      </c>
    </row>
    <row r="3174" spans="1:32">
      <c r="A3174" s="12" t="s">
        <v>22920</v>
      </c>
      <c r="B3174" s="12">
        <v>140</v>
      </c>
      <c r="C3174" s="12">
        <v>56</v>
      </c>
      <c r="D3174" s="12">
        <v>-6.7</v>
      </c>
      <c r="E3174" s="12">
        <v>0.65999999999999903</v>
      </c>
      <c r="F3174" s="12">
        <v>-20.61</v>
      </c>
      <c r="G3174" s="12">
        <f t="shared" si="200"/>
        <v>-0.32508491023774866</v>
      </c>
      <c r="H3174" s="12">
        <f t="shared" si="201"/>
        <v>3.2023289665211015E-2</v>
      </c>
      <c r="I3174" s="17">
        <f t="shared" si="202"/>
        <v>0.4</v>
      </c>
      <c r="J3174" s="48" t="str">
        <f t="shared" si="203"/>
        <v>entry13_</v>
      </c>
      <c r="AA3174" s="38">
        <v>44984</v>
      </c>
      <c r="AB3174" s="12">
        <v>28.13</v>
      </c>
      <c r="AC3174" s="15">
        <v>44998</v>
      </c>
      <c r="AD3174">
        <v>17.948848919934701</v>
      </c>
      <c r="AE3174" s="15">
        <v>44967</v>
      </c>
      <c r="AF3174">
        <v>10.9599999999999</v>
      </c>
    </row>
    <row r="3175" spans="1:32">
      <c r="A3175" s="12" t="s">
        <v>23641</v>
      </c>
      <c r="B3175" s="12">
        <v>140</v>
      </c>
      <c r="C3175" s="12">
        <v>63</v>
      </c>
      <c r="D3175" s="12">
        <v>-21.75</v>
      </c>
      <c r="E3175" s="12">
        <v>1.38</v>
      </c>
      <c r="F3175" s="12">
        <v>-43.12</v>
      </c>
      <c r="G3175" s="12">
        <f t="shared" si="200"/>
        <v>-0.50440630797773656</v>
      </c>
      <c r="H3175" s="12">
        <f t="shared" si="201"/>
        <v>3.2003710575139149E-2</v>
      </c>
      <c r="I3175" s="17">
        <f t="shared" si="202"/>
        <v>0.45</v>
      </c>
      <c r="J3175" s="48" t="str">
        <f t="shared" si="203"/>
        <v>entry13_</v>
      </c>
      <c r="AA3175" s="38">
        <v>44985</v>
      </c>
      <c r="AB3175" s="12">
        <v>28.13</v>
      </c>
      <c r="AC3175" s="15">
        <v>44999</v>
      </c>
      <c r="AD3175">
        <v>17.948848919934701</v>
      </c>
      <c r="AE3175" s="15">
        <v>44970</v>
      </c>
      <c r="AF3175">
        <v>10.9599999999999</v>
      </c>
    </row>
    <row r="3176" spans="1:32">
      <c r="A3176" s="12" t="s">
        <v>23679</v>
      </c>
      <c r="B3176" s="12">
        <v>140</v>
      </c>
      <c r="C3176" s="12">
        <v>62</v>
      </c>
      <c r="D3176" s="12">
        <v>-22.5</v>
      </c>
      <c r="E3176" s="12">
        <v>1.38</v>
      </c>
      <c r="F3176" s="12">
        <v>-43.87</v>
      </c>
      <c r="G3176" s="12">
        <f t="shared" si="200"/>
        <v>-0.51287896056530657</v>
      </c>
      <c r="H3176" s="12">
        <f t="shared" si="201"/>
        <v>3.145657624800547E-2</v>
      </c>
      <c r="I3176" s="17">
        <f t="shared" si="202"/>
        <v>0.44285714285714284</v>
      </c>
      <c r="J3176" s="48" t="str">
        <f t="shared" si="203"/>
        <v>entry13_</v>
      </c>
      <c r="AA3176" s="38">
        <v>44987</v>
      </c>
      <c r="AB3176" s="12">
        <v>28.13</v>
      </c>
      <c r="AC3176" s="15">
        <v>45000</v>
      </c>
      <c r="AD3176">
        <v>17.948848919934701</v>
      </c>
      <c r="AE3176" s="15">
        <v>44971</v>
      </c>
      <c r="AF3176">
        <v>10.9599999999999</v>
      </c>
    </row>
    <row r="3177" spans="1:32">
      <c r="A3177" s="12" t="s">
        <v>23010</v>
      </c>
      <c r="B3177" s="12">
        <v>140</v>
      </c>
      <c r="C3177" s="12">
        <v>54</v>
      </c>
      <c r="D3177" s="12">
        <v>-7.3099999999999898</v>
      </c>
      <c r="E3177" s="12">
        <v>0.64999999999999902</v>
      </c>
      <c r="F3177" s="12">
        <v>-20.71</v>
      </c>
      <c r="G3177" s="12">
        <f t="shared" si="200"/>
        <v>-0.35296957991308497</v>
      </c>
      <c r="H3177" s="12">
        <f t="shared" si="201"/>
        <v>3.1385803959439837E-2</v>
      </c>
      <c r="I3177" s="17">
        <f t="shared" si="202"/>
        <v>0.38571428571428573</v>
      </c>
      <c r="J3177" s="48" t="str">
        <f t="shared" si="203"/>
        <v>entry13_</v>
      </c>
      <c r="AA3177" s="38">
        <v>44988</v>
      </c>
      <c r="AB3177" s="12">
        <v>28.13</v>
      </c>
      <c r="AC3177" s="15">
        <v>45001</v>
      </c>
      <c r="AD3177">
        <v>17.948848919934701</v>
      </c>
      <c r="AE3177" s="15">
        <v>44972</v>
      </c>
      <c r="AF3177">
        <v>10.9599999999999</v>
      </c>
    </row>
    <row r="3178" spans="1:32">
      <c r="A3178" s="12" t="s">
        <v>23491</v>
      </c>
      <c r="B3178" s="12">
        <v>140</v>
      </c>
      <c r="C3178" s="12">
        <v>62</v>
      </c>
      <c r="D3178" s="12">
        <v>-20.97</v>
      </c>
      <c r="E3178" s="12">
        <v>1.38</v>
      </c>
      <c r="F3178" s="12">
        <v>-44.02</v>
      </c>
      <c r="G3178" s="12">
        <f t="shared" si="200"/>
        <v>-0.47637437528396176</v>
      </c>
      <c r="H3178" s="12">
        <f t="shared" si="201"/>
        <v>3.1349386642435251E-2</v>
      </c>
      <c r="I3178" s="17">
        <f t="shared" si="202"/>
        <v>0.44285714285714284</v>
      </c>
      <c r="J3178" s="48" t="str">
        <f t="shared" si="203"/>
        <v>entry13_</v>
      </c>
      <c r="AA3178" s="38">
        <v>44991</v>
      </c>
      <c r="AB3178" s="12">
        <v>28.13</v>
      </c>
      <c r="AC3178" s="15">
        <v>45002</v>
      </c>
      <c r="AD3178">
        <v>17.948848919934701</v>
      </c>
      <c r="AE3178" s="15">
        <v>44973</v>
      </c>
      <c r="AF3178">
        <v>10.9599999999999</v>
      </c>
    </row>
    <row r="3179" spans="1:32">
      <c r="A3179" s="12" t="s">
        <v>23492</v>
      </c>
      <c r="B3179" s="12">
        <v>140</v>
      </c>
      <c r="C3179" s="12">
        <v>62</v>
      </c>
      <c r="D3179" s="12">
        <v>-20.97</v>
      </c>
      <c r="E3179" s="12">
        <v>1.38</v>
      </c>
      <c r="F3179" s="12">
        <v>-44.02</v>
      </c>
      <c r="G3179" s="12">
        <f t="shared" si="200"/>
        <v>-0.47637437528396176</v>
      </c>
      <c r="H3179" s="12">
        <f t="shared" si="201"/>
        <v>3.1349386642435251E-2</v>
      </c>
      <c r="I3179" s="17">
        <f t="shared" si="202"/>
        <v>0.44285714285714284</v>
      </c>
      <c r="J3179" s="48" t="str">
        <f t="shared" si="203"/>
        <v>entry13_</v>
      </c>
      <c r="AA3179" s="38">
        <v>44992</v>
      </c>
      <c r="AB3179" s="12">
        <v>28.13</v>
      </c>
      <c r="AC3179" s="15">
        <v>45005</v>
      </c>
      <c r="AD3179">
        <v>17.948848919934701</v>
      </c>
      <c r="AE3179" s="15">
        <v>44974</v>
      </c>
      <c r="AF3179">
        <v>10.9599999999999</v>
      </c>
    </row>
    <row r="3180" spans="1:32">
      <c r="A3180" s="12" t="s">
        <v>23556</v>
      </c>
      <c r="B3180" s="12">
        <v>140</v>
      </c>
      <c r="C3180" s="12">
        <v>51</v>
      </c>
      <c r="D3180" s="12">
        <v>-22.659999999999901</v>
      </c>
      <c r="E3180" s="12">
        <v>1.46</v>
      </c>
      <c r="F3180" s="12">
        <v>-46.61</v>
      </c>
      <c r="G3180" s="12">
        <f t="shared" si="200"/>
        <v>-0.48616176786097193</v>
      </c>
      <c r="H3180" s="12">
        <f t="shared" si="201"/>
        <v>3.1323750268182793E-2</v>
      </c>
      <c r="I3180" s="17">
        <f t="shared" si="202"/>
        <v>0.36428571428571427</v>
      </c>
      <c r="J3180" s="48" t="str">
        <f t="shared" si="203"/>
        <v>entry13_</v>
      </c>
      <c r="AA3180" s="38">
        <v>44993</v>
      </c>
      <c r="AB3180" s="12">
        <v>28.13</v>
      </c>
      <c r="AC3180" s="15">
        <v>45006</v>
      </c>
      <c r="AD3180">
        <v>17.948848919934701</v>
      </c>
      <c r="AE3180" s="15">
        <v>44977</v>
      </c>
      <c r="AF3180">
        <v>10.9599999999999</v>
      </c>
    </row>
    <row r="3181" spans="1:32">
      <c r="A3181" s="12" t="s">
        <v>22990</v>
      </c>
      <c r="B3181" s="12">
        <v>140</v>
      </c>
      <c r="C3181" s="12">
        <v>56</v>
      </c>
      <c r="D3181" s="12">
        <v>-7.4</v>
      </c>
      <c r="E3181" s="12">
        <v>0.65999999999999903</v>
      </c>
      <c r="F3181" s="12">
        <v>-21.33</v>
      </c>
      <c r="G3181" s="12">
        <f t="shared" si="200"/>
        <v>-0.34692920768870139</v>
      </c>
      <c r="H3181" s="12">
        <f t="shared" si="201"/>
        <v>3.0942334739803051E-2</v>
      </c>
      <c r="I3181" s="17">
        <f t="shared" si="202"/>
        <v>0.4</v>
      </c>
      <c r="J3181" s="48" t="str">
        <f t="shared" si="203"/>
        <v>entry13_</v>
      </c>
      <c r="AA3181" s="38">
        <v>44994</v>
      </c>
      <c r="AB3181" s="12">
        <v>28.13</v>
      </c>
      <c r="AC3181" s="15">
        <v>45007</v>
      </c>
      <c r="AD3181">
        <v>17.948848919934701</v>
      </c>
      <c r="AE3181" s="15">
        <v>44978</v>
      </c>
      <c r="AF3181">
        <v>10.9599999999999</v>
      </c>
    </row>
    <row r="3182" spans="1:32">
      <c r="A3182" s="12" t="s">
        <v>23195</v>
      </c>
      <c r="B3182" s="12">
        <v>140</v>
      </c>
      <c r="C3182" s="12">
        <v>50</v>
      </c>
      <c r="D3182" s="12">
        <v>-19.169999999999899</v>
      </c>
      <c r="E3182" s="12">
        <v>1.46</v>
      </c>
      <c r="F3182" s="12">
        <v>-47.3599999999999</v>
      </c>
      <c r="G3182" s="12">
        <f t="shared" si="200"/>
        <v>-0.40477195945945815</v>
      </c>
      <c r="H3182" s="12">
        <f t="shared" si="201"/>
        <v>3.0827702702702766E-2</v>
      </c>
      <c r="I3182" s="17">
        <f t="shared" si="202"/>
        <v>0.35714285714285715</v>
      </c>
      <c r="J3182" s="48" t="str">
        <f t="shared" si="203"/>
        <v>entry13_</v>
      </c>
      <c r="AA3182" s="38">
        <v>44995</v>
      </c>
      <c r="AB3182" s="12">
        <v>28.13</v>
      </c>
      <c r="AC3182" s="15">
        <v>45008</v>
      </c>
      <c r="AD3182">
        <v>17.948848919934701</v>
      </c>
      <c r="AE3182" s="15">
        <v>44979</v>
      </c>
      <c r="AF3182">
        <v>10.9599999999999</v>
      </c>
    </row>
    <row r="3183" spans="1:32">
      <c r="A3183" s="12" t="s">
        <v>23141</v>
      </c>
      <c r="B3183" s="12">
        <v>140</v>
      </c>
      <c r="C3183" s="12">
        <v>50</v>
      </c>
      <c r="D3183" s="12">
        <v>-18.5399999999999</v>
      </c>
      <c r="E3183" s="12">
        <v>1.46</v>
      </c>
      <c r="F3183" s="12">
        <v>-47.51</v>
      </c>
      <c r="G3183" s="12">
        <f t="shared" si="200"/>
        <v>-0.39023363502420333</v>
      </c>
      <c r="H3183" s="12">
        <f t="shared" si="201"/>
        <v>3.0730372553146708E-2</v>
      </c>
      <c r="I3183" s="17">
        <f t="shared" si="202"/>
        <v>0.35714285714285715</v>
      </c>
      <c r="J3183" s="48" t="str">
        <f t="shared" si="203"/>
        <v>entry13_</v>
      </c>
      <c r="AA3183" s="38">
        <v>44998</v>
      </c>
      <c r="AB3183" s="12">
        <v>28.13</v>
      </c>
      <c r="AC3183" s="15">
        <v>45009</v>
      </c>
      <c r="AD3183">
        <v>17.948848919934701</v>
      </c>
      <c r="AE3183" s="15">
        <v>44980</v>
      </c>
      <c r="AF3183">
        <v>10.9599999999999</v>
      </c>
    </row>
    <row r="3184" spans="1:32">
      <c r="A3184" s="12" t="s">
        <v>23517</v>
      </c>
      <c r="B3184" s="12">
        <v>140</v>
      </c>
      <c r="C3184" s="12">
        <v>50</v>
      </c>
      <c r="D3184" s="12">
        <v>-22.849999999999898</v>
      </c>
      <c r="E3184" s="12">
        <v>1.46</v>
      </c>
      <c r="F3184" s="12">
        <v>-47.51</v>
      </c>
      <c r="G3184" s="12">
        <f t="shared" si="200"/>
        <v>-0.48095137865712267</v>
      </c>
      <c r="H3184" s="12">
        <f t="shared" si="201"/>
        <v>3.0730372553146708E-2</v>
      </c>
      <c r="I3184" s="17">
        <f t="shared" si="202"/>
        <v>0.35714285714285715</v>
      </c>
      <c r="J3184" s="48" t="str">
        <f t="shared" si="203"/>
        <v>entry13_</v>
      </c>
      <c r="AA3184" s="38">
        <v>44999</v>
      </c>
      <c r="AB3184" s="12">
        <v>28.13</v>
      </c>
      <c r="AC3184" s="15">
        <v>45012</v>
      </c>
      <c r="AD3184">
        <v>17.948848919934701</v>
      </c>
      <c r="AE3184" s="15">
        <v>44981</v>
      </c>
      <c r="AF3184">
        <v>10.9599999999999</v>
      </c>
    </row>
    <row r="3185" spans="1:32">
      <c r="A3185" s="12" t="s">
        <v>22890</v>
      </c>
      <c r="B3185" s="12">
        <v>139</v>
      </c>
      <c r="C3185" s="12">
        <v>81</v>
      </c>
      <c r="D3185" s="12">
        <v>-22.766564093585298</v>
      </c>
      <c r="E3185" s="12">
        <v>2.1899999999999902</v>
      </c>
      <c r="F3185" s="12">
        <v>-71.6382727364376</v>
      </c>
      <c r="G3185" s="12">
        <f t="shared" si="200"/>
        <v>-0.31779889748801088</v>
      </c>
      <c r="H3185" s="12">
        <f t="shared" si="201"/>
        <v>3.0570251296498437E-2</v>
      </c>
      <c r="I3185" s="17">
        <f t="shared" si="202"/>
        <v>0.58273381294964033</v>
      </c>
      <c r="J3185" s="48" t="str">
        <f t="shared" si="203"/>
        <v>entry13_</v>
      </c>
      <c r="AA3185" s="38">
        <v>45000</v>
      </c>
      <c r="AB3185" s="12">
        <v>28.13</v>
      </c>
      <c r="AC3185" s="15">
        <v>45013</v>
      </c>
      <c r="AD3185">
        <v>17.948848919934701</v>
      </c>
      <c r="AE3185" s="15">
        <v>44984</v>
      </c>
      <c r="AF3185">
        <v>10.9599999999999</v>
      </c>
    </row>
    <row r="3186" spans="1:32">
      <c r="A3186" s="12" t="s">
        <v>22943</v>
      </c>
      <c r="B3186" s="12">
        <v>140</v>
      </c>
      <c r="C3186" s="12">
        <v>56</v>
      </c>
      <c r="D3186" s="12">
        <v>-8.4499999999999993</v>
      </c>
      <c r="E3186" s="12">
        <v>0.65999999999999903</v>
      </c>
      <c r="F3186" s="12">
        <v>-25.39</v>
      </c>
      <c r="G3186" s="12">
        <f t="shared" si="200"/>
        <v>-0.33280819220165414</v>
      </c>
      <c r="H3186" s="12">
        <f t="shared" si="201"/>
        <v>2.5994486018117331E-2</v>
      </c>
      <c r="I3186" s="17">
        <f t="shared" si="202"/>
        <v>0.4</v>
      </c>
      <c r="J3186" s="48" t="str">
        <f t="shared" si="203"/>
        <v>entry13_</v>
      </c>
      <c r="AA3186" s="38">
        <v>45001</v>
      </c>
      <c r="AB3186" s="12">
        <v>28.13</v>
      </c>
      <c r="AC3186" s="15">
        <v>45014</v>
      </c>
      <c r="AD3186">
        <v>17.948848919934701</v>
      </c>
      <c r="AE3186" s="15">
        <v>44985</v>
      </c>
      <c r="AF3186">
        <v>10.9599999999999</v>
      </c>
    </row>
    <row r="3187" spans="1:32">
      <c r="A3187" s="12" t="s">
        <v>22944</v>
      </c>
      <c r="B3187" s="12">
        <v>140</v>
      </c>
      <c r="C3187" s="12">
        <v>56</v>
      </c>
      <c r="D3187" s="12">
        <v>-8.4499999999999993</v>
      </c>
      <c r="E3187" s="12">
        <v>0.65999999999999903</v>
      </c>
      <c r="F3187" s="12">
        <v>-25.39</v>
      </c>
      <c r="G3187" s="12">
        <f t="shared" si="200"/>
        <v>-0.33280819220165414</v>
      </c>
      <c r="H3187" s="12">
        <f t="shared" si="201"/>
        <v>2.5994486018117331E-2</v>
      </c>
      <c r="I3187" s="17">
        <f t="shared" si="202"/>
        <v>0.4</v>
      </c>
      <c r="J3187" s="48" t="str">
        <f t="shared" si="203"/>
        <v>entry13_</v>
      </c>
      <c r="AA3187" s="38">
        <v>45002</v>
      </c>
      <c r="AB3187" s="12">
        <v>28.13</v>
      </c>
      <c r="AC3187" s="15">
        <v>45015</v>
      </c>
      <c r="AD3187">
        <v>17.948848919934701</v>
      </c>
      <c r="AE3187" s="15">
        <v>44987</v>
      </c>
      <c r="AF3187">
        <v>10.9599999999999</v>
      </c>
    </row>
    <row r="3188" spans="1:32">
      <c r="A3188" s="12" t="s">
        <v>22991</v>
      </c>
      <c r="B3188" s="12">
        <v>140</v>
      </c>
      <c r="C3188" s="12">
        <v>56</v>
      </c>
      <c r="D3188" s="12">
        <v>-9</v>
      </c>
      <c r="E3188" s="12">
        <v>0.65999999999999903</v>
      </c>
      <c r="F3188" s="12">
        <v>-25.94</v>
      </c>
      <c r="G3188" s="12">
        <f t="shared" si="200"/>
        <v>-0.34695451040863529</v>
      </c>
      <c r="H3188" s="12">
        <f t="shared" si="201"/>
        <v>2.5443330763299885E-2</v>
      </c>
      <c r="I3188" s="17">
        <f t="shared" si="202"/>
        <v>0.4</v>
      </c>
      <c r="J3188" s="48" t="str">
        <f t="shared" si="203"/>
        <v>entry13_</v>
      </c>
      <c r="AA3188" s="38">
        <v>45005</v>
      </c>
      <c r="AB3188" s="12">
        <v>28.13</v>
      </c>
      <c r="AC3188" s="15">
        <v>45016</v>
      </c>
      <c r="AD3188">
        <v>17.948848919934701</v>
      </c>
      <c r="AE3188" s="15">
        <v>44988</v>
      </c>
      <c r="AF3188">
        <v>10.9599999999999</v>
      </c>
    </row>
    <row r="3189" spans="1:32">
      <c r="A3189" s="12" t="s">
        <v>22086</v>
      </c>
      <c r="B3189" s="12">
        <v>140</v>
      </c>
      <c r="C3189" s="12">
        <v>50</v>
      </c>
      <c r="D3189" s="12">
        <v>-2.27</v>
      </c>
      <c r="E3189" s="12">
        <v>0.65999999999999903</v>
      </c>
      <c r="F3189" s="12">
        <v>-26.16</v>
      </c>
      <c r="G3189" s="12">
        <f t="shared" si="200"/>
        <v>-8.67737003058104E-2</v>
      </c>
      <c r="H3189" s="12">
        <f t="shared" si="201"/>
        <v>2.5229357798165101E-2</v>
      </c>
      <c r="I3189" s="17">
        <f t="shared" si="202"/>
        <v>0.35714285714285715</v>
      </c>
      <c r="J3189" s="48" t="str">
        <f t="shared" si="203"/>
        <v>entry13_</v>
      </c>
      <c r="AA3189" s="38">
        <v>45006</v>
      </c>
      <c r="AB3189" s="12">
        <v>28.13</v>
      </c>
      <c r="AC3189" s="15">
        <v>45019</v>
      </c>
      <c r="AD3189">
        <v>17.948848919934701</v>
      </c>
      <c r="AE3189" s="15">
        <v>44991</v>
      </c>
      <c r="AF3189">
        <v>10.9599999999999</v>
      </c>
    </row>
    <row r="3190" spans="1:32">
      <c r="A3190" s="12" t="s">
        <v>23856</v>
      </c>
      <c r="B3190" s="12">
        <v>139</v>
      </c>
      <c r="C3190" s="12">
        <v>81</v>
      </c>
      <c r="D3190" s="12">
        <v>-12.4883504815565</v>
      </c>
      <c r="E3190" s="12">
        <v>0.48</v>
      </c>
      <c r="F3190" s="12">
        <v>-22.569999999999901</v>
      </c>
      <c r="G3190" s="12">
        <f t="shared" si="200"/>
        <v>-0.55331637047215576</v>
      </c>
      <c r="H3190" s="12">
        <f t="shared" si="201"/>
        <v>2.1267168808152506E-2</v>
      </c>
      <c r="I3190" s="17">
        <f t="shared" si="202"/>
        <v>0.58273381294964033</v>
      </c>
      <c r="J3190" s="48" t="str">
        <f t="shared" si="203"/>
        <v>entry13_</v>
      </c>
      <c r="AA3190" s="38">
        <v>45007</v>
      </c>
      <c r="AB3190" s="12">
        <v>28.13</v>
      </c>
      <c r="AC3190" s="15">
        <v>45020</v>
      </c>
      <c r="AD3190">
        <v>17.948848919934701</v>
      </c>
      <c r="AE3190" s="15">
        <v>44992</v>
      </c>
      <c r="AF3190">
        <v>10.9599999999999</v>
      </c>
    </row>
    <row r="3191" spans="1:32">
      <c r="A3191" s="12" t="s">
        <v>24339</v>
      </c>
      <c r="B3191" s="12">
        <v>139</v>
      </c>
      <c r="C3191" s="12">
        <v>89</v>
      </c>
      <c r="D3191" s="12">
        <v>-15.0783504815565</v>
      </c>
      <c r="E3191" s="12">
        <v>0.48</v>
      </c>
      <c r="F3191" s="12">
        <v>-23.189999999999898</v>
      </c>
      <c r="G3191" s="12">
        <f t="shared" si="200"/>
        <v>-0.65020916263719564</v>
      </c>
      <c r="H3191" s="12">
        <f t="shared" si="201"/>
        <v>2.0698576972833206E-2</v>
      </c>
      <c r="I3191" s="17">
        <f t="shared" si="202"/>
        <v>0.64028776978417268</v>
      </c>
      <c r="J3191" s="48" t="str">
        <f t="shared" si="203"/>
        <v>entry13_</v>
      </c>
      <c r="AA3191" s="38">
        <v>45008</v>
      </c>
      <c r="AB3191" s="12">
        <v>28.13</v>
      </c>
      <c r="AC3191" s="15">
        <v>45021</v>
      </c>
      <c r="AD3191">
        <v>17.948848919934701</v>
      </c>
      <c r="AE3191" s="15">
        <v>44993</v>
      </c>
      <c r="AF3191">
        <v>10.9599999999999</v>
      </c>
    </row>
    <row r="3192" spans="1:32">
      <c r="A3192" s="12" t="s">
        <v>22869</v>
      </c>
      <c r="B3192" s="12">
        <v>139</v>
      </c>
      <c r="C3192" s="12">
        <v>91</v>
      </c>
      <c r="D3192" s="12">
        <v>-7.2383504815565303</v>
      </c>
      <c r="E3192" s="12">
        <v>0.48</v>
      </c>
      <c r="F3192" s="12">
        <v>-23.1999999999999</v>
      </c>
      <c r="G3192" s="12">
        <f t="shared" si="200"/>
        <v>-0.31199786558433457</v>
      </c>
      <c r="H3192" s="12">
        <f t="shared" si="201"/>
        <v>2.0689655172413883E-2</v>
      </c>
      <c r="I3192" s="17">
        <f t="shared" si="202"/>
        <v>0.65467625899280579</v>
      </c>
      <c r="J3192" s="48" t="str">
        <f t="shared" si="203"/>
        <v>entry13_</v>
      </c>
      <c r="AA3192" s="38">
        <v>45009</v>
      </c>
      <c r="AB3192" s="12">
        <v>28.13</v>
      </c>
      <c r="AC3192" s="15">
        <v>45022</v>
      </c>
      <c r="AD3192">
        <v>17.948848919934701</v>
      </c>
      <c r="AE3192" s="15">
        <v>44994</v>
      </c>
      <c r="AF3192">
        <v>10.9599999999999</v>
      </c>
    </row>
    <row r="3193" spans="1:32">
      <c r="A3193" s="12" t="s">
        <v>23049</v>
      </c>
      <c r="B3193" s="12">
        <v>139</v>
      </c>
      <c r="C3193" s="12">
        <v>66</v>
      </c>
      <c r="D3193" s="12">
        <v>-9.8654755541847603</v>
      </c>
      <c r="E3193" s="12">
        <v>0.48</v>
      </c>
      <c r="F3193" s="12">
        <v>-27.139999999999901</v>
      </c>
      <c r="G3193" s="12">
        <f t="shared" si="200"/>
        <v>-0.36350315232810598</v>
      </c>
      <c r="H3193" s="12">
        <f t="shared" si="201"/>
        <v>1.7686072218128287E-2</v>
      </c>
      <c r="I3193" s="17">
        <f t="shared" si="202"/>
        <v>0.47482014388489208</v>
      </c>
      <c r="J3193" s="48" t="str">
        <f t="shared" si="203"/>
        <v>entry13_</v>
      </c>
      <c r="AA3193" s="38">
        <v>45012</v>
      </c>
      <c r="AB3193" s="12">
        <v>28.13</v>
      </c>
      <c r="AC3193" s="15">
        <v>45023</v>
      </c>
      <c r="AD3193">
        <v>17.948848919934701</v>
      </c>
      <c r="AE3193" s="15">
        <v>44995</v>
      </c>
      <c r="AF3193">
        <v>10.9599999999999</v>
      </c>
    </row>
    <row r="3194" spans="1:32">
      <c r="A3194" s="12" t="s">
        <v>25455</v>
      </c>
      <c r="B3194" s="12">
        <v>139</v>
      </c>
      <c r="C3194" s="12">
        <v>80</v>
      </c>
      <c r="D3194" s="12">
        <v>-36.629847039920797</v>
      </c>
      <c r="E3194" s="12">
        <v>0.49</v>
      </c>
      <c r="F3194" s="12">
        <v>-43.5399999999999</v>
      </c>
      <c r="G3194" s="12">
        <f t="shared" si="200"/>
        <v>-0.84129184749473773</v>
      </c>
      <c r="H3194" s="12">
        <f t="shared" si="201"/>
        <v>1.1254019292604528E-2</v>
      </c>
      <c r="I3194" s="17">
        <f t="shared" si="202"/>
        <v>0.57553956834532372</v>
      </c>
      <c r="J3194" s="48" t="str">
        <f t="shared" si="203"/>
        <v>entry13_</v>
      </c>
      <c r="AA3194" s="38">
        <v>45013</v>
      </c>
      <c r="AB3194" s="12">
        <v>28.13</v>
      </c>
      <c r="AC3194" s="15">
        <v>45026</v>
      </c>
      <c r="AD3194">
        <v>17.948848919934701</v>
      </c>
      <c r="AE3194" s="15">
        <v>44998</v>
      </c>
      <c r="AF3194">
        <v>10.9599999999999</v>
      </c>
    </row>
    <row r="3195" spans="1:32">
      <c r="A3195" s="12" t="s">
        <v>24445</v>
      </c>
      <c r="B3195" s="12">
        <v>139</v>
      </c>
      <c r="C3195" s="12">
        <v>81</v>
      </c>
      <c r="D3195" s="12">
        <v>-29.6460467862549</v>
      </c>
      <c r="E3195" s="12">
        <v>0.49</v>
      </c>
      <c r="F3195" s="12">
        <v>-44.139999999999901</v>
      </c>
      <c r="G3195" s="12">
        <f t="shared" si="200"/>
        <v>-0.67163676452775178</v>
      </c>
      <c r="H3195" s="12">
        <f t="shared" si="201"/>
        <v>1.1101042138649776E-2</v>
      </c>
      <c r="I3195" s="17">
        <f t="shared" si="202"/>
        <v>0.58273381294964033</v>
      </c>
      <c r="J3195" s="48" t="str">
        <f t="shared" si="203"/>
        <v>entry13_</v>
      </c>
      <c r="AA3195" s="38">
        <v>45014</v>
      </c>
      <c r="AB3195" s="12">
        <v>28.13</v>
      </c>
      <c r="AC3195" s="15">
        <v>45027</v>
      </c>
      <c r="AD3195">
        <v>17.948848919934701</v>
      </c>
      <c r="AE3195" s="15">
        <v>44999</v>
      </c>
      <c r="AF3195">
        <v>10.9599999999999</v>
      </c>
    </row>
    <row r="3196" spans="1:32">
      <c r="A3196" s="12" t="s">
        <v>24386</v>
      </c>
      <c r="B3196" s="12">
        <v>139</v>
      </c>
      <c r="C3196" s="12">
        <v>64</v>
      </c>
      <c r="D3196" s="12">
        <v>-33.024296845121398</v>
      </c>
      <c r="E3196" s="12">
        <v>0.49</v>
      </c>
      <c r="F3196" s="12">
        <v>-50.059999999999903</v>
      </c>
      <c r="G3196" s="12">
        <f t="shared" si="200"/>
        <v>-0.65969430373794369</v>
      </c>
      <c r="H3196" s="12">
        <f t="shared" si="201"/>
        <v>9.7882540950859163E-3</v>
      </c>
      <c r="I3196" s="17">
        <f t="shared" si="202"/>
        <v>0.46043165467625902</v>
      </c>
      <c r="J3196" s="48" t="str">
        <f t="shared" si="203"/>
        <v>entry13_</v>
      </c>
      <c r="AA3196" s="38">
        <v>45015</v>
      </c>
      <c r="AB3196" s="12">
        <v>28.13</v>
      </c>
      <c r="AC3196" s="15">
        <v>45028</v>
      </c>
      <c r="AD3196">
        <v>17.938848919934699</v>
      </c>
      <c r="AE3196" s="15">
        <v>45000</v>
      </c>
      <c r="AF3196">
        <v>10.9599999999999</v>
      </c>
    </row>
    <row r="3197" spans="1:32">
      <c r="A3197" s="12" t="s">
        <v>23157</v>
      </c>
      <c r="B3197" s="12">
        <v>139</v>
      </c>
      <c r="C3197" s="12">
        <v>66</v>
      </c>
      <c r="D3197" s="12">
        <v>-20.090496591455501</v>
      </c>
      <c r="E3197" s="12">
        <v>0.49</v>
      </c>
      <c r="F3197" s="12">
        <v>-50.959999999999901</v>
      </c>
      <c r="G3197" s="12">
        <f t="shared" si="200"/>
        <v>-0.39424051396105847</v>
      </c>
      <c r="H3197" s="12">
        <f t="shared" si="201"/>
        <v>9.6153846153846333E-3</v>
      </c>
      <c r="I3197" s="17">
        <f t="shared" si="202"/>
        <v>0.47482014388489208</v>
      </c>
      <c r="J3197" s="48" t="str">
        <f t="shared" si="203"/>
        <v>entry13_</v>
      </c>
      <c r="AA3197" s="38">
        <v>45016</v>
      </c>
      <c r="AB3197" s="12">
        <v>28.13</v>
      </c>
      <c r="AC3197" s="15">
        <v>45029</v>
      </c>
      <c r="AD3197">
        <v>18.028848919934699</v>
      </c>
      <c r="AE3197" s="15">
        <v>45001</v>
      </c>
      <c r="AF3197">
        <v>10.9599999999999</v>
      </c>
    </row>
    <row r="3198" spans="1:32">
      <c r="A3198" s="12" t="s">
        <v>22989</v>
      </c>
      <c r="B3198" s="12">
        <v>139</v>
      </c>
      <c r="C3198" s="12">
        <v>82</v>
      </c>
      <c r="D3198" s="12">
        <v>-42.503047223810597</v>
      </c>
      <c r="E3198" s="12">
        <v>1.06</v>
      </c>
      <c r="F3198" s="12">
        <v>-122.630979952999</v>
      </c>
      <c r="G3198" s="12">
        <f t="shared" si="200"/>
        <v>-0.34659306514635063</v>
      </c>
      <c r="H3198" s="12">
        <f t="shared" si="201"/>
        <v>8.643819044798209E-3</v>
      </c>
      <c r="I3198" s="17">
        <f t="shared" si="202"/>
        <v>0.58992805755395683</v>
      </c>
      <c r="J3198" s="48" t="str">
        <f t="shared" si="203"/>
        <v>entry13_</v>
      </c>
      <c r="AA3198" s="38">
        <v>45019</v>
      </c>
      <c r="AB3198" s="12">
        <v>28.13</v>
      </c>
      <c r="AC3198" s="15">
        <v>45030</v>
      </c>
      <c r="AD3198">
        <v>18.018848919934701</v>
      </c>
      <c r="AE3198" s="15">
        <v>45002</v>
      </c>
      <c r="AF3198">
        <v>10.9599999999999</v>
      </c>
    </row>
    <row r="3199" spans="1:32">
      <c r="A3199" s="12" t="s">
        <v>23020</v>
      </c>
      <c r="B3199" s="12">
        <v>139</v>
      </c>
      <c r="C3199" s="12">
        <v>60</v>
      </c>
      <c r="D3199" s="12">
        <v>-22.270496591455501</v>
      </c>
      <c r="E3199" s="12">
        <v>0.49</v>
      </c>
      <c r="F3199" s="12">
        <v>-62.819999999999901</v>
      </c>
      <c r="G3199" s="12">
        <f t="shared" si="200"/>
        <v>-0.35451283972390218</v>
      </c>
      <c r="H3199" s="12">
        <f t="shared" si="201"/>
        <v>7.8000636739891877E-3</v>
      </c>
      <c r="I3199" s="17">
        <f t="shared" si="202"/>
        <v>0.43165467625899279</v>
      </c>
      <c r="J3199" s="48" t="str">
        <f t="shared" si="203"/>
        <v>entry13_</v>
      </c>
      <c r="AA3199" s="38">
        <v>45020</v>
      </c>
      <c r="AB3199" s="12">
        <v>28.13</v>
      </c>
      <c r="AC3199" s="15">
        <v>45033</v>
      </c>
      <c r="AD3199">
        <v>17.838848919934701</v>
      </c>
      <c r="AE3199" s="15">
        <v>45005</v>
      </c>
      <c r="AF3199">
        <v>10.9599999999999</v>
      </c>
    </row>
    <row r="3200" spans="1:32">
      <c r="A3200" s="12" t="s">
        <v>24288</v>
      </c>
      <c r="B3200" s="12">
        <v>139</v>
      </c>
      <c r="C3200" s="12">
        <v>57</v>
      </c>
      <c r="D3200" s="12">
        <v>-40.6242968451214</v>
      </c>
      <c r="E3200" s="12">
        <v>0.49</v>
      </c>
      <c r="F3200" s="12">
        <v>-63.6099999999999</v>
      </c>
      <c r="G3200" s="12">
        <f t="shared" si="200"/>
        <v>-0.63864638964190323</v>
      </c>
      <c r="H3200" s="12">
        <f t="shared" si="201"/>
        <v>7.7031913221191758E-3</v>
      </c>
      <c r="I3200" s="17">
        <f t="shared" si="202"/>
        <v>0.41007194244604317</v>
      </c>
      <c r="J3200" s="48" t="str">
        <f t="shared" si="203"/>
        <v>entry13_</v>
      </c>
      <c r="AA3200" s="38">
        <v>45021</v>
      </c>
      <c r="AB3200" s="12">
        <v>28.13</v>
      </c>
      <c r="AC3200" s="15">
        <v>45034</v>
      </c>
      <c r="AD3200">
        <v>17.868848919934699</v>
      </c>
      <c r="AE3200" s="15">
        <v>45006</v>
      </c>
      <c r="AF3200">
        <v>10.9599999999999</v>
      </c>
    </row>
    <row r="3201" spans="1:32">
      <c r="A3201" s="12" t="s">
        <v>23924</v>
      </c>
      <c r="B3201" s="12">
        <v>139</v>
      </c>
      <c r="C3201" s="12">
        <v>72</v>
      </c>
      <c r="D3201" s="12">
        <v>-56.406564093585303</v>
      </c>
      <c r="E3201" s="12">
        <v>0.63999999999999901</v>
      </c>
      <c r="F3201" s="12">
        <v>-98.848272736437593</v>
      </c>
      <c r="G3201" s="12">
        <f t="shared" si="200"/>
        <v>-0.57063783242812938</v>
      </c>
      <c r="H3201" s="12">
        <f t="shared" si="201"/>
        <v>6.4745693807564259E-3</v>
      </c>
      <c r="I3201" s="17">
        <f t="shared" si="202"/>
        <v>0.51798561151079137</v>
      </c>
      <c r="J3201" s="48" t="str">
        <f t="shared" si="203"/>
        <v>entry13_</v>
      </c>
      <c r="AA3201" s="38">
        <v>45022</v>
      </c>
      <c r="AB3201" s="12">
        <v>28.13</v>
      </c>
      <c r="AC3201" s="15">
        <v>45035</v>
      </c>
      <c r="AD3201">
        <v>17.8088489199347</v>
      </c>
      <c r="AE3201" s="15">
        <v>45007</v>
      </c>
      <c r="AF3201">
        <v>10.9599999999999</v>
      </c>
    </row>
    <row r="3202" spans="1:32">
      <c r="A3202" s="12" t="s">
        <v>19660</v>
      </c>
      <c r="B3202" s="12">
        <v>60</v>
      </c>
      <c r="C3202" s="12">
        <v>28</v>
      </c>
      <c r="D3202" s="12">
        <v>28.038820206366701</v>
      </c>
      <c r="E3202" s="12">
        <v>36.284897888882803</v>
      </c>
      <c r="F3202" s="12">
        <v>-8.2460776825160806</v>
      </c>
      <c r="G3202" s="12">
        <f t="shared" ref="G3202:G3265" si="204">D3202/ABS(F3202)</f>
        <v>3.4002614680451773</v>
      </c>
      <c r="H3202" s="12">
        <f t="shared" ref="H3202:H3265" si="205">E3202/ABS(F3202)</f>
        <v>4.4002614680451799</v>
      </c>
      <c r="I3202" s="17">
        <f t="shared" ref="I3202:I3265" si="206">C3202/B3202</f>
        <v>0.46666666666666667</v>
      </c>
      <c r="J3202" s="48" t="str">
        <f t="shared" ref="J3202:J3265" si="207">LEFT(A3202,FIND("_",A3202,6))</f>
        <v>entry14_</v>
      </c>
      <c r="AA3202" s="38">
        <v>45023</v>
      </c>
      <c r="AB3202" s="12">
        <v>28.13</v>
      </c>
      <c r="AC3202" s="15">
        <v>45036</v>
      </c>
      <c r="AD3202">
        <v>17.8988489199347</v>
      </c>
      <c r="AE3202" s="15">
        <v>45008</v>
      </c>
      <c r="AF3202">
        <v>10.9599999999999</v>
      </c>
    </row>
    <row r="3203" spans="1:32">
      <c r="A3203" s="12" t="s">
        <v>19762</v>
      </c>
      <c r="B3203" s="12">
        <v>60</v>
      </c>
      <c r="C3203" s="12">
        <v>28</v>
      </c>
      <c r="D3203" s="12">
        <v>20.438820206366699</v>
      </c>
      <c r="E3203" s="12">
        <v>28.684897888882801</v>
      </c>
      <c r="F3203" s="12">
        <v>-8.2460776825160806</v>
      </c>
      <c r="G3203" s="12">
        <f t="shared" si="204"/>
        <v>2.4786111643966851</v>
      </c>
      <c r="H3203" s="12">
        <f t="shared" si="205"/>
        <v>3.4786111643966873</v>
      </c>
      <c r="I3203" s="17">
        <f t="shared" si="206"/>
        <v>0.46666666666666667</v>
      </c>
      <c r="J3203" s="48" t="str">
        <f t="shared" si="207"/>
        <v>entry14_</v>
      </c>
      <c r="AA3203" s="38">
        <v>45026</v>
      </c>
      <c r="AB3203" s="12">
        <v>28.13</v>
      </c>
      <c r="AC3203" s="15">
        <v>45037</v>
      </c>
      <c r="AD3203">
        <v>17.768848919934701</v>
      </c>
      <c r="AE3203" s="15">
        <v>45009</v>
      </c>
      <c r="AF3203">
        <v>10.9599999999999</v>
      </c>
    </row>
    <row r="3204" spans="1:32">
      <c r="A3204" s="6" t="s">
        <v>19771</v>
      </c>
      <c r="B3204" s="6">
        <v>61</v>
      </c>
      <c r="C3204" s="6">
        <v>23</v>
      </c>
      <c r="D3204" s="6">
        <v>11.49</v>
      </c>
      <c r="E3204" s="6">
        <v>16.27</v>
      </c>
      <c r="F3204" s="6">
        <v>-4.78</v>
      </c>
      <c r="G3204" s="6">
        <f t="shared" si="204"/>
        <v>2.4037656903765692</v>
      </c>
      <c r="H3204" s="6">
        <f t="shared" si="205"/>
        <v>3.4037656903765687</v>
      </c>
      <c r="I3204" s="21">
        <f t="shared" si="206"/>
        <v>0.37704918032786883</v>
      </c>
      <c r="J3204" s="7" t="str">
        <f t="shared" si="207"/>
        <v>entry14_</v>
      </c>
      <c r="AA3204" s="38">
        <v>45027</v>
      </c>
      <c r="AB3204" s="12">
        <v>28.13</v>
      </c>
      <c r="AC3204" s="15">
        <v>45040</v>
      </c>
      <c r="AD3204">
        <v>17.598848919934699</v>
      </c>
      <c r="AE3204" s="15">
        <v>45012</v>
      </c>
      <c r="AF3204">
        <v>10.9599999999999</v>
      </c>
    </row>
    <row r="3205" spans="1:32">
      <c r="A3205" s="12" t="s">
        <v>19791</v>
      </c>
      <c r="B3205" s="12">
        <v>60</v>
      </c>
      <c r="C3205" s="12">
        <v>26</v>
      </c>
      <c r="D3205" s="12">
        <v>12.643718095249501</v>
      </c>
      <c r="E3205" s="12">
        <v>18.154897888882701</v>
      </c>
      <c r="F3205" s="12">
        <v>-5.6111797936332897</v>
      </c>
      <c r="G3205" s="12">
        <f t="shared" si="204"/>
        <v>2.2533083166566259</v>
      </c>
      <c r="H3205" s="12">
        <f t="shared" si="205"/>
        <v>3.2354867526223465</v>
      </c>
      <c r="I3205" s="17">
        <f t="shared" si="206"/>
        <v>0.43333333333333335</v>
      </c>
      <c r="J3205" s="48" t="str">
        <f t="shared" si="207"/>
        <v>entry14_</v>
      </c>
      <c r="AA3205" s="38">
        <v>45028</v>
      </c>
      <c r="AB3205" s="12">
        <v>28.13</v>
      </c>
      <c r="AC3205" s="15">
        <v>45041</v>
      </c>
      <c r="AD3205">
        <v>17.028848919934699</v>
      </c>
      <c r="AE3205" s="15">
        <v>45013</v>
      </c>
      <c r="AF3205">
        <v>10.9599999999999</v>
      </c>
    </row>
    <row r="3206" spans="1:32">
      <c r="A3206" s="12" t="s">
        <v>19818</v>
      </c>
      <c r="B3206" s="12">
        <v>61</v>
      </c>
      <c r="C3206" s="12">
        <v>25</v>
      </c>
      <c r="D3206" s="12">
        <v>20.369999999999902</v>
      </c>
      <c r="E3206" s="12">
        <v>29.84</v>
      </c>
      <c r="F3206" s="12">
        <v>-9.46999999999999</v>
      </c>
      <c r="G3206" s="12">
        <f t="shared" si="204"/>
        <v>2.1510031678986192</v>
      </c>
      <c r="H3206" s="12">
        <f t="shared" si="205"/>
        <v>3.1510031678986308</v>
      </c>
      <c r="I3206" s="17">
        <f t="shared" si="206"/>
        <v>0.4098360655737705</v>
      </c>
      <c r="J3206" s="48" t="str">
        <f t="shared" si="207"/>
        <v>entry14_</v>
      </c>
      <c r="AA3206" s="38">
        <v>45029</v>
      </c>
      <c r="AB3206" s="12">
        <v>28.13</v>
      </c>
      <c r="AC3206" s="15">
        <v>45042</v>
      </c>
      <c r="AD3206">
        <v>17.038848919934701</v>
      </c>
      <c r="AE3206" s="15">
        <v>45014</v>
      </c>
      <c r="AF3206">
        <v>10.9599999999999</v>
      </c>
    </row>
    <row r="3207" spans="1:32">
      <c r="A3207" s="12" t="s">
        <v>19770</v>
      </c>
      <c r="B3207" s="12">
        <v>60</v>
      </c>
      <c r="C3207" s="12">
        <v>19</v>
      </c>
      <c r="D3207" s="12">
        <v>17.2609131125255</v>
      </c>
      <c r="E3207" s="12">
        <v>22.243107908274101</v>
      </c>
      <c r="F3207" s="12">
        <v>-7.17</v>
      </c>
      <c r="G3207" s="12">
        <f t="shared" si="204"/>
        <v>2.4073797925419109</v>
      </c>
      <c r="H3207" s="12">
        <f t="shared" si="205"/>
        <v>3.102246570191646</v>
      </c>
      <c r="I3207" s="17">
        <f t="shared" si="206"/>
        <v>0.31666666666666665</v>
      </c>
      <c r="J3207" s="48" t="str">
        <f t="shared" si="207"/>
        <v>entry14_</v>
      </c>
      <c r="AA3207" s="38">
        <v>45030</v>
      </c>
      <c r="AB3207" s="12">
        <v>28.13</v>
      </c>
      <c r="AC3207" s="15">
        <v>45043</v>
      </c>
      <c r="AD3207">
        <v>16.9888489199347</v>
      </c>
      <c r="AE3207" s="15">
        <v>45015</v>
      </c>
      <c r="AF3207">
        <v>10.9599999999999</v>
      </c>
    </row>
    <row r="3208" spans="1:32">
      <c r="A3208" s="12" t="s">
        <v>19817</v>
      </c>
      <c r="B3208" s="12">
        <v>61</v>
      </c>
      <c r="C3208" s="12">
        <v>24</v>
      </c>
      <c r="D3208" s="12">
        <v>19.939999999999898</v>
      </c>
      <c r="E3208" s="12">
        <v>28.709999999999901</v>
      </c>
      <c r="F3208" s="12">
        <v>-9.27</v>
      </c>
      <c r="G3208" s="12">
        <f t="shared" si="204"/>
        <v>2.1510248112189752</v>
      </c>
      <c r="H3208" s="12">
        <f t="shared" si="205"/>
        <v>3.097087378640766</v>
      </c>
      <c r="I3208" s="17">
        <f t="shared" si="206"/>
        <v>0.39344262295081966</v>
      </c>
      <c r="J3208" s="48" t="str">
        <f t="shared" si="207"/>
        <v>entry14_</v>
      </c>
      <c r="AA3208" s="38">
        <v>45033</v>
      </c>
      <c r="AB3208" s="12">
        <v>28.13</v>
      </c>
      <c r="AC3208" s="15">
        <v>45044</v>
      </c>
      <c r="AD3208">
        <v>17.038848919934701</v>
      </c>
      <c r="AE3208" s="15">
        <v>45016</v>
      </c>
      <c r="AF3208">
        <v>10.9599999999999</v>
      </c>
    </row>
    <row r="3209" spans="1:32">
      <c r="A3209" s="12" t="s">
        <v>19792</v>
      </c>
      <c r="B3209" s="12">
        <v>60</v>
      </c>
      <c r="C3209" s="12">
        <v>15</v>
      </c>
      <c r="D3209" s="12">
        <v>23.098032537114602</v>
      </c>
      <c r="E3209" s="12">
        <v>31.648032537114599</v>
      </c>
      <c r="F3209" s="12">
        <v>-10.2583705232183</v>
      </c>
      <c r="G3209" s="12">
        <f t="shared" si="204"/>
        <v>2.2516278277174364</v>
      </c>
      <c r="H3209" s="12">
        <f t="shared" si="205"/>
        <v>3.0850935307399916</v>
      </c>
      <c r="I3209" s="17">
        <f t="shared" si="206"/>
        <v>0.25</v>
      </c>
      <c r="J3209" s="48" t="str">
        <f t="shared" si="207"/>
        <v>entry14_</v>
      </c>
      <c r="AA3209" s="38">
        <v>45034</v>
      </c>
      <c r="AB3209" s="12">
        <v>28.13</v>
      </c>
      <c r="AC3209" s="15">
        <v>45048</v>
      </c>
      <c r="AD3209">
        <v>17.438848919934699</v>
      </c>
      <c r="AE3209" s="15">
        <v>45019</v>
      </c>
      <c r="AF3209">
        <v>10.9599999999999</v>
      </c>
    </row>
    <row r="3210" spans="1:32">
      <c r="A3210" s="12" t="s">
        <v>19744</v>
      </c>
      <c r="B3210" s="12">
        <v>60</v>
      </c>
      <c r="C3210" s="12">
        <v>34</v>
      </c>
      <c r="D3210" s="12">
        <v>27.96</v>
      </c>
      <c r="E3210" s="12">
        <v>33.254897888882702</v>
      </c>
      <c r="F3210" s="12">
        <v>-10.8</v>
      </c>
      <c r="G3210" s="12">
        <f t="shared" si="204"/>
        <v>2.588888888888889</v>
      </c>
      <c r="H3210" s="12">
        <f t="shared" si="205"/>
        <v>3.0791572119335835</v>
      </c>
      <c r="I3210" s="17">
        <f t="shared" si="206"/>
        <v>0.56666666666666665</v>
      </c>
      <c r="J3210" s="48" t="str">
        <f t="shared" si="207"/>
        <v>entry14_</v>
      </c>
      <c r="AA3210" s="38">
        <v>45035</v>
      </c>
      <c r="AB3210" s="12">
        <v>28.13</v>
      </c>
      <c r="AC3210" s="15">
        <v>45049</v>
      </c>
      <c r="AD3210">
        <v>17.1288489199347</v>
      </c>
      <c r="AE3210" s="15">
        <v>45020</v>
      </c>
      <c r="AF3210">
        <v>10.9599999999999</v>
      </c>
    </row>
    <row r="3211" spans="1:32">
      <c r="A3211" s="12" t="s">
        <v>19828</v>
      </c>
      <c r="B3211" s="12">
        <v>60</v>
      </c>
      <c r="C3211" s="12">
        <v>26</v>
      </c>
      <c r="D3211" s="12">
        <v>11.803718095249501</v>
      </c>
      <c r="E3211" s="12">
        <v>17.164897888882699</v>
      </c>
      <c r="F3211" s="12">
        <v>-5.6111797936332897</v>
      </c>
      <c r="G3211" s="12">
        <f t="shared" si="204"/>
        <v>2.1036071787688142</v>
      </c>
      <c r="H3211" s="12">
        <f t="shared" si="205"/>
        <v>3.0590532686831393</v>
      </c>
      <c r="I3211" s="17">
        <f t="shared" si="206"/>
        <v>0.43333333333333335</v>
      </c>
      <c r="J3211" s="48" t="str">
        <f t="shared" si="207"/>
        <v>entry14_</v>
      </c>
      <c r="AA3211" s="38">
        <v>45036</v>
      </c>
      <c r="AB3211" s="12">
        <v>28.13</v>
      </c>
      <c r="AC3211" s="15">
        <v>45050</v>
      </c>
      <c r="AD3211">
        <v>16.9888489199347</v>
      </c>
      <c r="AE3211" s="15">
        <v>45021</v>
      </c>
      <c r="AF3211">
        <v>10.9599999999999</v>
      </c>
    </row>
    <row r="3212" spans="1:32">
      <c r="A3212" s="12" t="s">
        <v>19780</v>
      </c>
      <c r="B3212" s="12">
        <v>60</v>
      </c>
      <c r="C3212" s="12">
        <v>19</v>
      </c>
      <c r="D3212" s="12">
        <v>17.1209131125255</v>
      </c>
      <c r="E3212" s="12">
        <v>22.103107908274101</v>
      </c>
      <c r="F3212" s="12">
        <v>-7.35</v>
      </c>
      <c r="G3212" s="12">
        <f t="shared" si="204"/>
        <v>2.3293759336769391</v>
      </c>
      <c r="H3212" s="12">
        <f t="shared" si="205"/>
        <v>3.0072255657515785</v>
      </c>
      <c r="I3212" s="17">
        <f t="shared" si="206"/>
        <v>0.31666666666666665</v>
      </c>
      <c r="J3212" s="48" t="str">
        <f t="shared" si="207"/>
        <v>entry14_</v>
      </c>
      <c r="AA3212" s="38">
        <v>45037</v>
      </c>
      <c r="AB3212" s="12">
        <v>28.13</v>
      </c>
      <c r="AC3212" s="15">
        <v>45054</v>
      </c>
      <c r="AD3212">
        <v>17.588848919934701</v>
      </c>
      <c r="AE3212" s="15">
        <v>45022</v>
      </c>
      <c r="AF3212">
        <v>10.9599999999999</v>
      </c>
    </row>
    <row r="3213" spans="1:32">
      <c r="A3213" s="12" t="s">
        <v>19815</v>
      </c>
      <c r="B3213" s="12">
        <v>60</v>
      </c>
      <c r="C3213" s="12">
        <v>16</v>
      </c>
      <c r="D3213" s="12">
        <v>22.6580325371146</v>
      </c>
      <c r="E3213" s="12">
        <v>31.208032537114601</v>
      </c>
      <c r="F3213" s="12">
        <v>-10.4383705232182</v>
      </c>
      <c r="G3213" s="12">
        <f t="shared" si="204"/>
        <v>2.1706484251268963</v>
      </c>
      <c r="H3213" s="12">
        <f t="shared" si="205"/>
        <v>2.9897417865842355</v>
      </c>
      <c r="I3213" s="17">
        <f t="shared" si="206"/>
        <v>0.26666666666666666</v>
      </c>
      <c r="J3213" s="48" t="str">
        <f t="shared" si="207"/>
        <v>entry14_</v>
      </c>
      <c r="AA3213" s="38">
        <v>45040</v>
      </c>
      <c r="AB3213" s="12">
        <v>28.13</v>
      </c>
      <c r="AC3213" s="15">
        <v>45055</v>
      </c>
      <c r="AD3213">
        <v>17.588848919934701</v>
      </c>
      <c r="AE3213" s="15">
        <v>45023</v>
      </c>
      <c r="AF3213">
        <v>10.9599999999999</v>
      </c>
    </row>
    <row r="3214" spans="1:32">
      <c r="A3214" s="12" t="s">
        <v>19727</v>
      </c>
      <c r="B3214" s="12">
        <v>61</v>
      </c>
      <c r="C3214" s="12">
        <v>33</v>
      </c>
      <c r="D3214" s="12">
        <v>5.35</v>
      </c>
      <c r="E3214" s="12">
        <v>5.6199999999999903</v>
      </c>
      <c r="F3214" s="12">
        <v>-1.9299999999999899</v>
      </c>
      <c r="G3214" s="12">
        <f t="shared" si="204"/>
        <v>2.7720207253886153</v>
      </c>
      <c r="H3214" s="12">
        <f t="shared" si="205"/>
        <v>2.9119170984456062</v>
      </c>
      <c r="I3214" s="17">
        <f t="shared" si="206"/>
        <v>0.54098360655737709</v>
      </c>
      <c r="J3214" s="48" t="str">
        <f t="shared" si="207"/>
        <v>entry14_</v>
      </c>
      <c r="AA3214" s="38">
        <v>45041</v>
      </c>
      <c r="AB3214" s="12">
        <v>28.13</v>
      </c>
      <c r="AC3214" s="15">
        <v>45056</v>
      </c>
      <c r="AD3214">
        <v>17.588848919934701</v>
      </c>
      <c r="AE3214" s="15">
        <v>45026</v>
      </c>
      <c r="AF3214">
        <v>10.9599999999999</v>
      </c>
    </row>
    <row r="3215" spans="1:32">
      <c r="A3215" s="12" t="s">
        <v>19728</v>
      </c>
      <c r="B3215" s="12">
        <v>61</v>
      </c>
      <c r="C3215" s="12">
        <v>33</v>
      </c>
      <c r="D3215" s="12">
        <v>5.35</v>
      </c>
      <c r="E3215" s="12">
        <v>5.6199999999999903</v>
      </c>
      <c r="F3215" s="12">
        <v>-1.9299999999999899</v>
      </c>
      <c r="G3215" s="12">
        <f t="shared" si="204"/>
        <v>2.7720207253886153</v>
      </c>
      <c r="H3215" s="12">
        <f t="shared" si="205"/>
        <v>2.9119170984456062</v>
      </c>
      <c r="I3215" s="17">
        <f t="shared" si="206"/>
        <v>0.54098360655737709</v>
      </c>
      <c r="J3215" s="48" t="str">
        <f t="shared" si="207"/>
        <v>entry14_</v>
      </c>
      <c r="AA3215" s="38">
        <v>45042</v>
      </c>
      <c r="AB3215" s="12">
        <v>28.13</v>
      </c>
      <c r="AC3215" s="15">
        <v>45057</v>
      </c>
      <c r="AD3215">
        <v>17.588848919934701</v>
      </c>
      <c r="AE3215" s="15">
        <v>45027</v>
      </c>
      <c r="AF3215">
        <v>10.9599999999999</v>
      </c>
    </row>
    <row r="3216" spans="1:32">
      <c r="A3216" s="12" t="s">
        <v>19729</v>
      </c>
      <c r="B3216" s="12">
        <v>61</v>
      </c>
      <c r="C3216" s="12">
        <v>33</v>
      </c>
      <c r="D3216" s="12">
        <v>5.35</v>
      </c>
      <c r="E3216" s="12">
        <v>5.6199999999999903</v>
      </c>
      <c r="F3216" s="12">
        <v>-1.9299999999999899</v>
      </c>
      <c r="G3216" s="12">
        <f t="shared" si="204"/>
        <v>2.7720207253886153</v>
      </c>
      <c r="H3216" s="12">
        <f t="shared" si="205"/>
        <v>2.9119170984456062</v>
      </c>
      <c r="I3216" s="17">
        <f t="shared" si="206"/>
        <v>0.54098360655737709</v>
      </c>
      <c r="J3216" s="48" t="str">
        <f t="shared" si="207"/>
        <v>entry14_</v>
      </c>
      <c r="AA3216" s="38">
        <v>45043</v>
      </c>
      <c r="AB3216" s="12">
        <v>28.13</v>
      </c>
      <c r="AC3216" s="15">
        <v>45065</v>
      </c>
      <c r="AD3216">
        <v>17.588848919934701</v>
      </c>
      <c r="AE3216" s="15">
        <v>45028</v>
      </c>
      <c r="AF3216">
        <v>10.979999999999899</v>
      </c>
    </row>
    <row r="3217" spans="1:32">
      <c r="A3217" s="12" t="s">
        <v>19908</v>
      </c>
      <c r="B3217" s="12">
        <v>60</v>
      </c>
      <c r="C3217" s="12">
        <v>26</v>
      </c>
      <c r="D3217" s="12">
        <v>11.0448978888827</v>
      </c>
      <c r="E3217" s="12">
        <v>16.754897888882699</v>
      </c>
      <c r="F3217" s="12">
        <v>-5.81</v>
      </c>
      <c r="G3217" s="12">
        <f t="shared" si="204"/>
        <v>1.901015127174303</v>
      </c>
      <c r="H3217" s="12">
        <f t="shared" si="205"/>
        <v>2.8838034232156109</v>
      </c>
      <c r="I3217" s="17">
        <f t="shared" si="206"/>
        <v>0.43333333333333335</v>
      </c>
      <c r="J3217" s="48" t="str">
        <f t="shared" si="207"/>
        <v>entry14_</v>
      </c>
      <c r="AA3217" s="38">
        <v>45044</v>
      </c>
      <c r="AB3217" s="12">
        <v>28.13</v>
      </c>
      <c r="AC3217" s="15">
        <v>45068</v>
      </c>
      <c r="AD3217">
        <v>17.458848919934699</v>
      </c>
      <c r="AE3217" s="15">
        <v>45029</v>
      </c>
      <c r="AF3217">
        <v>10.979999999999899</v>
      </c>
    </row>
    <row r="3218" spans="1:32">
      <c r="A3218" s="12" t="s">
        <v>19819</v>
      </c>
      <c r="B3218" s="12">
        <v>61</v>
      </c>
      <c r="C3218" s="12">
        <v>23</v>
      </c>
      <c r="D3218" s="12">
        <v>14.219999999999899</v>
      </c>
      <c r="E3218" s="12">
        <v>18.999999999999901</v>
      </c>
      <c r="F3218" s="12">
        <v>-6.62</v>
      </c>
      <c r="G3218" s="12">
        <f t="shared" si="204"/>
        <v>2.1480362537764197</v>
      </c>
      <c r="H3218" s="12">
        <f t="shared" si="205"/>
        <v>2.8700906344410724</v>
      </c>
      <c r="I3218" s="17">
        <f t="shared" si="206"/>
        <v>0.37704918032786883</v>
      </c>
      <c r="J3218" s="48" t="str">
        <f t="shared" si="207"/>
        <v>entry14_</v>
      </c>
      <c r="AA3218" s="38">
        <v>45048</v>
      </c>
      <c r="AB3218" s="12">
        <v>28.13</v>
      </c>
      <c r="AC3218" s="15">
        <v>45069</v>
      </c>
      <c r="AD3218">
        <v>17.408848919934702</v>
      </c>
      <c r="AE3218" s="15">
        <v>45030</v>
      </c>
      <c r="AF3218">
        <v>10.9399999999999</v>
      </c>
    </row>
    <row r="3219" spans="1:32">
      <c r="A3219" s="12" t="s">
        <v>19918</v>
      </c>
      <c r="B3219" s="12">
        <v>61</v>
      </c>
      <c r="C3219" s="12">
        <v>23</v>
      </c>
      <c r="D3219" s="12">
        <v>10.5099999999999</v>
      </c>
      <c r="E3219" s="12">
        <v>16.14</v>
      </c>
      <c r="F3219" s="12">
        <v>-5.63</v>
      </c>
      <c r="G3219" s="12">
        <f t="shared" si="204"/>
        <v>1.8667850799289343</v>
      </c>
      <c r="H3219" s="12">
        <f t="shared" si="205"/>
        <v>2.866785079928952</v>
      </c>
      <c r="I3219" s="17">
        <f t="shared" si="206"/>
        <v>0.37704918032786883</v>
      </c>
      <c r="J3219" s="48" t="str">
        <f t="shared" si="207"/>
        <v>entry14_</v>
      </c>
      <c r="AA3219" s="38">
        <v>45049</v>
      </c>
      <c r="AB3219" s="12">
        <v>28.13</v>
      </c>
      <c r="AC3219" s="15">
        <v>45070</v>
      </c>
      <c r="AD3219">
        <v>17.508848919934699</v>
      </c>
      <c r="AE3219" s="15">
        <v>45033</v>
      </c>
      <c r="AF3219">
        <v>10.8699999999999</v>
      </c>
    </row>
    <row r="3220" spans="1:32">
      <c r="A3220" s="12" t="s">
        <v>19919</v>
      </c>
      <c r="B3220" s="12">
        <v>61</v>
      </c>
      <c r="C3220" s="12">
        <v>23</v>
      </c>
      <c r="D3220" s="12">
        <v>10.5099999999999</v>
      </c>
      <c r="E3220" s="12">
        <v>16.14</v>
      </c>
      <c r="F3220" s="12">
        <v>-5.63</v>
      </c>
      <c r="G3220" s="12">
        <f t="shared" si="204"/>
        <v>1.8667850799289343</v>
      </c>
      <c r="H3220" s="12">
        <f t="shared" si="205"/>
        <v>2.866785079928952</v>
      </c>
      <c r="I3220" s="17">
        <f t="shared" si="206"/>
        <v>0.37704918032786883</v>
      </c>
      <c r="J3220" s="48" t="str">
        <f t="shared" si="207"/>
        <v>entry14_</v>
      </c>
      <c r="AA3220" s="38">
        <v>45050</v>
      </c>
      <c r="AB3220" s="12">
        <v>28.13</v>
      </c>
      <c r="AC3220" s="15">
        <v>45071</v>
      </c>
      <c r="AD3220">
        <v>17.658848919934702</v>
      </c>
      <c r="AE3220" s="15">
        <v>45034</v>
      </c>
      <c r="AF3220">
        <v>10.8499999999999</v>
      </c>
    </row>
    <row r="3221" spans="1:32">
      <c r="A3221" s="12" t="s">
        <v>19924</v>
      </c>
      <c r="B3221" s="12">
        <v>61</v>
      </c>
      <c r="C3221" s="12">
        <v>25</v>
      </c>
      <c r="D3221" s="12">
        <v>18.61</v>
      </c>
      <c r="E3221" s="12">
        <v>28.08</v>
      </c>
      <c r="F3221" s="12">
        <v>-10.0999999999999</v>
      </c>
      <c r="G3221" s="12">
        <f t="shared" si="204"/>
        <v>1.8425742574257606</v>
      </c>
      <c r="H3221" s="12">
        <f t="shared" si="205"/>
        <v>2.7801980198020075</v>
      </c>
      <c r="I3221" s="17">
        <f t="shared" si="206"/>
        <v>0.4098360655737705</v>
      </c>
      <c r="J3221" s="48" t="str">
        <f t="shared" si="207"/>
        <v>entry14_</v>
      </c>
      <c r="AA3221" s="38">
        <v>45054</v>
      </c>
      <c r="AB3221" s="12">
        <v>28.13</v>
      </c>
      <c r="AC3221" s="15">
        <v>45072</v>
      </c>
      <c r="AD3221">
        <v>17.538848919934701</v>
      </c>
      <c r="AE3221" s="15">
        <v>45035</v>
      </c>
      <c r="AF3221">
        <v>10.819999999999901</v>
      </c>
    </row>
    <row r="3222" spans="1:32">
      <c r="A3222" s="12" t="s">
        <v>19844</v>
      </c>
      <c r="B3222" s="12">
        <v>60</v>
      </c>
      <c r="C3222" s="12">
        <v>19</v>
      </c>
      <c r="D3222" s="12">
        <v>16.297805204251301</v>
      </c>
      <c r="E3222" s="12">
        <v>22.14</v>
      </c>
      <c r="F3222" s="12">
        <v>-8.01</v>
      </c>
      <c r="G3222" s="12">
        <f t="shared" si="204"/>
        <v>2.0346822976593386</v>
      </c>
      <c r="H3222" s="12">
        <f t="shared" si="205"/>
        <v>2.7640449438202248</v>
      </c>
      <c r="I3222" s="17">
        <f t="shared" si="206"/>
        <v>0.31666666666666665</v>
      </c>
      <c r="J3222" s="48" t="str">
        <f t="shared" si="207"/>
        <v>entry14_</v>
      </c>
      <c r="AA3222" s="38">
        <v>45055</v>
      </c>
      <c r="AB3222" s="12">
        <v>28.13</v>
      </c>
      <c r="AC3222" s="15">
        <v>45076</v>
      </c>
      <c r="AD3222">
        <v>17.3988489199347</v>
      </c>
      <c r="AE3222" s="15">
        <v>45036</v>
      </c>
      <c r="AF3222">
        <v>10.719999999999899</v>
      </c>
    </row>
    <row r="3223" spans="1:32">
      <c r="A3223" s="12" t="s">
        <v>19953</v>
      </c>
      <c r="B3223" s="12">
        <v>60</v>
      </c>
      <c r="C3223" s="12">
        <v>26</v>
      </c>
      <c r="D3223" s="12">
        <v>10.2548978888827</v>
      </c>
      <c r="E3223" s="12">
        <v>15.814897888882699</v>
      </c>
      <c r="F3223" s="12">
        <v>-5.81</v>
      </c>
      <c r="G3223" s="12">
        <f t="shared" si="204"/>
        <v>1.7650426659006371</v>
      </c>
      <c r="H3223" s="12">
        <f t="shared" si="205"/>
        <v>2.722013406003907</v>
      </c>
      <c r="I3223" s="17">
        <f t="shared" si="206"/>
        <v>0.43333333333333335</v>
      </c>
      <c r="J3223" s="48" t="str">
        <f t="shared" si="207"/>
        <v>entry14_</v>
      </c>
      <c r="AA3223" s="38">
        <v>45056</v>
      </c>
      <c r="AB3223" s="12">
        <v>28.13</v>
      </c>
      <c r="AC3223" s="15">
        <v>45077</v>
      </c>
      <c r="AD3223">
        <v>17.388848919934699</v>
      </c>
      <c r="AE3223" s="15">
        <v>45037</v>
      </c>
      <c r="AF3223">
        <v>10.649999999999901</v>
      </c>
    </row>
    <row r="3224" spans="1:32">
      <c r="A3224" s="12" t="s">
        <v>19935</v>
      </c>
      <c r="B3224" s="12">
        <v>60</v>
      </c>
      <c r="C3224" s="12">
        <v>25</v>
      </c>
      <c r="D3224" s="12">
        <v>28.111837919837999</v>
      </c>
      <c r="E3224" s="12">
        <v>41.641250042956102</v>
      </c>
      <c r="F3224" s="12">
        <v>-15.4387499570438</v>
      </c>
      <c r="G3224" s="12">
        <f t="shared" si="204"/>
        <v>1.8208623106181085</v>
      </c>
      <c r="H3224" s="12">
        <f t="shared" si="205"/>
        <v>2.6971905211767244</v>
      </c>
      <c r="I3224" s="17">
        <f t="shared" si="206"/>
        <v>0.41666666666666669</v>
      </c>
      <c r="J3224" s="48" t="str">
        <f t="shared" si="207"/>
        <v>entry14_</v>
      </c>
      <c r="AA3224" s="38">
        <v>45057</v>
      </c>
      <c r="AB3224" s="12">
        <v>28.13</v>
      </c>
      <c r="AC3224" s="15">
        <v>45078</v>
      </c>
      <c r="AD3224">
        <v>17.2188489199347</v>
      </c>
      <c r="AE3224" s="15">
        <v>45040</v>
      </c>
      <c r="AF3224">
        <v>10.5099999999999</v>
      </c>
    </row>
    <row r="3225" spans="1:32">
      <c r="A3225" s="12" t="s">
        <v>19990</v>
      </c>
      <c r="B3225" s="12">
        <v>60</v>
      </c>
      <c r="C3225" s="12">
        <v>18</v>
      </c>
      <c r="D3225" s="12">
        <v>19.098032537114602</v>
      </c>
      <c r="E3225" s="12">
        <v>30.638032537114601</v>
      </c>
      <c r="F3225" s="12">
        <v>-11.5399999999999</v>
      </c>
      <c r="G3225" s="12">
        <f t="shared" si="204"/>
        <v>1.6549421609284893</v>
      </c>
      <c r="H3225" s="12">
        <f t="shared" si="205"/>
        <v>2.6549421609284982</v>
      </c>
      <c r="I3225" s="17">
        <f t="shared" si="206"/>
        <v>0.3</v>
      </c>
      <c r="J3225" s="48" t="str">
        <f t="shared" si="207"/>
        <v>entry14_</v>
      </c>
      <c r="AA3225" s="38">
        <v>45058</v>
      </c>
      <c r="AB3225" s="12">
        <v>28.13</v>
      </c>
      <c r="AC3225" s="15">
        <v>45079</v>
      </c>
      <c r="AD3225">
        <v>17.0788489199347</v>
      </c>
      <c r="AE3225" s="15">
        <v>45041</v>
      </c>
      <c r="AF3225">
        <v>10.4199999999999</v>
      </c>
    </row>
    <row r="3226" spans="1:32">
      <c r="A3226" s="12" t="s">
        <v>19970</v>
      </c>
      <c r="B3226" s="12">
        <v>61</v>
      </c>
      <c r="C3226" s="12">
        <v>24</v>
      </c>
      <c r="D3226" s="12">
        <v>16.41</v>
      </c>
      <c r="E3226" s="12">
        <v>25.489999999999899</v>
      </c>
      <c r="F3226" s="12">
        <v>-9.61</v>
      </c>
      <c r="G3226" s="12">
        <f t="shared" si="204"/>
        <v>1.7075962539021854</v>
      </c>
      <c r="H3226" s="12">
        <f t="shared" si="205"/>
        <v>2.6524453694068573</v>
      </c>
      <c r="I3226" s="17">
        <f t="shared" si="206"/>
        <v>0.39344262295081966</v>
      </c>
      <c r="J3226" s="48" t="str">
        <f t="shared" si="207"/>
        <v>entry14_</v>
      </c>
      <c r="AA3226" s="38">
        <v>45061</v>
      </c>
      <c r="AB3226" s="12">
        <v>28.07</v>
      </c>
      <c r="AC3226" s="15">
        <v>45082</v>
      </c>
      <c r="AD3226">
        <v>17.008848919934699</v>
      </c>
      <c r="AE3226" s="15">
        <v>45042</v>
      </c>
      <c r="AF3226">
        <v>10.479999999999899</v>
      </c>
    </row>
    <row r="3227" spans="1:32">
      <c r="A3227" s="12" t="s">
        <v>19972</v>
      </c>
      <c r="B3227" s="12">
        <v>61</v>
      </c>
      <c r="C3227" s="12">
        <v>23</v>
      </c>
      <c r="D3227" s="12">
        <v>16.369999999999902</v>
      </c>
      <c r="E3227" s="12">
        <v>25.4499999999999</v>
      </c>
      <c r="F3227" s="12">
        <v>-9.61</v>
      </c>
      <c r="G3227" s="12">
        <f t="shared" si="204"/>
        <v>1.703433922996868</v>
      </c>
      <c r="H3227" s="12">
        <f t="shared" si="205"/>
        <v>2.6482830385015506</v>
      </c>
      <c r="I3227" s="17">
        <f t="shared" si="206"/>
        <v>0.37704918032786883</v>
      </c>
      <c r="J3227" s="48" t="str">
        <f t="shared" si="207"/>
        <v>entry14_</v>
      </c>
      <c r="AA3227" s="38">
        <v>45062</v>
      </c>
      <c r="AB3227" s="12">
        <v>28.02</v>
      </c>
      <c r="AC3227" s="15">
        <v>45084</v>
      </c>
      <c r="AD3227">
        <v>16.998848919934701</v>
      </c>
      <c r="AE3227" s="15">
        <v>45043</v>
      </c>
      <c r="AF3227">
        <v>10.1299999999999</v>
      </c>
    </row>
    <row r="3228" spans="1:32">
      <c r="A3228" s="12" t="s">
        <v>19997</v>
      </c>
      <c r="B3228" s="12">
        <v>60</v>
      </c>
      <c r="C3228" s="12">
        <v>20</v>
      </c>
      <c r="D3228" s="12">
        <v>21.470913112525501</v>
      </c>
      <c r="E3228" s="12">
        <v>34.509999999999899</v>
      </c>
      <c r="F3228" s="12">
        <v>-13.039086887474401</v>
      </c>
      <c r="G3228" s="12">
        <f t="shared" si="204"/>
        <v>1.6466577221101943</v>
      </c>
      <c r="H3228" s="12">
        <f t="shared" si="205"/>
        <v>2.6466577221101941</v>
      </c>
      <c r="I3228" s="17">
        <f t="shared" si="206"/>
        <v>0.33333333333333331</v>
      </c>
      <c r="J3228" s="48" t="str">
        <f t="shared" si="207"/>
        <v>entry14_</v>
      </c>
      <c r="AA3228" s="38">
        <v>45063</v>
      </c>
      <c r="AB3228" s="12">
        <v>28.04</v>
      </c>
      <c r="AC3228" s="15">
        <v>45085</v>
      </c>
      <c r="AD3228">
        <v>16.998848919934701</v>
      </c>
      <c r="AE3228" s="15">
        <v>45044</v>
      </c>
      <c r="AF3228">
        <v>9.8199999999999896</v>
      </c>
    </row>
    <row r="3229" spans="1:32">
      <c r="A3229" s="12" t="s">
        <v>19829</v>
      </c>
      <c r="B3229" s="12">
        <v>60</v>
      </c>
      <c r="C3229" s="12">
        <v>16</v>
      </c>
      <c r="D3229" s="12">
        <v>21.488032537114599</v>
      </c>
      <c r="E3229" s="12">
        <v>26.952734908408701</v>
      </c>
      <c r="F3229" s="12">
        <v>-10.2583705232183</v>
      </c>
      <c r="G3229" s="12">
        <f t="shared" si="204"/>
        <v>2.0946828239903819</v>
      </c>
      <c r="H3229" s="12">
        <f t="shared" si="205"/>
        <v>2.6273894910897577</v>
      </c>
      <c r="I3229" s="17">
        <f t="shared" si="206"/>
        <v>0.26666666666666666</v>
      </c>
      <c r="J3229" s="48" t="str">
        <f t="shared" si="207"/>
        <v>entry14_</v>
      </c>
      <c r="AA3229" s="38">
        <v>45064</v>
      </c>
      <c r="AB3229" s="12">
        <v>28.08</v>
      </c>
      <c r="AC3229" s="15">
        <v>45086</v>
      </c>
      <c r="AD3229">
        <v>17.028848919934699</v>
      </c>
      <c r="AE3229" s="15">
        <v>45048</v>
      </c>
      <c r="AF3229">
        <v>9.5199999999999907</v>
      </c>
    </row>
    <row r="3230" spans="1:32">
      <c r="A3230" s="12" t="s">
        <v>20022</v>
      </c>
      <c r="B3230" s="12">
        <v>60</v>
      </c>
      <c r="C3230" s="12">
        <v>26</v>
      </c>
      <c r="D3230" s="12">
        <v>10.1748978888827</v>
      </c>
      <c r="E3230" s="12">
        <v>16.434897888882698</v>
      </c>
      <c r="F3230" s="12">
        <v>-6.36</v>
      </c>
      <c r="G3230" s="12">
        <f t="shared" si="204"/>
        <v>1.5998267120884748</v>
      </c>
      <c r="H3230" s="12">
        <f t="shared" si="205"/>
        <v>2.5841034416482227</v>
      </c>
      <c r="I3230" s="17">
        <f t="shared" si="206"/>
        <v>0.43333333333333335</v>
      </c>
      <c r="J3230" s="48" t="str">
        <f t="shared" si="207"/>
        <v>entry14_</v>
      </c>
      <c r="AA3230" s="38">
        <v>45113</v>
      </c>
      <c r="AB3230" s="12">
        <v>28.08</v>
      </c>
      <c r="AC3230" s="15">
        <v>45089</v>
      </c>
      <c r="AD3230">
        <v>16.9688489199347</v>
      </c>
      <c r="AE3230" s="15">
        <v>45049</v>
      </c>
      <c r="AF3230">
        <v>9.5199999999999907</v>
      </c>
    </row>
    <row r="3231" spans="1:32">
      <c r="A3231" s="12" t="s">
        <v>20023</v>
      </c>
      <c r="B3231" s="12">
        <v>60</v>
      </c>
      <c r="C3231" s="12">
        <v>26</v>
      </c>
      <c r="D3231" s="12">
        <v>10.1748978888827</v>
      </c>
      <c r="E3231" s="12">
        <v>16.434897888882698</v>
      </c>
      <c r="F3231" s="12">
        <v>-6.36</v>
      </c>
      <c r="G3231" s="12">
        <f t="shared" si="204"/>
        <v>1.5998267120884748</v>
      </c>
      <c r="H3231" s="12">
        <f t="shared" si="205"/>
        <v>2.5841034416482227</v>
      </c>
      <c r="I3231" s="17">
        <f t="shared" si="206"/>
        <v>0.43333333333333335</v>
      </c>
      <c r="J3231" s="48" t="str">
        <f t="shared" si="207"/>
        <v>entry14_</v>
      </c>
      <c r="AA3231" s="38">
        <v>45114</v>
      </c>
      <c r="AB3231" s="12">
        <v>27.57</v>
      </c>
      <c r="AC3231" s="15">
        <v>45090</v>
      </c>
      <c r="AD3231">
        <v>17.048848919934699</v>
      </c>
      <c r="AE3231" s="15">
        <v>45050</v>
      </c>
      <c r="AF3231">
        <v>9.5199999999999907</v>
      </c>
    </row>
    <row r="3232" spans="1:32">
      <c r="A3232" s="12" t="s">
        <v>20024</v>
      </c>
      <c r="B3232" s="12">
        <v>60</v>
      </c>
      <c r="C3232" s="12">
        <v>26</v>
      </c>
      <c r="D3232" s="12">
        <v>10.1748978888827</v>
      </c>
      <c r="E3232" s="12">
        <v>16.434897888882698</v>
      </c>
      <c r="F3232" s="12">
        <v>-6.36</v>
      </c>
      <c r="G3232" s="12">
        <f t="shared" si="204"/>
        <v>1.5998267120884748</v>
      </c>
      <c r="H3232" s="12">
        <f t="shared" si="205"/>
        <v>2.5841034416482227</v>
      </c>
      <c r="I3232" s="17">
        <f t="shared" si="206"/>
        <v>0.43333333333333335</v>
      </c>
      <c r="J3232" s="48" t="str">
        <f t="shared" si="207"/>
        <v>entry14_</v>
      </c>
      <c r="AA3232" s="38">
        <v>45117</v>
      </c>
      <c r="AB3232" s="12">
        <v>27.33</v>
      </c>
      <c r="AC3232" s="15">
        <v>45091</v>
      </c>
      <c r="AD3232">
        <v>17.038848919934701</v>
      </c>
      <c r="AE3232" s="15">
        <v>45054</v>
      </c>
      <c r="AF3232">
        <v>9.5199999999999907</v>
      </c>
    </row>
    <row r="3233" spans="1:32">
      <c r="A3233" s="12" t="s">
        <v>19877</v>
      </c>
      <c r="B3233" s="12">
        <v>60</v>
      </c>
      <c r="C3233" s="12">
        <v>20</v>
      </c>
      <c r="D3233" s="12">
        <v>16.547805204251301</v>
      </c>
      <c r="E3233" s="12">
        <v>21.6</v>
      </c>
      <c r="F3233" s="12">
        <v>-8.41</v>
      </c>
      <c r="G3233" s="12">
        <f t="shared" si="204"/>
        <v>1.9676343881392748</v>
      </c>
      <c r="H3233" s="12">
        <f t="shared" si="205"/>
        <v>2.5683709869203333</v>
      </c>
      <c r="I3233" s="17">
        <f t="shared" si="206"/>
        <v>0.33333333333333331</v>
      </c>
      <c r="J3233" s="48" t="str">
        <f t="shared" si="207"/>
        <v>entry14_</v>
      </c>
      <c r="AA3233" s="38">
        <v>45118</v>
      </c>
      <c r="AB3233" s="12">
        <v>28.32</v>
      </c>
      <c r="AC3233" s="15">
        <v>45092</v>
      </c>
      <c r="AD3233">
        <v>16.978848919934698</v>
      </c>
      <c r="AE3233" s="15">
        <v>45055</v>
      </c>
      <c r="AF3233">
        <v>9.5199999999999907</v>
      </c>
    </row>
    <row r="3234" spans="1:32">
      <c r="A3234" s="12" t="s">
        <v>19852</v>
      </c>
      <c r="B3234" s="12">
        <v>60</v>
      </c>
      <c r="C3234" s="12">
        <v>17</v>
      </c>
      <c r="D3234" s="12">
        <v>21.048032537114601</v>
      </c>
      <c r="E3234" s="12">
        <v>26.692734908408699</v>
      </c>
      <c r="F3234" s="12">
        <v>-10.4383705232182</v>
      </c>
      <c r="G3234" s="12">
        <f t="shared" si="204"/>
        <v>2.0164097921507187</v>
      </c>
      <c r="H3234" s="12">
        <f t="shared" si="205"/>
        <v>2.5571744985518294</v>
      </c>
      <c r="I3234" s="17">
        <f t="shared" si="206"/>
        <v>0.28333333333333333</v>
      </c>
      <c r="J3234" s="48" t="str">
        <f t="shared" si="207"/>
        <v>entry14_</v>
      </c>
      <c r="AA3234" s="38">
        <v>45119</v>
      </c>
      <c r="AB3234" s="12">
        <v>28.46</v>
      </c>
      <c r="AC3234" s="15">
        <v>45093</v>
      </c>
      <c r="AD3234">
        <v>17.068848919934702</v>
      </c>
      <c r="AE3234" s="15">
        <v>45056</v>
      </c>
      <c r="AF3234">
        <v>9.5199999999999907</v>
      </c>
    </row>
    <row r="3235" spans="1:32">
      <c r="A3235" s="12" t="s">
        <v>20043</v>
      </c>
      <c r="B3235" s="12">
        <v>60</v>
      </c>
      <c r="C3235" s="12">
        <v>19</v>
      </c>
      <c r="D3235" s="12">
        <v>17.9480325371145</v>
      </c>
      <c r="E3235" s="12">
        <v>29.488032537114599</v>
      </c>
      <c r="F3235" s="12">
        <v>-11.5399999999999</v>
      </c>
      <c r="G3235" s="12">
        <f t="shared" si="204"/>
        <v>1.5552887813790863</v>
      </c>
      <c r="H3235" s="12">
        <f t="shared" si="205"/>
        <v>2.5552887813791036</v>
      </c>
      <c r="I3235" s="17">
        <f t="shared" si="206"/>
        <v>0.31666666666666665</v>
      </c>
      <c r="J3235" s="48" t="str">
        <f t="shared" si="207"/>
        <v>entry14_</v>
      </c>
      <c r="AA3235" s="38"/>
      <c r="AB3235" s="12"/>
      <c r="AC3235" s="15">
        <v>45096</v>
      </c>
      <c r="AD3235">
        <v>16.978848919934698</v>
      </c>
      <c r="AE3235" s="15">
        <v>45057</v>
      </c>
      <c r="AF3235">
        <v>9.5199999999999907</v>
      </c>
    </row>
    <row r="3236" spans="1:32">
      <c r="A3236" s="12" t="s">
        <v>19804</v>
      </c>
      <c r="B3236" s="12">
        <v>60</v>
      </c>
      <c r="C3236" s="12">
        <v>36</v>
      </c>
      <c r="D3236" s="12">
        <v>29.24</v>
      </c>
      <c r="E3236" s="12">
        <v>33.329999999999899</v>
      </c>
      <c r="F3236" s="12">
        <v>-13.06</v>
      </c>
      <c r="G3236" s="12">
        <f t="shared" si="204"/>
        <v>2.238897396630934</v>
      </c>
      <c r="H3236" s="12">
        <f t="shared" si="205"/>
        <v>2.5520673813169905</v>
      </c>
      <c r="I3236" s="17">
        <f t="shared" si="206"/>
        <v>0.6</v>
      </c>
      <c r="J3236" s="48" t="str">
        <f t="shared" si="207"/>
        <v>entry14_</v>
      </c>
      <c r="AA3236" s="38"/>
      <c r="AB3236" s="12"/>
      <c r="AC3236" s="15">
        <v>45097</v>
      </c>
      <c r="AD3236">
        <v>16.9688489199347</v>
      </c>
      <c r="AE3236" s="15">
        <v>45058</v>
      </c>
      <c r="AF3236">
        <v>9.5199999999999907</v>
      </c>
    </row>
    <row r="3237" spans="1:32">
      <c r="A3237" s="12" t="s">
        <v>19983</v>
      </c>
      <c r="B3237" s="12">
        <v>61</v>
      </c>
      <c r="C3237" s="12">
        <v>25</v>
      </c>
      <c r="D3237" s="12">
        <v>17.939999999999898</v>
      </c>
      <c r="E3237" s="12">
        <v>27.41</v>
      </c>
      <c r="F3237" s="12">
        <v>-10.7699999999999</v>
      </c>
      <c r="G3237" s="12">
        <f t="shared" si="204"/>
        <v>1.6657381615598945</v>
      </c>
      <c r="H3237" s="12">
        <f t="shared" si="205"/>
        <v>2.5450324976787608</v>
      </c>
      <c r="I3237" s="17">
        <f t="shared" si="206"/>
        <v>0.4098360655737705</v>
      </c>
      <c r="J3237" s="48" t="str">
        <f t="shared" si="207"/>
        <v>entry14_</v>
      </c>
      <c r="AA3237" s="38"/>
      <c r="AB3237" s="12"/>
      <c r="AC3237" s="15">
        <v>45098</v>
      </c>
      <c r="AD3237">
        <v>16.818848919934702</v>
      </c>
      <c r="AE3237" s="15">
        <v>45061</v>
      </c>
      <c r="AF3237">
        <v>9.5199999999999907</v>
      </c>
    </row>
    <row r="3238" spans="1:32">
      <c r="A3238" s="12" t="s">
        <v>19999</v>
      </c>
      <c r="B3238" s="12">
        <v>61</v>
      </c>
      <c r="C3238" s="12">
        <v>26</v>
      </c>
      <c r="D3238" s="12">
        <v>9.1299999999999901</v>
      </c>
      <c r="E3238" s="12">
        <v>13.99</v>
      </c>
      <c r="F3238" s="12">
        <v>-5.56</v>
      </c>
      <c r="G3238" s="12">
        <f t="shared" si="204"/>
        <v>1.64208633093525</v>
      </c>
      <c r="H3238" s="12">
        <f t="shared" si="205"/>
        <v>2.5161870503597124</v>
      </c>
      <c r="I3238" s="17">
        <f t="shared" si="206"/>
        <v>0.42622950819672129</v>
      </c>
      <c r="J3238" s="48" t="str">
        <f t="shared" si="207"/>
        <v>entry14_</v>
      </c>
      <c r="AA3238" s="38"/>
      <c r="AB3238" s="12"/>
      <c r="AC3238" s="15">
        <v>45099</v>
      </c>
      <c r="AD3238">
        <v>16.908848919934702</v>
      </c>
      <c r="AE3238" s="15">
        <v>45062</v>
      </c>
      <c r="AF3238">
        <v>9.5199999999999907</v>
      </c>
    </row>
    <row r="3239" spans="1:32">
      <c r="A3239" s="12" t="s">
        <v>20006</v>
      </c>
      <c r="B3239" s="12">
        <v>60</v>
      </c>
      <c r="C3239" s="12">
        <v>26</v>
      </c>
      <c r="D3239" s="12">
        <v>6.7548978888827902</v>
      </c>
      <c r="E3239" s="12">
        <v>10.374897888882799</v>
      </c>
      <c r="F3239" s="12">
        <v>-4.1599999999999904</v>
      </c>
      <c r="G3239" s="12">
        <f t="shared" si="204"/>
        <v>1.6237735309814436</v>
      </c>
      <c r="H3239" s="12">
        <f t="shared" si="205"/>
        <v>2.4939658386737555</v>
      </c>
      <c r="I3239" s="17">
        <f t="shared" si="206"/>
        <v>0.43333333333333335</v>
      </c>
      <c r="J3239" s="48" t="str">
        <f t="shared" si="207"/>
        <v>entry14_</v>
      </c>
      <c r="AA3239" s="38"/>
      <c r="AB3239" s="12"/>
      <c r="AC3239" s="15">
        <v>45100</v>
      </c>
      <c r="AD3239">
        <v>16.8288489199347</v>
      </c>
      <c r="AE3239" s="15">
        <v>45063</v>
      </c>
      <c r="AF3239">
        <v>9.5199999999999907</v>
      </c>
    </row>
    <row r="3240" spans="1:32">
      <c r="A3240" s="12" t="s">
        <v>20007</v>
      </c>
      <c r="B3240" s="12">
        <v>60</v>
      </c>
      <c r="C3240" s="12">
        <v>26</v>
      </c>
      <c r="D3240" s="12">
        <v>6.7548978888827902</v>
      </c>
      <c r="E3240" s="12">
        <v>10.374897888882799</v>
      </c>
      <c r="F3240" s="12">
        <v>-4.1599999999999904</v>
      </c>
      <c r="G3240" s="12">
        <f t="shared" si="204"/>
        <v>1.6237735309814436</v>
      </c>
      <c r="H3240" s="12">
        <f t="shared" si="205"/>
        <v>2.4939658386737555</v>
      </c>
      <c r="I3240" s="17">
        <f t="shared" si="206"/>
        <v>0.43333333333333335</v>
      </c>
      <c r="J3240" s="48" t="str">
        <f t="shared" si="207"/>
        <v>entry14_</v>
      </c>
      <c r="AA3240" s="38"/>
      <c r="AB3240" s="12"/>
      <c r="AC3240" s="15">
        <v>45103</v>
      </c>
      <c r="AD3240">
        <v>16.9188489199347</v>
      </c>
      <c r="AE3240" s="15">
        <v>45064</v>
      </c>
      <c r="AF3240">
        <v>9.5199999999999907</v>
      </c>
    </row>
    <row r="3241" spans="1:32">
      <c r="A3241" s="12" t="s">
        <v>20008</v>
      </c>
      <c r="B3241" s="12">
        <v>60</v>
      </c>
      <c r="C3241" s="12">
        <v>26</v>
      </c>
      <c r="D3241" s="12">
        <v>6.7548978888827902</v>
      </c>
      <c r="E3241" s="12">
        <v>10.374897888882799</v>
      </c>
      <c r="F3241" s="12">
        <v>-4.1599999999999904</v>
      </c>
      <c r="G3241" s="12">
        <f t="shared" si="204"/>
        <v>1.6237735309814436</v>
      </c>
      <c r="H3241" s="12">
        <f t="shared" si="205"/>
        <v>2.4939658386737555</v>
      </c>
      <c r="I3241" s="17">
        <f t="shared" si="206"/>
        <v>0.43333333333333335</v>
      </c>
      <c r="J3241" s="48" t="str">
        <f t="shared" si="207"/>
        <v>entry14_</v>
      </c>
      <c r="AA3241" s="38"/>
      <c r="AB3241" s="12"/>
      <c r="AC3241" s="15">
        <v>45104</v>
      </c>
      <c r="AD3241">
        <v>16.978848919934698</v>
      </c>
      <c r="AE3241" s="15">
        <v>45065</v>
      </c>
      <c r="AF3241">
        <v>9.5199999999999907</v>
      </c>
    </row>
    <row r="3242" spans="1:32">
      <c r="A3242" s="12" t="s">
        <v>20064</v>
      </c>
      <c r="B3242" s="12">
        <v>61</v>
      </c>
      <c r="C3242" s="12">
        <v>25</v>
      </c>
      <c r="D3242" s="12">
        <v>8.3599999999999905</v>
      </c>
      <c r="E3242" s="12">
        <v>13.99</v>
      </c>
      <c r="F3242" s="12">
        <v>-5.63</v>
      </c>
      <c r="G3242" s="12">
        <f t="shared" si="204"/>
        <v>1.4849023090586129</v>
      </c>
      <c r="H3242" s="12">
        <f t="shared" si="205"/>
        <v>2.4849023090586146</v>
      </c>
      <c r="I3242" s="17">
        <f t="shared" si="206"/>
        <v>0.4098360655737705</v>
      </c>
      <c r="J3242" s="48" t="str">
        <f t="shared" si="207"/>
        <v>entry14_</v>
      </c>
      <c r="AA3242" s="38"/>
      <c r="AB3242" s="12"/>
      <c r="AC3242" s="15">
        <v>45105</v>
      </c>
      <c r="AD3242">
        <v>16.868848919934699</v>
      </c>
      <c r="AE3242" s="15">
        <v>45068</v>
      </c>
      <c r="AF3242">
        <v>9.5199999999999907</v>
      </c>
    </row>
    <row r="3243" spans="1:32">
      <c r="A3243" s="12" t="s">
        <v>20002</v>
      </c>
      <c r="B3243" s="12">
        <v>61</v>
      </c>
      <c r="C3243" s="12">
        <v>23</v>
      </c>
      <c r="D3243" s="12">
        <v>10.82</v>
      </c>
      <c r="E3243" s="12">
        <v>16.4499999999999</v>
      </c>
      <c r="F3243" s="12">
        <v>-6.62</v>
      </c>
      <c r="G3243" s="12">
        <f t="shared" si="204"/>
        <v>1.6344410876132931</v>
      </c>
      <c r="H3243" s="12">
        <f t="shared" si="205"/>
        <v>2.484894259818716</v>
      </c>
      <c r="I3243" s="17">
        <f t="shared" si="206"/>
        <v>0.37704918032786883</v>
      </c>
      <c r="J3243" s="48" t="str">
        <f t="shared" si="207"/>
        <v>entry14_</v>
      </c>
      <c r="AA3243" s="38"/>
      <c r="AB3243" s="12"/>
      <c r="AC3243" s="15">
        <v>45106</v>
      </c>
      <c r="AD3243">
        <v>16.9188489199347</v>
      </c>
      <c r="AE3243" s="15">
        <v>45069</v>
      </c>
      <c r="AF3243">
        <v>9.5199999999999907</v>
      </c>
    </row>
    <row r="3244" spans="1:32">
      <c r="A3244" s="12" t="s">
        <v>19864</v>
      </c>
      <c r="B3244" s="12">
        <v>61</v>
      </c>
      <c r="C3244" s="12">
        <v>32</v>
      </c>
      <c r="D3244" s="12">
        <v>3.8299999999999899</v>
      </c>
      <c r="E3244" s="12">
        <v>4.7799999999999896</v>
      </c>
      <c r="F3244" s="12">
        <v>-1.9299999999999899</v>
      </c>
      <c r="G3244" s="12">
        <f t="shared" si="204"/>
        <v>1.9844559585492278</v>
      </c>
      <c r="H3244" s="12">
        <f t="shared" si="205"/>
        <v>2.4766839378238417</v>
      </c>
      <c r="I3244" s="17">
        <f t="shared" si="206"/>
        <v>0.52459016393442626</v>
      </c>
      <c r="J3244" s="48" t="str">
        <f t="shared" si="207"/>
        <v>entry14_</v>
      </c>
      <c r="AA3244" s="38"/>
      <c r="AB3244" s="12"/>
      <c r="AC3244" s="15">
        <v>45107</v>
      </c>
      <c r="AD3244">
        <v>17.028848919934699</v>
      </c>
      <c r="AE3244" s="15">
        <v>45070</v>
      </c>
      <c r="AF3244">
        <v>9.5199999999999907</v>
      </c>
    </row>
    <row r="3245" spans="1:32">
      <c r="A3245" s="12" t="s">
        <v>19865</v>
      </c>
      <c r="B3245" s="12">
        <v>61</v>
      </c>
      <c r="C3245" s="12">
        <v>32</v>
      </c>
      <c r="D3245" s="12">
        <v>3.8299999999999899</v>
      </c>
      <c r="E3245" s="12">
        <v>4.7799999999999896</v>
      </c>
      <c r="F3245" s="12">
        <v>-1.9299999999999899</v>
      </c>
      <c r="G3245" s="12">
        <f t="shared" si="204"/>
        <v>1.9844559585492278</v>
      </c>
      <c r="H3245" s="12">
        <f t="shared" si="205"/>
        <v>2.4766839378238417</v>
      </c>
      <c r="I3245" s="17">
        <f t="shared" si="206"/>
        <v>0.52459016393442626</v>
      </c>
      <c r="J3245" s="48" t="str">
        <f t="shared" si="207"/>
        <v>entry14_</v>
      </c>
      <c r="AA3245" s="38"/>
      <c r="AB3245" s="12"/>
      <c r="AC3245" s="15">
        <v>45110</v>
      </c>
      <c r="AD3245">
        <v>17.1488489199347</v>
      </c>
      <c r="AE3245" s="15">
        <v>45071</v>
      </c>
      <c r="AF3245">
        <v>9.5199999999999907</v>
      </c>
    </row>
    <row r="3246" spans="1:32">
      <c r="A3246" s="12" t="s">
        <v>19866</v>
      </c>
      <c r="B3246" s="12">
        <v>61</v>
      </c>
      <c r="C3246" s="12">
        <v>32</v>
      </c>
      <c r="D3246" s="12">
        <v>3.8299999999999899</v>
      </c>
      <c r="E3246" s="12">
        <v>4.7799999999999896</v>
      </c>
      <c r="F3246" s="12">
        <v>-1.9299999999999899</v>
      </c>
      <c r="G3246" s="12">
        <f t="shared" si="204"/>
        <v>1.9844559585492278</v>
      </c>
      <c r="H3246" s="12">
        <f t="shared" si="205"/>
        <v>2.4766839378238417</v>
      </c>
      <c r="I3246" s="17">
        <f t="shared" si="206"/>
        <v>0.52459016393442626</v>
      </c>
      <c r="J3246" s="48" t="str">
        <f t="shared" si="207"/>
        <v>entry14_</v>
      </c>
      <c r="AA3246" s="38"/>
      <c r="AB3246" s="12"/>
      <c r="AE3246" s="15">
        <v>45072</v>
      </c>
      <c r="AF3246">
        <v>9.5199999999999907</v>
      </c>
    </row>
    <row r="3247" spans="1:32">
      <c r="A3247" s="12" t="s">
        <v>20044</v>
      </c>
      <c r="B3247" s="12">
        <v>61</v>
      </c>
      <c r="C3247" s="12">
        <v>23</v>
      </c>
      <c r="D3247" s="12">
        <v>10.29</v>
      </c>
      <c r="E3247" s="12">
        <v>15.92</v>
      </c>
      <c r="F3247" s="12">
        <v>-6.62</v>
      </c>
      <c r="G3247" s="12">
        <f t="shared" si="204"/>
        <v>1.5543806646525677</v>
      </c>
      <c r="H3247" s="12">
        <f t="shared" si="205"/>
        <v>2.404833836858006</v>
      </c>
      <c r="I3247" s="17">
        <f t="shared" si="206"/>
        <v>0.37704918032786883</v>
      </c>
      <c r="J3247" s="48" t="str">
        <f t="shared" si="207"/>
        <v>entry14_</v>
      </c>
      <c r="AA3247" s="38"/>
      <c r="AB3247" s="12"/>
      <c r="AE3247" s="15">
        <v>45076</v>
      </c>
      <c r="AF3247">
        <v>9.5199999999999907</v>
      </c>
    </row>
    <row r="3248" spans="1:32">
      <c r="A3248" s="12" t="s">
        <v>19998</v>
      </c>
      <c r="B3248" s="12">
        <v>60</v>
      </c>
      <c r="C3248" s="12">
        <v>19</v>
      </c>
      <c r="D3248" s="12">
        <v>17.918032537114598</v>
      </c>
      <c r="E3248" s="12">
        <v>25.942734908408699</v>
      </c>
      <c r="F3248" s="12">
        <v>-10.889999999999899</v>
      </c>
      <c r="G3248" s="12">
        <f t="shared" si="204"/>
        <v>1.6453657058874898</v>
      </c>
      <c r="H3248" s="12">
        <f t="shared" si="205"/>
        <v>2.3822529759787825</v>
      </c>
      <c r="I3248" s="17">
        <f t="shared" si="206"/>
        <v>0.31666666666666665</v>
      </c>
      <c r="J3248" s="48" t="str">
        <f t="shared" si="207"/>
        <v>entry14_</v>
      </c>
      <c r="AA3248" s="38"/>
      <c r="AB3248" s="12"/>
      <c r="AE3248" s="15">
        <v>45077</v>
      </c>
      <c r="AF3248">
        <v>9.6099999999999905</v>
      </c>
    </row>
    <row r="3249" spans="1:32">
      <c r="A3249" s="12" t="s">
        <v>19914</v>
      </c>
      <c r="B3249" s="12">
        <v>60</v>
      </c>
      <c r="C3249" s="12">
        <v>34</v>
      </c>
      <c r="D3249" s="12">
        <v>20.36</v>
      </c>
      <c r="E3249" s="12">
        <v>25.654897888882701</v>
      </c>
      <c r="F3249" s="12">
        <v>-10.8</v>
      </c>
      <c r="G3249" s="12">
        <f t="shared" si="204"/>
        <v>1.8851851851851851</v>
      </c>
      <c r="H3249" s="12">
        <f t="shared" si="205"/>
        <v>2.3754535082298798</v>
      </c>
      <c r="I3249" s="17">
        <f t="shared" si="206"/>
        <v>0.56666666666666665</v>
      </c>
      <c r="J3249" s="48" t="str">
        <f t="shared" si="207"/>
        <v>entry14_</v>
      </c>
      <c r="AA3249" s="38"/>
      <c r="AB3249" s="12"/>
      <c r="AE3249" s="15">
        <v>45078</v>
      </c>
      <c r="AF3249">
        <v>9.4799999999999898</v>
      </c>
    </row>
    <row r="3250" spans="1:32">
      <c r="A3250" s="12" t="s">
        <v>20112</v>
      </c>
      <c r="B3250" s="12">
        <v>61</v>
      </c>
      <c r="C3250" s="12">
        <v>25</v>
      </c>
      <c r="D3250" s="12">
        <v>8.1599999999999895</v>
      </c>
      <c r="E3250" s="12">
        <v>13.99</v>
      </c>
      <c r="F3250" s="12">
        <v>-5.9</v>
      </c>
      <c r="G3250" s="12">
        <f t="shared" si="204"/>
        <v>1.3830508474576253</v>
      </c>
      <c r="H3250" s="12">
        <f t="shared" si="205"/>
        <v>2.3711864406779659</v>
      </c>
      <c r="I3250" s="17">
        <f t="shared" si="206"/>
        <v>0.4098360655737705</v>
      </c>
      <c r="J3250" s="48" t="str">
        <f t="shared" si="207"/>
        <v>entry14_</v>
      </c>
      <c r="AA3250" s="38"/>
      <c r="AB3250" s="12"/>
      <c r="AE3250" s="15">
        <v>45079</v>
      </c>
      <c r="AF3250">
        <v>9.2599999999999891</v>
      </c>
    </row>
    <row r="3251" spans="1:32">
      <c r="A3251" s="12" t="s">
        <v>20021</v>
      </c>
      <c r="B3251" s="12">
        <v>60</v>
      </c>
      <c r="C3251" s="12">
        <v>19</v>
      </c>
      <c r="D3251" s="12">
        <v>15.2616054579172</v>
      </c>
      <c r="E3251" s="12">
        <v>22.551605457917201</v>
      </c>
      <c r="F3251" s="12">
        <v>-9.5299999999999994</v>
      </c>
      <c r="G3251" s="12">
        <f t="shared" si="204"/>
        <v>1.6014276451119833</v>
      </c>
      <c r="H3251" s="12">
        <f t="shared" si="205"/>
        <v>2.3663804258045333</v>
      </c>
      <c r="I3251" s="17">
        <f t="shared" si="206"/>
        <v>0.31666666666666665</v>
      </c>
      <c r="J3251" s="48" t="str">
        <f t="shared" si="207"/>
        <v>entry14_</v>
      </c>
      <c r="AA3251" s="38"/>
      <c r="AB3251" s="12"/>
      <c r="AE3251" s="15">
        <v>45082</v>
      </c>
      <c r="AF3251">
        <v>9.2999999999999901</v>
      </c>
    </row>
    <row r="3252" spans="1:32">
      <c r="A3252" s="12" t="s">
        <v>19966</v>
      </c>
      <c r="B3252" s="12">
        <v>61</v>
      </c>
      <c r="C3252" s="12">
        <v>18</v>
      </c>
      <c r="D3252" s="12">
        <v>16.59</v>
      </c>
      <c r="E3252" s="12">
        <v>22.36</v>
      </c>
      <c r="F3252" s="12">
        <v>-9.5499999999999901</v>
      </c>
      <c r="G3252" s="12">
        <f t="shared" si="204"/>
        <v>1.7371727748691117</v>
      </c>
      <c r="H3252" s="12">
        <f t="shared" si="205"/>
        <v>2.3413612565445048</v>
      </c>
      <c r="I3252" s="17">
        <f t="shared" si="206"/>
        <v>0.29508196721311475</v>
      </c>
      <c r="J3252" s="48" t="str">
        <f t="shared" si="207"/>
        <v>entry14_</v>
      </c>
      <c r="AA3252" s="38"/>
      <c r="AB3252" s="12"/>
      <c r="AE3252" s="15">
        <v>45084</v>
      </c>
      <c r="AF3252">
        <v>9.3099999999999898</v>
      </c>
    </row>
    <row r="3253" spans="1:32">
      <c r="A3253" s="12" t="s">
        <v>19974</v>
      </c>
      <c r="B3253" s="12">
        <v>61</v>
      </c>
      <c r="C3253" s="12">
        <v>30</v>
      </c>
      <c r="D3253" s="12">
        <v>6.82</v>
      </c>
      <c r="E3253" s="12">
        <v>9.2899999999999991</v>
      </c>
      <c r="F3253" s="12">
        <v>-4.01</v>
      </c>
      <c r="G3253" s="12">
        <f t="shared" si="204"/>
        <v>1.7007481296758107</v>
      </c>
      <c r="H3253" s="12">
        <f t="shared" si="205"/>
        <v>2.3167082294264336</v>
      </c>
      <c r="I3253" s="17">
        <f t="shared" si="206"/>
        <v>0.49180327868852458</v>
      </c>
      <c r="J3253" s="48" t="str">
        <f t="shared" si="207"/>
        <v>entry14_</v>
      </c>
      <c r="AA3253" s="38"/>
      <c r="AB3253" s="12"/>
      <c r="AE3253" s="15">
        <v>45085</v>
      </c>
      <c r="AF3253">
        <v>9.3099999999999898</v>
      </c>
    </row>
    <row r="3254" spans="1:32">
      <c r="A3254" s="12" t="s">
        <v>19975</v>
      </c>
      <c r="B3254" s="12">
        <v>61</v>
      </c>
      <c r="C3254" s="12">
        <v>30</v>
      </c>
      <c r="D3254" s="12">
        <v>6.82</v>
      </c>
      <c r="E3254" s="12">
        <v>9.2899999999999991</v>
      </c>
      <c r="F3254" s="12">
        <v>-4.01</v>
      </c>
      <c r="G3254" s="12">
        <f t="shared" si="204"/>
        <v>1.7007481296758107</v>
      </c>
      <c r="H3254" s="12">
        <f t="shared" si="205"/>
        <v>2.3167082294264336</v>
      </c>
      <c r="I3254" s="17">
        <f t="shared" si="206"/>
        <v>0.49180327868852458</v>
      </c>
      <c r="J3254" s="48" t="str">
        <f t="shared" si="207"/>
        <v>entry14_</v>
      </c>
      <c r="AA3254" s="38"/>
      <c r="AB3254" s="12"/>
      <c r="AE3254" s="15">
        <v>45086</v>
      </c>
      <c r="AF3254">
        <v>9.3099999999999898</v>
      </c>
    </row>
    <row r="3255" spans="1:32">
      <c r="A3255" s="12" t="s">
        <v>19976</v>
      </c>
      <c r="B3255" s="12">
        <v>61</v>
      </c>
      <c r="C3255" s="12">
        <v>30</v>
      </c>
      <c r="D3255" s="12">
        <v>6.82</v>
      </c>
      <c r="E3255" s="12">
        <v>9.2899999999999991</v>
      </c>
      <c r="F3255" s="12">
        <v>-4.01</v>
      </c>
      <c r="G3255" s="12">
        <f t="shared" si="204"/>
        <v>1.7007481296758107</v>
      </c>
      <c r="H3255" s="12">
        <f t="shared" si="205"/>
        <v>2.3167082294264336</v>
      </c>
      <c r="I3255" s="17">
        <f t="shared" si="206"/>
        <v>0.49180327868852458</v>
      </c>
      <c r="J3255" s="48" t="str">
        <f t="shared" si="207"/>
        <v>entry14_</v>
      </c>
      <c r="AA3255" s="38"/>
      <c r="AB3255" s="12"/>
      <c r="AE3255" s="15">
        <v>45089</v>
      </c>
      <c r="AF3255">
        <v>9.3099999999999898</v>
      </c>
    </row>
    <row r="3256" spans="1:32">
      <c r="A3256" s="12" t="s">
        <v>19993</v>
      </c>
      <c r="B3256" s="12">
        <v>61</v>
      </c>
      <c r="C3256" s="12">
        <v>25</v>
      </c>
      <c r="D3256" s="12">
        <v>9.9199999999999893</v>
      </c>
      <c r="E3256" s="12">
        <v>13.65</v>
      </c>
      <c r="F3256" s="12">
        <v>-5.9999999999999902</v>
      </c>
      <c r="G3256" s="12">
        <f t="shared" si="204"/>
        <v>1.6533333333333342</v>
      </c>
      <c r="H3256" s="12">
        <f t="shared" si="205"/>
        <v>2.2750000000000039</v>
      </c>
      <c r="I3256" s="17">
        <f t="shared" si="206"/>
        <v>0.4098360655737705</v>
      </c>
      <c r="J3256" s="48" t="str">
        <f t="shared" si="207"/>
        <v>entry14_</v>
      </c>
      <c r="AA3256" s="38"/>
      <c r="AB3256" s="12"/>
      <c r="AE3256" s="15">
        <v>45090</v>
      </c>
      <c r="AF3256">
        <v>9.3099999999999898</v>
      </c>
    </row>
    <row r="3257" spans="1:32">
      <c r="A3257" s="12" t="s">
        <v>19994</v>
      </c>
      <c r="B3257" s="12">
        <v>61</v>
      </c>
      <c r="C3257" s="12">
        <v>25</v>
      </c>
      <c r="D3257" s="12">
        <v>9.9199999999999893</v>
      </c>
      <c r="E3257" s="12">
        <v>13.65</v>
      </c>
      <c r="F3257" s="12">
        <v>-5.9999999999999902</v>
      </c>
      <c r="G3257" s="12">
        <f t="shared" si="204"/>
        <v>1.6533333333333342</v>
      </c>
      <c r="H3257" s="12">
        <f t="shared" si="205"/>
        <v>2.2750000000000039</v>
      </c>
      <c r="I3257" s="17">
        <f t="shared" si="206"/>
        <v>0.4098360655737705</v>
      </c>
      <c r="J3257" s="48" t="str">
        <f t="shared" si="207"/>
        <v>entry14_</v>
      </c>
      <c r="AA3257" s="38"/>
      <c r="AB3257" s="12"/>
      <c r="AE3257" s="15">
        <v>45091</v>
      </c>
      <c r="AF3257">
        <v>9.3099999999999898</v>
      </c>
    </row>
    <row r="3258" spans="1:32">
      <c r="A3258" s="12" t="s">
        <v>19995</v>
      </c>
      <c r="B3258" s="12">
        <v>61</v>
      </c>
      <c r="C3258" s="12">
        <v>25</v>
      </c>
      <c r="D3258" s="12">
        <v>9.9199999999999893</v>
      </c>
      <c r="E3258" s="12">
        <v>13.65</v>
      </c>
      <c r="F3258" s="12">
        <v>-5.9999999999999902</v>
      </c>
      <c r="G3258" s="12">
        <f t="shared" si="204"/>
        <v>1.6533333333333342</v>
      </c>
      <c r="H3258" s="12">
        <f t="shared" si="205"/>
        <v>2.2750000000000039</v>
      </c>
      <c r="I3258" s="17">
        <f t="shared" si="206"/>
        <v>0.4098360655737705</v>
      </c>
      <c r="J3258" s="48" t="str">
        <f t="shared" si="207"/>
        <v>entry14_</v>
      </c>
      <c r="AA3258" s="38"/>
      <c r="AB3258" s="12"/>
      <c r="AE3258" s="15">
        <v>45092</v>
      </c>
      <c r="AF3258">
        <v>9.3099999999999898</v>
      </c>
    </row>
    <row r="3259" spans="1:32">
      <c r="A3259" s="12" t="s">
        <v>20009</v>
      </c>
      <c r="B3259" s="12">
        <v>61</v>
      </c>
      <c r="C3259" s="12">
        <v>25</v>
      </c>
      <c r="D3259" s="12">
        <v>9.71999999999999</v>
      </c>
      <c r="E3259" s="12">
        <v>13.65</v>
      </c>
      <c r="F3259" s="12">
        <v>-5.9999999999999902</v>
      </c>
      <c r="G3259" s="12">
        <f t="shared" si="204"/>
        <v>1.620000000000001</v>
      </c>
      <c r="H3259" s="12">
        <f t="shared" si="205"/>
        <v>2.2750000000000039</v>
      </c>
      <c r="I3259" s="17">
        <f t="shared" si="206"/>
        <v>0.4098360655737705</v>
      </c>
      <c r="J3259" s="48" t="str">
        <f t="shared" si="207"/>
        <v>entry14_</v>
      </c>
      <c r="AA3259" s="38"/>
      <c r="AB3259" s="12"/>
      <c r="AE3259" s="15">
        <v>45093</v>
      </c>
      <c r="AF3259">
        <v>9.3099999999999898</v>
      </c>
    </row>
    <row r="3260" spans="1:32">
      <c r="A3260" s="12" t="s">
        <v>20010</v>
      </c>
      <c r="B3260" s="12">
        <v>61</v>
      </c>
      <c r="C3260" s="12">
        <v>25</v>
      </c>
      <c r="D3260" s="12">
        <v>9.71999999999999</v>
      </c>
      <c r="E3260" s="12">
        <v>13.65</v>
      </c>
      <c r="F3260" s="12">
        <v>-5.9999999999999902</v>
      </c>
      <c r="G3260" s="12">
        <f t="shared" si="204"/>
        <v>1.620000000000001</v>
      </c>
      <c r="H3260" s="12">
        <f t="shared" si="205"/>
        <v>2.2750000000000039</v>
      </c>
      <c r="I3260" s="17">
        <f t="shared" si="206"/>
        <v>0.4098360655737705</v>
      </c>
      <c r="J3260" s="48" t="str">
        <f t="shared" si="207"/>
        <v>entry14_</v>
      </c>
      <c r="AA3260" s="38"/>
      <c r="AB3260" s="12"/>
      <c r="AE3260" s="15">
        <v>45096</v>
      </c>
      <c r="AF3260">
        <v>9.3099999999999898</v>
      </c>
    </row>
    <row r="3261" spans="1:32">
      <c r="A3261" s="12" t="s">
        <v>20011</v>
      </c>
      <c r="B3261" s="12">
        <v>61</v>
      </c>
      <c r="C3261" s="12">
        <v>25</v>
      </c>
      <c r="D3261" s="12">
        <v>9.71999999999999</v>
      </c>
      <c r="E3261" s="12">
        <v>13.65</v>
      </c>
      <c r="F3261" s="12">
        <v>-5.9999999999999902</v>
      </c>
      <c r="G3261" s="12">
        <f t="shared" si="204"/>
        <v>1.620000000000001</v>
      </c>
      <c r="H3261" s="12">
        <f t="shared" si="205"/>
        <v>2.2750000000000039</v>
      </c>
      <c r="I3261" s="17">
        <f t="shared" si="206"/>
        <v>0.4098360655737705</v>
      </c>
      <c r="J3261" s="48" t="str">
        <f t="shared" si="207"/>
        <v>entry14_</v>
      </c>
      <c r="AA3261" s="38"/>
      <c r="AB3261" s="12"/>
      <c r="AE3261" s="15">
        <v>45097</v>
      </c>
      <c r="AF3261">
        <v>9.3099999999999898</v>
      </c>
    </row>
    <row r="3262" spans="1:32">
      <c r="A3262" s="12" t="s">
        <v>20151</v>
      </c>
      <c r="B3262" s="12">
        <v>61</v>
      </c>
      <c r="C3262" s="12">
        <v>32</v>
      </c>
      <c r="D3262" s="12">
        <v>2.9299999999999899</v>
      </c>
      <c r="E3262" s="12">
        <v>5.0899999999999901</v>
      </c>
      <c r="F3262" s="12">
        <v>-2.25</v>
      </c>
      <c r="G3262" s="12">
        <f t="shared" si="204"/>
        <v>1.3022222222222177</v>
      </c>
      <c r="H3262" s="12">
        <f t="shared" si="205"/>
        <v>2.2622222222222179</v>
      </c>
      <c r="I3262" s="17">
        <f t="shared" si="206"/>
        <v>0.52459016393442626</v>
      </c>
      <c r="J3262" s="48" t="str">
        <f t="shared" si="207"/>
        <v>entry14_</v>
      </c>
      <c r="AA3262" s="38"/>
      <c r="AB3262" s="12"/>
      <c r="AE3262" s="15">
        <v>45098</v>
      </c>
      <c r="AF3262">
        <v>9.3099999999999898</v>
      </c>
    </row>
    <row r="3263" spans="1:32">
      <c r="A3263" s="12" t="s">
        <v>20152</v>
      </c>
      <c r="B3263" s="12">
        <v>61</v>
      </c>
      <c r="C3263" s="12">
        <v>32</v>
      </c>
      <c r="D3263" s="12">
        <v>2.9299999999999899</v>
      </c>
      <c r="E3263" s="12">
        <v>5.0899999999999901</v>
      </c>
      <c r="F3263" s="12">
        <v>-2.25</v>
      </c>
      <c r="G3263" s="12">
        <f t="shared" si="204"/>
        <v>1.3022222222222177</v>
      </c>
      <c r="H3263" s="12">
        <f t="shared" si="205"/>
        <v>2.2622222222222179</v>
      </c>
      <c r="I3263" s="17">
        <f t="shared" si="206"/>
        <v>0.52459016393442626</v>
      </c>
      <c r="J3263" s="48" t="str">
        <f t="shared" si="207"/>
        <v>entry14_</v>
      </c>
      <c r="AA3263" s="38"/>
      <c r="AB3263" s="12"/>
      <c r="AE3263" s="15">
        <v>45099</v>
      </c>
      <c r="AF3263">
        <v>9.3099999999999898</v>
      </c>
    </row>
    <row r="3264" spans="1:32">
      <c r="A3264" s="12" t="s">
        <v>20153</v>
      </c>
      <c r="B3264" s="12">
        <v>61</v>
      </c>
      <c r="C3264" s="12">
        <v>32</v>
      </c>
      <c r="D3264" s="12">
        <v>2.9299999999999899</v>
      </c>
      <c r="E3264" s="12">
        <v>5.0899999999999901</v>
      </c>
      <c r="F3264" s="12">
        <v>-2.25</v>
      </c>
      <c r="G3264" s="12">
        <f t="shared" si="204"/>
        <v>1.3022222222222177</v>
      </c>
      <c r="H3264" s="12">
        <f t="shared" si="205"/>
        <v>2.2622222222222179</v>
      </c>
      <c r="I3264" s="17">
        <f t="shared" si="206"/>
        <v>0.52459016393442626</v>
      </c>
      <c r="J3264" s="48" t="str">
        <f t="shared" si="207"/>
        <v>entry14_</v>
      </c>
      <c r="AA3264" s="38"/>
      <c r="AB3264" s="12"/>
      <c r="AE3264" s="15">
        <v>45100</v>
      </c>
      <c r="AF3264">
        <v>9.3099999999999898</v>
      </c>
    </row>
    <row r="3265" spans="1:32">
      <c r="A3265" s="12" t="s">
        <v>20136</v>
      </c>
      <c r="B3265" s="12">
        <v>61</v>
      </c>
      <c r="C3265" s="12">
        <v>25</v>
      </c>
      <c r="D3265" s="12">
        <v>8.27</v>
      </c>
      <c r="E3265" s="12">
        <v>13.9</v>
      </c>
      <c r="F3265" s="12">
        <v>-6.19</v>
      </c>
      <c r="G3265" s="12">
        <f t="shared" si="204"/>
        <v>1.3360258481421645</v>
      </c>
      <c r="H3265" s="12">
        <f t="shared" si="205"/>
        <v>2.245557350565428</v>
      </c>
      <c r="I3265" s="17">
        <f t="shared" si="206"/>
        <v>0.4098360655737705</v>
      </c>
      <c r="J3265" s="48" t="str">
        <f t="shared" si="207"/>
        <v>entry14_</v>
      </c>
      <c r="AA3265" s="38"/>
      <c r="AB3265" s="12"/>
      <c r="AE3265" s="15">
        <v>45103</v>
      </c>
      <c r="AF3265">
        <v>9.3099999999999898</v>
      </c>
    </row>
    <row r="3266" spans="1:32">
      <c r="A3266" s="12" t="s">
        <v>20026</v>
      </c>
      <c r="B3266" s="12">
        <v>61</v>
      </c>
      <c r="C3266" s="12">
        <v>26</v>
      </c>
      <c r="D3266" s="12">
        <v>9.7599999999999891</v>
      </c>
      <c r="E3266" s="12">
        <v>13.65</v>
      </c>
      <c r="F3266" s="12">
        <v>-6.1299999999999901</v>
      </c>
      <c r="G3266" s="12">
        <f t="shared" ref="G3266:G3329" si="208">D3266/ABS(F3266)</f>
        <v>1.592169657422513</v>
      </c>
      <c r="H3266" s="12">
        <f t="shared" ref="H3266:H3329" si="209">E3266/ABS(F3266)</f>
        <v>2.2267536704730868</v>
      </c>
      <c r="I3266" s="17">
        <f t="shared" ref="I3266:I3329" si="210">C3266/B3266</f>
        <v>0.42622950819672129</v>
      </c>
      <c r="J3266" s="48" t="str">
        <f t="shared" ref="J3266:J3329" si="211">LEFT(A3266,FIND("_",A3266,6))</f>
        <v>entry14_</v>
      </c>
      <c r="AA3266" s="38"/>
      <c r="AB3266" s="12"/>
      <c r="AE3266" s="15">
        <v>45104</v>
      </c>
      <c r="AF3266">
        <v>9.3099999999999898</v>
      </c>
    </row>
    <row r="3267" spans="1:32">
      <c r="A3267" s="12" t="s">
        <v>20027</v>
      </c>
      <c r="B3267" s="12">
        <v>61</v>
      </c>
      <c r="C3267" s="12">
        <v>26</v>
      </c>
      <c r="D3267" s="12">
        <v>9.7599999999999891</v>
      </c>
      <c r="E3267" s="12">
        <v>13.65</v>
      </c>
      <c r="F3267" s="12">
        <v>-6.1299999999999901</v>
      </c>
      <c r="G3267" s="12">
        <f t="shared" si="208"/>
        <v>1.592169657422513</v>
      </c>
      <c r="H3267" s="12">
        <f t="shared" si="209"/>
        <v>2.2267536704730868</v>
      </c>
      <c r="I3267" s="17">
        <f t="shared" si="210"/>
        <v>0.42622950819672129</v>
      </c>
      <c r="J3267" s="48" t="str">
        <f t="shared" si="211"/>
        <v>entry14_</v>
      </c>
      <c r="AA3267" s="38"/>
      <c r="AB3267" s="12"/>
      <c r="AE3267" s="15">
        <v>45105</v>
      </c>
      <c r="AF3267">
        <v>9.3099999999999898</v>
      </c>
    </row>
    <row r="3268" spans="1:32">
      <c r="A3268" s="12" t="s">
        <v>20028</v>
      </c>
      <c r="B3268" s="12">
        <v>61</v>
      </c>
      <c r="C3268" s="12">
        <v>26</v>
      </c>
      <c r="D3268" s="12">
        <v>9.7599999999999891</v>
      </c>
      <c r="E3268" s="12">
        <v>13.65</v>
      </c>
      <c r="F3268" s="12">
        <v>-6.1299999999999901</v>
      </c>
      <c r="G3268" s="12">
        <f t="shared" si="208"/>
        <v>1.592169657422513</v>
      </c>
      <c r="H3268" s="12">
        <f t="shared" si="209"/>
        <v>2.2267536704730868</v>
      </c>
      <c r="I3268" s="17">
        <f t="shared" si="210"/>
        <v>0.42622950819672129</v>
      </c>
      <c r="J3268" s="48" t="str">
        <f t="shared" si="211"/>
        <v>entry14_</v>
      </c>
      <c r="AA3268" s="38"/>
      <c r="AB3268" s="12"/>
      <c r="AE3268" s="15">
        <v>45106</v>
      </c>
      <c r="AF3268">
        <v>9.3099999999999898</v>
      </c>
    </row>
    <row r="3269" spans="1:32">
      <c r="A3269" s="12" t="s">
        <v>20207</v>
      </c>
      <c r="B3269" s="12">
        <v>61</v>
      </c>
      <c r="C3269" s="12">
        <v>22</v>
      </c>
      <c r="D3269" s="12">
        <v>11.99</v>
      </c>
      <c r="E3269" s="12">
        <v>21.79</v>
      </c>
      <c r="F3269" s="12">
        <v>-9.8000000000000096</v>
      </c>
      <c r="G3269" s="12">
        <f t="shared" si="208"/>
        <v>1.2234693877551008</v>
      </c>
      <c r="H3269" s="12">
        <f t="shared" si="209"/>
        <v>2.2234693877550997</v>
      </c>
      <c r="I3269" s="17">
        <f t="shared" si="210"/>
        <v>0.36065573770491804</v>
      </c>
      <c r="J3269" s="48" t="str">
        <f t="shared" si="211"/>
        <v>entry14_</v>
      </c>
      <c r="AA3269" s="38"/>
      <c r="AB3269" s="12"/>
      <c r="AE3269" s="15">
        <v>45107</v>
      </c>
      <c r="AF3269">
        <v>9.3099999999999898</v>
      </c>
    </row>
    <row r="3270" spans="1:32">
      <c r="A3270" s="12" t="s">
        <v>20063</v>
      </c>
      <c r="B3270" s="12">
        <v>60</v>
      </c>
      <c r="C3270" s="12">
        <v>20</v>
      </c>
      <c r="D3270" s="12">
        <v>16.7680325371145</v>
      </c>
      <c r="E3270" s="12">
        <v>24.9727349084087</v>
      </c>
      <c r="F3270" s="12">
        <v>-11.2799999999999</v>
      </c>
      <c r="G3270" s="12">
        <f t="shared" si="208"/>
        <v>1.486527707191015</v>
      </c>
      <c r="H3270" s="12">
        <f t="shared" si="209"/>
        <v>2.2138949386887341</v>
      </c>
      <c r="I3270" s="17">
        <f t="shared" si="210"/>
        <v>0.33333333333333331</v>
      </c>
      <c r="J3270" s="48" t="str">
        <f t="shared" si="211"/>
        <v>entry14_</v>
      </c>
      <c r="AA3270" s="38"/>
      <c r="AB3270" s="12"/>
      <c r="AE3270" s="15">
        <v>45110</v>
      </c>
      <c r="AF3270">
        <v>9.3099999999999898</v>
      </c>
    </row>
    <row r="3271" spans="1:32">
      <c r="A3271" s="12" t="s">
        <v>20210</v>
      </c>
      <c r="B3271" s="12">
        <v>60</v>
      </c>
      <c r="C3271" s="12">
        <v>26</v>
      </c>
      <c r="D3271" s="12">
        <v>5.7848978888827904</v>
      </c>
      <c r="E3271" s="12">
        <v>10.474897888882699</v>
      </c>
      <c r="F3271" s="12">
        <v>-4.7399999999999904</v>
      </c>
      <c r="G3271" s="12">
        <f t="shared" si="208"/>
        <v>1.2204425925913085</v>
      </c>
      <c r="H3271" s="12">
        <f t="shared" si="209"/>
        <v>2.2098940693845401</v>
      </c>
      <c r="I3271" s="17">
        <f t="shared" si="210"/>
        <v>0.43333333333333335</v>
      </c>
      <c r="J3271" s="48" t="str">
        <f t="shared" si="211"/>
        <v>entry14_</v>
      </c>
      <c r="AA3271" s="38"/>
      <c r="AB3271" s="12"/>
      <c r="AE3271" s="15">
        <v>45111</v>
      </c>
      <c r="AF3271">
        <v>9.3099999999999898</v>
      </c>
    </row>
    <row r="3272" spans="1:32">
      <c r="A3272" s="12" t="s">
        <v>20229</v>
      </c>
      <c r="B3272" s="12">
        <v>61</v>
      </c>
      <c r="C3272" s="12">
        <v>22</v>
      </c>
      <c r="D3272" s="12">
        <v>11.64</v>
      </c>
      <c r="E3272" s="12">
        <v>21.44</v>
      </c>
      <c r="F3272" s="12">
        <v>-9.8000000000000007</v>
      </c>
      <c r="G3272" s="12">
        <f t="shared" si="208"/>
        <v>1.1877551020408164</v>
      </c>
      <c r="H3272" s="12">
        <f t="shared" si="209"/>
        <v>2.1877551020408164</v>
      </c>
      <c r="I3272" s="17">
        <f t="shared" si="210"/>
        <v>0.36065573770491804</v>
      </c>
      <c r="J3272" s="48" t="str">
        <f t="shared" si="211"/>
        <v>entry14_</v>
      </c>
      <c r="AA3272" s="38"/>
      <c r="AB3272" s="12"/>
      <c r="AE3272" s="15">
        <v>45112</v>
      </c>
      <c r="AF3272">
        <v>9.3099999999999898</v>
      </c>
    </row>
    <row r="3273" spans="1:32">
      <c r="A3273" s="12" t="s">
        <v>19899</v>
      </c>
      <c r="B3273" s="12">
        <v>61</v>
      </c>
      <c r="C3273" s="12">
        <v>31</v>
      </c>
      <c r="D3273" s="12">
        <v>6.07</v>
      </c>
      <c r="E3273" s="12">
        <v>6.9099999999999904</v>
      </c>
      <c r="F3273" s="12">
        <v>-3.16</v>
      </c>
      <c r="G3273" s="12">
        <f t="shared" si="208"/>
        <v>1.9208860759493671</v>
      </c>
      <c r="H3273" s="12">
        <f t="shared" si="209"/>
        <v>2.1867088607594907</v>
      </c>
      <c r="I3273" s="17">
        <f t="shared" si="210"/>
        <v>0.50819672131147542</v>
      </c>
      <c r="J3273" s="48" t="str">
        <f t="shared" si="211"/>
        <v>entry14_</v>
      </c>
      <c r="AA3273" s="38"/>
      <c r="AB3273" s="12"/>
      <c r="AE3273" s="15">
        <v>45113</v>
      </c>
      <c r="AF3273">
        <v>9.3099999999999898</v>
      </c>
    </row>
    <row r="3274" spans="1:32">
      <c r="A3274" s="12" t="s">
        <v>19900</v>
      </c>
      <c r="B3274" s="12">
        <v>61</v>
      </c>
      <c r="C3274" s="12">
        <v>31</v>
      </c>
      <c r="D3274" s="12">
        <v>6.07</v>
      </c>
      <c r="E3274" s="12">
        <v>6.9099999999999904</v>
      </c>
      <c r="F3274" s="12">
        <v>-3.16</v>
      </c>
      <c r="G3274" s="12">
        <f t="shared" si="208"/>
        <v>1.9208860759493671</v>
      </c>
      <c r="H3274" s="12">
        <f t="shared" si="209"/>
        <v>2.1867088607594907</v>
      </c>
      <c r="I3274" s="17">
        <f t="shared" si="210"/>
        <v>0.50819672131147542</v>
      </c>
      <c r="J3274" s="48" t="str">
        <f t="shared" si="211"/>
        <v>entry14_</v>
      </c>
      <c r="AA3274" s="38"/>
      <c r="AB3274" s="12"/>
      <c r="AE3274" s="15">
        <v>45114</v>
      </c>
      <c r="AF3274">
        <v>9.3099999999999898</v>
      </c>
    </row>
    <row r="3275" spans="1:32">
      <c r="A3275" s="12" t="s">
        <v>19901</v>
      </c>
      <c r="B3275" s="12">
        <v>61</v>
      </c>
      <c r="C3275" s="12">
        <v>31</v>
      </c>
      <c r="D3275" s="12">
        <v>6.07</v>
      </c>
      <c r="E3275" s="12">
        <v>6.9099999999999904</v>
      </c>
      <c r="F3275" s="12">
        <v>-3.16</v>
      </c>
      <c r="G3275" s="12">
        <f t="shared" si="208"/>
        <v>1.9208860759493671</v>
      </c>
      <c r="H3275" s="12">
        <f t="shared" si="209"/>
        <v>2.1867088607594907</v>
      </c>
      <c r="I3275" s="17">
        <f t="shared" si="210"/>
        <v>0.50819672131147542</v>
      </c>
      <c r="J3275" s="48" t="str">
        <f t="shared" si="211"/>
        <v>entry14_</v>
      </c>
      <c r="AA3275" s="38"/>
      <c r="AB3275" s="12"/>
      <c r="AE3275" s="15">
        <v>45117</v>
      </c>
      <c r="AF3275">
        <v>9.3099999999999898</v>
      </c>
    </row>
    <row r="3276" spans="1:32">
      <c r="A3276" s="12" t="s">
        <v>20075</v>
      </c>
      <c r="B3276" s="12">
        <v>60</v>
      </c>
      <c r="C3276" s="12">
        <v>19</v>
      </c>
      <c r="D3276" s="12">
        <v>13.8478052042513</v>
      </c>
      <c r="E3276" s="12">
        <v>20.6799999999999</v>
      </c>
      <c r="F3276" s="12">
        <v>-9.4700000000000006</v>
      </c>
      <c r="G3276" s="12">
        <f t="shared" si="208"/>
        <v>1.4622814365629671</v>
      </c>
      <c r="H3276" s="12">
        <f t="shared" si="209"/>
        <v>2.1837381203801374</v>
      </c>
      <c r="I3276" s="17">
        <f t="shared" si="210"/>
        <v>0.31666666666666665</v>
      </c>
      <c r="J3276" s="48" t="str">
        <f t="shared" si="211"/>
        <v>entry14_</v>
      </c>
      <c r="AA3276" s="38"/>
      <c r="AB3276" s="12"/>
      <c r="AE3276" s="15">
        <v>45118</v>
      </c>
      <c r="AF3276">
        <v>9.3099999999999898</v>
      </c>
    </row>
    <row r="3277" spans="1:32">
      <c r="A3277" s="12" t="s">
        <v>20139</v>
      </c>
      <c r="B3277" s="12">
        <v>60</v>
      </c>
      <c r="C3277" s="12">
        <v>20</v>
      </c>
      <c r="D3277" s="12">
        <v>15.584494691811299</v>
      </c>
      <c r="E3277" s="12">
        <v>25.4644946918113</v>
      </c>
      <c r="F3277" s="12">
        <v>-11.7599999999999</v>
      </c>
      <c r="G3277" s="12">
        <f t="shared" si="208"/>
        <v>1.3252121336574347</v>
      </c>
      <c r="H3277" s="12">
        <f t="shared" si="209"/>
        <v>2.1653481880792107</v>
      </c>
      <c r="I3277" s="17">
        <f t="shared" si="210"/>
        <v>0.33333333333333331</v>
      </c>
      <c r="J3277" s="48" t="str">
        <f t="shared" si="211"/>
        <v>entry14_</v>
      </c>
      <c r="AA3277" s="38"/>
      <c r="AB3277" s="12"/>
      <c r="AE3277" s="15">
        <v>45119</v>
      </c>
      <c r="AF3277">
        <v>9.3099999999999898</v>
      </c>
    </row>
    <row r="3278" spans="1:32">
      <c r="A3278" s="12" t="s">
        <v>20079</v>
      </c>
      <c r="B3278" s="12">
        <v>60</v>
      </c>
      <c r="C3278" s="12">
        <v>19</v>
      </c>
      <c r="D3278" s="12">
        <v>13.787805204251301</v>
      </c>
      <c r="E3278" s="12">
        <v>20.62</v>
      </c>
      <c r="F3278" s="12">
        <v>-9.5299999999999994</v>
      </c>
      <c r="G3278" s="12">
        <f t="shared" si="208"/>
        <v>1.4467791400053831</v>
      </c>
      <c r="H3278" s="12">
        <f t="shared" si="209"/>
        <v>2.1636935991605459</v>
      </c>
      <c r="I3278" s="17">
        <f t="shared" si="210"/>
        <v>0.31666666666666665</v>
      </c>
      <c r="J3278" s="48" t="str">
        <f t="shared" si="211"/>
        <v>entry14_</v>
      </c>
      <c r="AA3278" s="38"/>
      <c r="AB3278" s="40"/>
      <c r="AE3278" s="15">
        <v>45120</v>
      </c>
      <c r="AF3278">
        <v>9.3099999999999898</v>
      </c>
    </row>
    <row r="3279" spans="1:32">
      <c r="A3279" s="12" t="s">
        <v>20150</v>
      </c>
      <c r="B3279" s="12">
        <v>60</v>
      </c>
      <c r="C3279" s="12">
        <v>20</v>
      </c>
      <c r="D3279" s="12">
        <v>17.334494691811301</v>
      </c>
      <c r="E3279" s="12">
        <v>28.714494691811201</v>
      </c>
      <c r="F3279" s="12">
        <v>-13.3</v>
      </c>
      <c r="G3279" s="12">
        <f t="shared" si="208"/>
        <v>1.3033454655497219</v>
      </c>
      <c r="H3279" s="12">
        <f t="shared" si="209"/>
        <v>2.1589845632940752</v>
      </c>
      <c r="I3279" s="17">
        <f t="shared" si="210"/>
        <v>0.33333333333333331</v>
      </c>
      <c r="J3279" s="48" t="str">
        <f t="shared" si="211"/>
        <v>entry14_</v>
      </c>
      <c r="AA3279" s="38"/>
      <c r="AB3279" s="40"/>
    </row>
    <row r="3280" spans="1:32">
      <c r="A3280" s="12" t="s">
        <v>20277</v>
      </c>
      <c r="B3280" s="12">
        <v>61</v>
      </c>
      <c r="C3280" s="12">
        <v>25</v>
      </c>
      <c r="D3280" s="12">
        <v>10.24</v>
      </c>
      <c r="E3280" s="12">
        <v>19.34</v>
      </c>
      <c r="F3280" s="12">
        <v>-9.1</v>
      </c>
      <c r="G3280" s="12">
        <f t="shared" si="208"/>
        <v>1.1252747252747253</v>
      </c>
      <c r="H3280" s="12">
        <f t="shared" si="209"/>
        <v>2.1252747252747253</v>
      </c>
      <c r="I3280" s="17">
        <f t="shared" si="210"/>
        <v>0.4098360655737705</v>
      </c>
      <c r="J3280" s="48" t="str">
        <f t="shared" si="211"/>
        <v>entry14_</v>
      </c>
      <c r="AA3280" s="38"/>
      <c r="AB3280" s="40"/>
    </row>
    <row r="3281" spans="1:28">
      <c r="A3281" s="12" t="s">
        <v>20278</v>
      </c>
      <c r="B3281" s="12">
        <v>61</v>
      </c>
      <c r="C3281" s="12">
        <v>25</v>
      </c>
      <c r="D3281" s="12">
        <v>10.24</v>
      </c>
      <c r="E3281" s="12">
        <v>19.34</v>
      </c>
      <c r="F3281" s="12">
        <v>-9.1</v>
      </c>
      <c r="G3281" s="12">
        <f t="shared" si="208"/>
        <v>1.1252747252747253</v>
      </c>
      <c r="H3281" s="12">
        <f t="shared" si="209"/>
        <v>2.1252747252747253</v>
      </c>
      <c r="I3281" s="17">
        <f t="shared" si="210"/>
        <v>0.4098360655737705</v>
      </c>
      <c r="J3281" s="48" t="str">
        <f t="shared" si="211"/>
        <v>entry14_</v>
      </c>
      <c r="AA3281" s="38"/>
      <c r="AB3281" s="40"/>
    </row>
    <row r="3282" spans="1:28">
      <c r="A3282" s="12" t="s">
        <v>20279</v>
      </c>
      <c r="B3282" s="12">
        <v>61</v>
      </c>
      <c r="C3282" s="12">
        <v>25</v>
      </c>
      <c r="D3282" s="12">
        <v>10.24</v>
      </c>
      <c r="E3282" s="12">
        <v>19.34</v>
      </c>
      <c r="F3282" s="12">
        <v>-9.1</v>
      </c>
      <c r="G3282" s="12">
        <f t="shared" si="208"/>
        <v>1.1252747252747253</v>
      </c>
      <c r="H3282" s="12">
        <f t="shared" si="209"/>
        <v>2.1252747252747253</v>
      </c>
      <c r="I3282" s="17">
        <f t="shared" si="210"/>
        <v>0.4098360655737705</v>
      </c>
      <c r="J3282" s="48" t="str">
        <f t="shared" si="211"/>
        <v>entry14_</v>
      </c>
      <c r="AA3282" s="26"/>
      <c r="AB3282" s="27"/>
    </row>
    <row r="3283" spans="1:28">
      <c r="A3283" s="12" t="s">
        <v>20280</v>
      </c>
      <c r="B3283" s="12">
        <v>61</v>
      </c>
      <c r="C3283" s="12">
        <v>25</v>
      </c>
      <c r="D3283" s="12">
        <v>13.79</v>
      </c>
      <c r="E3283" s="12">
        <v>26.069999999999901</v>
      </c>
      <c r="F3283" s="12">
        <v>-12.28</v>
      </c>
      <c r="G3283" s="12">
        <f t="shared" si="208"/>
        <v>1.1229641693811074</v>
      </c>
      <c r="H3283" s="12">
        <f t="shared" si="209"/>
        <v>2.1229641693810994</v>
      </c>
      <c r="I3283" s="17">
        <f t="shared" si="210"/>
        <v>0.4098360655737705</v>
      </c>
      <c r="J3283" s="48" t="str">
        <f t="shared" si="211"/>
        <v>entry14_</v>
      </c>
      <c r="AA3283" s="26"/>
      <c r="AB3283" s="27"/>
    </row>
    <row r="3284" spans="1:28">
      <c r="A3284" s="12" t="s">
        <v>20264</v>
      </c>
      <c r="B3284" s="12">
        <v>60</v>
      </c>
      <c r="C3284" s="12">
        <v>26</v>
      </c>
      <c r="D3284" s="12">
        <v>7.22</v>
      </c>
      <c r="E3284" s="12">
        <v>13.48</v>
      </c>
      <c r="F3284" s="12">
        <v>-6.36</v>
      </c>
      <c r="G3284" s="12">
        <f t="shared" si="208"/>
        <v>1.1352201257861634</v>
      </c>
      <c r="H3284" s="12">
        <f t="shared" si="209"/>
        <v>2.1194968553459117</v>
      </c>
      <c r="I3284" s="17">
        <f t="shared" si="210"/>
        <v>0.43333333333333335</v>
      </c>
      <c r="J3284" s="48" t="str">
        <f t="shared" si="211"/>
        <v>entry14_</v>
      </c>
      <c r="AA3284" s="26"/>
      <c r="AB3284" s="27"/>
    </row>
    <row r="3285" spans="1:28">
      <c r="A3285" s="12" t="s">
        <v>20265</v>
      </c>
      <c r="B3285" s="12">
        <v>60</v>
      </c>
      <c r="C3285" s="12">
        <v>26</v>
      </c>
      <c r="D3285" s="12">
        <v>7.22</v>
      </c>
      <c r="E3285" s="12">
        <v>13.48</v>
      </c>
      <c r="F3285" s="12">
        <v>-6.36</v>
      </c>
      <c r="G3285" s="12">
        <f t="shared" si="208"/>
        <v>1.1352201257861634</v>
      </c>
      <c r="H3285" s="12">
        <f t="shared" si="209"/>
        <v>2.1194968553459117</v>
      </c>
      <c r="I3285" s="17">
        <f t="shared" si="210"/>
        <v>0.43333333333333335</v>
      </c>
      <c r="J3285" s="48" t="str">
        <f t="shared" si="211"/>
        <v>entry14_</v>
      </c>
      <c r="AA3285" s="26"/>
      <c r="AB3285" s="27"/>
    </row>
    <row r="3286" spans="1:28">
      <c r="A3286" s="12" t="s">
        <v>20266</v>
      </c>
      <c r="B3286" s="12">
        <v>60</v>
      </c>
      <c r="C3286" s="12">
        <v>26</v>
      </c>
      <c r="D3286" s="12">
        <v>7.22</v>
      </c>
      <c r="E3286" s="12">
        <v>13.48</v>
      </c>
      <c r="F3286" s="12">
        <v>-6.36</v>
      </c>
      <c r="G3286" s="12">
        <f t="shared" si="208"/>
        <v>1.1352201257861634</v>
      </c>
      <c r="H3286" s="12">
        <f t="shared" si="209"/>
        <v>2.1194968553459117</v>
      </c>
      <c r="I3286" s="17">
        <f t="shared" si="210"/>
        <v>0.43333333333333335</v>
      </c>
      <c r="J3286" s="48" t="str">
        <f t="shared" si="211"/>
        <v>entry14_</v>
      </c>
      <c r="AA3286" s="26"/>
      <c r="AB3286" s="27"/>
    </row>
    <row r="3287" spans="1:28">
      <c r="A3287" s="12" t="s">
        <v>20267</v>
      </c>
      <c r="B3287" s="12">
        <v>60</v>
      </c>
      <c r="C3287" s="12">
        <v>26</v>
      </c>
      <c r="D3287" s="12">
        <v>7.22</v>
      </c>
      <c r="E3287" s="12">
        <v>13.48</v>
      </c>
      <c r="F3287" s="12">
        <v>-6.36</v>
      </c>
      <c r="G3287" s="12">
        <f t="shared" si="208"/>
        <v>1.1352201257861634</v>
      </c>
      <c r="H3287" s="12">
        <f t="shared" si="209"/>
        <v>2.1194968553459117</v>
      </c>
      <c r="I3287" s="17">
        <f t="shared" si="210"/>
        <v>0.43333333333333335</v>
      </c>
      <c r="J3287" s="48" t="str">
        <f t="shared" si="211"/>
        <v>entry14_</v>
      </c>
      <c r="AA3287" s="26"/>
      <c r="AB3287" s="27"/>
    </row>
    <row r="3288" spans="1:28">
      <c r="A3288" s="12" t="s">
        <v>20268</v>
      </c>
      <c r="B3288" s="12">
        <v>60</v>
      </c>
      <c r="C3288" s="12">
        <v>26</v>
      </c>
      <c r="D3288" s="12">
        <v>7.22</v>
      </c>
      <c r="E3288" s="12">
        <v>13.48</v>
      </c>
      <c r="F3288" s="12">
        <v>-6.36</v>
      </c>
      <c r="G3288" s="12">
        <f t="shared" si="208"/>
        <v>1.1352201257861634</v>
      </c>
      <c r="H3288" s="12">
        <f t="shared" si="209"/>
        <v>2.1194968553459117</v>
      </c>
      <c r="I3288" s="17">
        <f t="shared" si="210"/>
        <v>0.43333333333333335</v>
      </c>
      <c r="J3288" s="48" t="str">
        <f t="shared" si="211"/>
        <v>entry14_</v>
      </c>
      <c r="AA3288" s="26"/>
      <c r="AB3288" s="27"/>
    </row>
    <row r="3289" spans="1:28">
      <c r="A3289" s="12" t="s">
        <v>20269</v>
      </c>
      <c r="B3289" s="12">
        <v>60</v>
      </c>
      <c r="C3289" s="12">
        <v>26</v>
      </c>
      <c r="D3289" s="12">
        <v>7.22</v>
      </c>
      <c r="E3289" s="12">
        <v>13.48</v>
      </c>
      <c r="F3289" s="12">
        <v>-6.36</v>
      </c>
      <c r="G3289" s="12">
        <f t="shared" si="208"/>
        <v>1.1352201257861634</v>
      </c>
      <c r="H3289" s="12">
        <f t="shared" si="209"/>
        <v>2.1194968553459117</v>
      </c>
      <c r="I3289" s="17">
        <f t="shared" si="210"/>
        <v>0.43333333333333335</v>
      </c>
      <c r="J3289" s="48" t="str">
        <f t="shared" si="211"/>
        <v>entry14_</v>
      </c>
      <c r="AA3289" s="26"/>
      <c r="AB3289" s="27"/>
    </row>
    <row r="3290" spans="1:28">
      <c r="A3290" s="12" t="s">
        <v>20049</v>
      </c>
      <c r="B3290" s="12">
        <v>60</v>
      </c>
      <c r="C3290" s="12">
        <v>24</v>
      </c>
      <c r="D3290" s="12">
        <v>14.0309131125255</v>
      </c>
      <c r="E3290" s="12">
        <v>19.283107908274101</v>
      </c>
      <c r="F3290" s="12">
        <v>-9.1199999999999992</v>
      </c>
      <c r="G3290" s="12">
        <f t="shared" si="208"/>
        <v>1.5384773149699014</v>
      </c>
      <c r="H3290" s="12">
        <f t="shared" si="209"/>
        <v>2.1143758671353181</v>
      </c>
      <c r="I3290" s="17">
        <f t="shared" si="210"/>
        <v>0.4</v>
      </c>
      <c r="J3290" s="48" t="str">
        <f t="shared" si="211"/>
        <v>entry14_</v>
      </c>
      <c r="AA3290" s="26"/>
      <c r="AB3290" s="27"/>
    </row>
    <row r="3291" spans="1:28">
      <c r="A3291" s="12" t="s">
        <v>20323</v>
      </c>
      <c r="B3291" s="12">
        <v>61</v>
      </c>
      <c r="C3291" s="12">
        <v>25</v>
      </c>
      <c r="D3291" s="12">
        <v>9.89</v>
      </c>
      <c r="E3291" s="12">
        <v>18.989999999999998</v>
      </c>
      <c r="F3291" s="12">
        <v>-9.1</v>
      </c>
      <c r="G3291" s="12">
        <f t="shared" si="208"/>
        <v>1.0868131868131869</v>
      </c>
      <c r="H3291" s="12">
        <f t="shared" si="209"/>
        <v>2.0868131868131865</v>
      </c>
      <c r="I3291" s="17">
        <f t="shared" si="210"/>
        <v>0.4098360655737705</v>
      </c>
      <c r="J3291" s="48" t="str">
        <f t="shared" si="211"/>
        <v>entry14_</v>
      </c>
      <c r="AA3291" s="26"/>
      <c r="AB3291" s="27"/>
    </row>
    <row r="3292" spans="1:28">
      <c r="A3292" s="12" t="s">
        <v>20324</v>
      </c>
      <c r="B3292" s="12">
        <v>61</v>
      </c>
      <c r="C3292" s="12">
        <v>25</v>
      </c>
      <c r="D3292" s="12">
        <v>9.89</v>
      </c>
      <c r="E3292" s="12">
        <v>18.989999999999998</v>
      </c>
      <c r="F3292" s="12">
        <v>-9.1</v>
      </c>
      <c r="G3292" s="12">
        <f t="shared" si="208"/>
        <v>1.0868131868131869</v>
      </c>
      <c r="H3292" s="12">
        <f t="shared" si="209"/>
        <v>2.0868131868131865</v>
      </c>
      <c r="I3292" s="17">
        <f t="shared" si="210"/>
        <v>0.4098360655737705</v>
      </c>
      <c r="J3292" s="48" t="str">
        <f t="shared" si="211"/>
        <v>entry14_</v>
      </c>
      <c r="AA3292" s="26"/>
      <c r="AB3292" s="27"/>
    </row>
    <row r="3293" spans="1:28">
      <c r="A3293" s="12" t="s">
        <v>20325</v>
      </c>
      <c r="B3293" s="12">
        <v>61</v>
      </c>
      <c r="C3293" s="12">
        <v>25</v>
      </c>
      <c r="D3293" s="12">
        <v>9.89</v>
      </c>
      <c r="E3293" s="12">
        <v>18.989999999999998</v>
      </c>
      <c r="F3293" s="12">
        <v>-9.1</v>
      </c>
      <c r="G3293" s="12">
        <f t="shared" si="208"/>
        <v>1.0868131868131869</v>
      </c>
      <c r="H3293" s="12">
        <f t="shared" si="209"/>
        <v>2.0868131868131865</v>
      </c>
      <c r="I3293" s="17">
        <f t="shared" si="210"/>
        <v>0.4098360655737705</v>
      </c>
      <c r="J3293" s="48" t="str">
        <f t="shared" si="211"/>
        <v>entry14_</v>
      </c>
      <c r="AA3293" s="26"/>
      <c r="AB3293" s="27"/>
    </row>
    <row r="3294" spans="1:28">
      <c r="A3294" s="12" t="s">
        <v>20126</v>
      </c>
      <c r="B3294" s="12">
        <v>61</v>
      </c>
      <c r="C3294" s="12">
        <v>17</v>
      </c>
      <c r="D3294" s="12">
        <v>12.53</v>
      </c>
      <c r="E3294" s="12">
        <v>18.9299999999999</v>
      </c>
      <c r="F3294" s="12">
        <v>-9.2200000000000006</v>
      </c>
      <c r="G3294" s="12">
        <f t="shared" si="208"/>
        <v>1.3590021691973968</v>
      </c>
      <c r="H3294" s="12">
        <f t="shared" si="209"/>
        <v>2.0531453362255854</v>
      </c>
      <c r="I3294" s="17">
        <f t="shared" si="210"/>
        <v>0.27868852459016391</v>
      </c>
      <c r="J3294" s="48" t="str">
        <f t="shared" si="211"/>
        <v>entry14_</v>
      </c>
      <c r="AA3294" s="26"/>
      <c r="AB3294" s="27"/>
    </row>
    <row r="3295" spans="1:28">
      <c r="A3295" s="12" t="s">
        <v>19941</v>
      </c>
      <c r="B3295" s="12">
        <v>60</v>
      </c>
      <c r="C3295" s="12">
        <v>35</v>
      </c>
      <c r="D3295" s="12">
        <v>27.3</v>
      </c>
      <c r="E3295" s="12">
        <v>31.39</v>
      </c>
      <c r="F3295" s="12">
        <v>-15.299999999999899</v>
      </c>
      <c r="G3295" s="12">
        <f t="shared" si="208"/>
        <v>1.7843137254902079</v>
      </c>
      <c r="H3295" s="12">
        <f t="shared" si="209"/>
        <v>2.0516339869281182</v>
      </c>
      <c r="I3295" s="17">
        <f t="shared" si="210"/>
        <v>0.58333333333333337</v>
      </c>
      <c r="J3295" s="48" t="str">
        <f t="shared" si="211"/>
        <v>entry14_</v>
      </c>
      <c r="AA3295" s="26"/>
      <c r="AB3295" s="27"/>
    </row>
    <row r="3296" spans="1:28">
      <c r="A3296" s="12" t="s">
        <v>20367</v>
      </c>
      <c r="B3296" s="12">
        <v>60</v>
      </c>
      <c r="C3296" s="12">
        <v>12</v>
      </c>
      <c r="D3296" s="12">
        <v>11.561837919838</v>
      </c>
      <c r="E3296" s="12">
        <v>22.611837919837999</v>
      </c>
      <c r="F3296" s="12">
        <v>-11.05</v>
      </c>
      <c r="G3296" s="12">
        <f t="shared" si="208"/>
        <v>1.0463201737409955</v>
      </c>
      <c r="H3296" s="12">
        <f t="shared" si="209"/>
        <v>2.0463201737409951</v>
      </c>
      <c r="I3296" s="17">
        <f t="shared" si="210"/>
        <v>0.2</v>
      </c>
      <c r="J3296" s="48" t="str">
        <f t="shared" si="211"/>
        <v>entry14_</v>
      </c>
      <c r="AA3296" s="26"/>
      <c r="AB3296" s="27"/>
    </row>
    <row r="3297" spans="1:28">
      <c r="A3297" s="12" t="s">
        <v>20329</v>
      </c>
      <c r="B3297" s="12">
        <v>60</v>
      </c>
      <c r="C3297" s="12">
        <v>29</v>
      </c>
      <c r="D3297" s="12">
        <v>7.9737180952495104</v>
      </c>
      <c r="E3297" s="12">
        <v>15.074897888882701</v>
      </c>
      <c r="F3297" s="12">
        <v>-7.3799999999999804</v>
      </c>
      <c r="G3297" s="12">
        <f t="shared" si="208"/>
        <v>1.0804496064023756</v>
      </c>
      <c r="H3297" s="12">
        <f t="shared" si="209"/>
        <v>2.0426690906345177</v>
      </c>
      <c r="I3297" s="17">
        <f t="shared" si="210"/>
        <v>0.48333333333333334</v>
      </c>
      <c r="J3297" s="48" t="str">
        <f t="shared" si="211"/>
        <v>entry14_</v>
      </c>
      <c r="AA3297" s="26"/>
      <c r="AB3297" s="27"/>
    </row>
    <row r="3298" spans="1:28">
      <c r="A3298" s="12" t="s">
        <v>20358</v>
      </c>
      <c r="B3298" s="12">
        <v>60</v>
      </c>
      <c r="C3298" s="12">
        <v>25</v>
      </c>
      <c r="D3298" s="12">
        <v>7.2988202063666998</v>
      </c>
      <c r="E3298" s="12">
        <v>14.1099999999999</v>
      </c>
      <c r="F3298" s="12">
        <v>-6.9111797936333002</v>
      </c>
      <c r="G3298" s="12">
        <f t="shared" si="208"/>
        <v>1.0560888913772002</v>
      </c>
      <c r="H3298" s="12">
        <f t="shared" si="209"/>
        <v>2.0416195817967693</v>
      </c>
      <c r="I3298" s="17">
        <f t="shared" si="210"/>
        <v>0.41666666666666669</v>
      </c>
      <c r="J3298" s="48" t="str">
        <f t="shared" si="211"/>
        <v>entry14_</v>
      </c>
      <c r="AA3298" s="26"/>
      <c r="AB3298" s="27"/>
    </row>
    <row r="3299" spans="1:28">
      <c r="A3299" s="12" t="s">
        <v>20359</v>
      </c>
      <c r="B3299" s="12">
        <v>60</v>
      </c>
      <c r="C3299" s="12">
        <v>25</v>
      </c>
      <c r="D3299" s="12">
        <v>7.2988202063666998</v>
      </c>
      <c r="E3299" s="12">
        <v>14.1099999999999</v>
      </c>
      <c r="F3299" s="12">
        <v>-6.9111797936333002</v>
      </c>
      <c r="G3299" s="12">
        <f t="shared" si="208"/>
        <v>1.0560888913772002</v>
      </c>
      <c r="H3299" s="12">
        <f t="shared" si="209"/>
        <v>2.0416195817967693</v>
      </c>
      <c r="I3299" s="17">
        <f t="shared" si="210"/>
        <v>0.41666666666666669</v>
      </c>
      <c r="J3299" s="48" t="str">
        <f t="shared" si="211"/>
        <v>entry14_</v>
      </c>
      <c r="AA3299" s="26"/>
      <c r="AB3299" s="27"/>
    </row>
    <row r="3300" spans="1:28">
      <c r="A3300" s="12" t="s">
        <v>20378</v>
      </c>
      <c r="B3300" s="12">
        <v>60</v>
      </c>
      <c r="C3300" s="12">
        <v>17</v>
      </c>
      <c r="D3300" s="12">
        <v>10.865355015558899</v>
      </c>
      <c r="E3300" s="12">
        <v>21.415355015558902</v>
      </c>
      <c r="F3300" s="12">
        <v>-10.55</v>
      </c>
      <c r="G3300" s="12">
        <f t="shared" si="208"/>
        <v>1.0298914706690898</v>
      </c>
      <c r="H3300" s="12">
        <f t="shared" si="209"/>
        <v>2.02989147066909</v>
      </c>
      <c r="I3300" s="17">
        <f t="shared" si="210"/>
        <v>0.28333333333333333</v>
      </c>
      <c r="J3300" s="48" t="str">
        <f t="shared" si="211"/>
        <v>entry14_</v>
      </c>
      <c r="AA3300" s="26"/>
      <c r="AB3300" s="27"/>
    </row>
    <row r="3301" spans="1:28">
      <c r="A3301" s="12" t="s">
        <v>20390</v>
      </c>
      <c r="B3301" s="12">
        <v>61</v>
      </c>
      <c r="C3301" s="12">
        <v>25</v>
      </c>
      <c r="D3301" s="12">
        <v>12.31</v>
      </c>
      <c r="E3301" s="12">
        <v>24.31</v>
      </c>
      <c r="F3301" s="12">
        <v>-11.999999999999901</v>
      </c>
      <c r="G3301" s="12">
        <f t="shared" si="208"/>
        <v>1.0258333333333418</v>
      </c>
      <c r="H3301" s="12">
        <f t="shared" si="209"/>
        <v>2.0258333333333498</v>
      </c>
      <c r="I3301" s="17">
        <f t="shared" si="210"/>
        <v>0.4098360655737705</v>
      </c>
      <c r="J3301" s="48" t="str">
        <f t="shared" si="211"/>
        <v>entry14_</v>
      </c>
      <c r="AA3301" s="26"/>
      <c r="AB3301" s="27"/>
    </row>
    <row r="3302" spans="1:28">
      <c r="A3302" s="12" t="s">
        <v>20364</v>
      </c>
      <c r="B3302" s="12">
        <v>61</v>
      </c>
      <c r="C3302" s="12">
        <v>30</v>
      </c>
      <c r="D3302" s="12">
        <v>3.54</v>
      </c>
      <c r="E3302" s="12">
        <v>6.8299999999999903</v>
      </c>
      <c r="F3302" s="12">
        <v>-3.38</v>
      </c>
      <c r="G3302" s="12">
        <f t="shared" si="208"/>
        <v>1.0473372781065089</v>
      </c>
      <c r="H3302" s="12">
        <f t="shared" si="209"/>
        <v>2.020710059171595</v>
      </c>
      <c r="I3302" s="17">
        <f t="shared" si="210"/>
        <v>0.49180327868852458</v>
      </c>
      <c r="J3302" s="48" t="str">
        <f t="shared" si="211"/>
        <v>entry14_</v>
      </c>
      <c r="AA3302" s="26"/>
      <c r="AB3302" s="27"/>
    </row>
    <row r="3303" spans="1:28">
      <c r="A3303" s="12" t="s">
        <v>20365</v>
      </c>
      <c r="B3303" s="12">
        <v>61</v>
      </c>
      <c r="C3303" s="12">
        <v>30</v>
      </c>
      <c r="D3303" s="12">
        <v>3.54</v>
      </c>
      <c r="E3303" s="12">
        <v>6.8299999999999903</v>
      </c>
      <c r="F3303" s="12">
        <v>-3.38</v>
      </c>
      <c r="G3303" s="12">
        <f t="shared" si="208"/>
        <v>1.0473372781065089</v>
      </c>
      <c r="H3303" s="12">
        <f t="shared" si="209"/>
        <v>2.020710059171595</v>
      </c>
      <c r="I3303" s="17">
        <f t="shared" si="210"/>
        <v>0.49180327868852458</v>
      </c>
      <c r="J3303" s="48" t="str">
        <f t="shared" si="211"/>
        <v>entry14_</v>
      </c>
      <c r="AA3303" s="26"/>
      <c r="AB3303" s="27"/>
    </row>
    <row r="3304" spans="1:28">
      <c r="A3304" s="12" t="s">
        <v>20366</v>
      </c>
      <c r="B3304" s="12">
        <v>61</v>
      </c>
      <c r="C3304" s="12">
        <v>30</v>
      </c>
      <c r="D3304" s="12">
        <v>3.54</v>
      </c>
      <c r="E3304" s="12">
        <v>6.8299999999999903</v>
      </c>
      <c r="F3304" s="12">
        <v>-3.38</v>
      </c>
      <c r="G3304" s="12">
        <f t="shared" si="208"/>
        <v>1.0473372781065089</v>
      </c>
      <c r="H3304" s="12">
        <f t="shared" si="209"/>
        <v>2.020710059171595</v>
      </c>
      <c r="I3304" s="17">
        <f t="shared" si="210"/>
        <v>0.49180327868852458</v>
      </c>
      <c r="J3304" s="48" t="str">
        <f t="shared" si="211"/>
        <v>entry14_</v>
      </c>
      <c r="AA3304" s="26"/>
      <c r="AB3304" s="27"/>
    </row>
    <row r="3305" spans="1:28">
      <c r="A3305" s="12" t="s">
        <v>20086</v>
      </c>
      <c r="B3305" s="12">
        <v>61</v>
      </c>
      <c r="C3305" s="12">
        <v>26</v>
      </c>
      <c r="D3305" s="12">
        <v>11.86</v>
      </c>
      <c r="E3305" s="12">
        <v>16.719999999999899</v>
      </c>
      <c r="F3305" s="12">
        <v>-8.2799999999999994</v>
      </c>
      <c r="G3305" s="12">
        <f t="shared" si="208"/>
        <v>1.4323671497584543</v>
      </c>
      <c r="H3305" s="12">
        <f t="shared" si="209"/>
        <v>2.0193236714975726</v>
      </c>
      <c r="I3305" s="17">
        <f t="shared" si="210"/>
        <v>0.42622950819672129</v>
      </c>
      <c r="J3305" s="48" t="str">
        <f t="shared" si="211"/>
        <v>entry14_</v>
      </c>
      <c r="AA3305" s="26"/>
      <c r="AB3305" s="27"/>
    </row>
    <row r="3306" spans="1:28">
      <c r="A3306" s="12" t="s">
        <v>20402</v>
      </c>
      <c r="B3306" s="12">
        <v>60</v>
      </c>
      <c r="C3306" s="12">
        <v>12</v>
      </c>
      <c r="D3306" s="12">
        <v>11.221837919838</v>
      </c>
      <c r="E3306" s="12">
        <v>22.271837919837999</v>
      </c>
      <c r="F3306" s="12">
        <v>-11.05</v>
      </c>
      <c r="G3306" s="12">
        <f t="shared" si="208"/>
        <v>1.0155509429717646</v>
      </c>
      <c r="H3306" s="12">
        <f t="shared" si="209"/>
        <v>2.0155509429717644</v>
      </c>
      <c r="I3306" s="17">
        <f t="shared" si="210"/>
        <v>0.2</v>
      </c>
      <c r="J3306" s="48" t="str">
        <f t="shared" si="211"/>
        <v>entry14_</v>
      </c>
      <c r="AA3306" s="26"/>
      <c r="AB3306" s="27"/>
    </row>
    <row r="3307" spans="1:28">
      <c r="A3307" s="12" t="s">
        <v>20407</v>
      </c>
      <c r="B3307" s="12">
        <v>61</v>
      </c>
      <c r="C3307" s="12">
        <v>24</v>
      </c>
      <c r="D3307" s="12">
        <v>13.09</v>
      </c>
      <c r="E3307" s="12">
        <v>26.029999999999902</v>
      </c>
      <c r="F3307" s="12">
        <v>-12.94</v>
      </c>
      <c r="G3307" s="12">
        <f t="shared" si="208"/>
        <v>1.0115919629057186</v>
      </c>
      <c r="H3307" s="12">
        <f t="shared" si="209"/>
        <v>2.0115919629057113</v>
      </c>
      <c r="I3307" s="17">
        <f t="shared" si="210"/>
        <v>0.39344262295081966</v>
      </c>
      <c r="J3307" s="48" t="str">
        <f t="shared" si="211"/>
        <v>entry14_</v>
      </c>
      <c r="AA3307" s="26"/>
      <c r="AB3307" s="27"/>
    </row>
    <row r="3308" spans="1:28">
      <c r="A3308" s="12" t="s">
        <v>20100</v>
      </c>
      <c r="B3308" s="12">
        <v>61</v>
      </c>
      <c r="C3308" s="12">
        <v>18</v>
      </c>
      <c r="D3308" s="12">
        <v>13.4</v>
      </c>
      <c r="E3308" s="12">
        <v>19.170000000000002</v>
      </c>
      <c r="F3308" s="12">
        <v>-9.5499999999999901</v>
      </c>
      <c r="G3308" s="12">
        <f t="shared" si="208"/>
        <v>1.403141361256546</v>
      </c>
      <c r="H3308" s="12">
        <f t="shared" si="209"/>
        <v>2.0073298429319393</v>
      </c>
      <c r="I3308" s="17">
        <f t="shared" si="210"/>
        <v>0.29508196721311475</v>
      </c>
      <c r="J3308" s="48" t="str">
        <f t="shared" si="211"/>
        <v>entry14_</v>
      </c>
      <c r="AA3308" s="26"/>
      <c r="AB3308" s="27"/>
    </row>
    <row r="3309" spans="1:28">
      <c r="A3309" s="12" t="s">
        <v>20411</v>
      </c>
      <c r="B3309" s="12">
        <v>60</v>
      </c>
      <c r="C3309" s="12">
        <v>19</v>
      </c>
      <c r="D3309" s="12">
        <v>8.6818171702556093</v>
      </c>
      <c r="E3309" s="12">
        <v>17.241817170255601</v>
      </c>
      <c r="F3309" s="12">
        <v>-8.61</v>
      </c>
      <c r="G3309" s="12">
        <f t="shared" si="208"/>
        <v>1.008341134756749</v>
      </c>
      <c r="H3309" s="12">
        <f t="shared" si="209"/>
        <v>2.0025339338275963</v>
      </c>
      <c r="I3309" s="17">
        <f t="shared" si="210"/>
        <v>0.31666666666666665</v>
      </c>
      <c r="J3309" s="48" t="str">
        <f t="shared" si="211"/>
        <v>entry14_</v>
      </c>
      <c r="AA3309" s="26"/>
      <c r="AB3309" s="27"/>
    </row>
    <row r="3310" spans="1:28">
      <c r="A3310" s="12" t="s">
        <v>20252</v>
      </c>
      <c r="B3310" s="12">
        <v>60</v>
      </c>
      <c r="C3310" s="12">
        <v>14</v>
      </c>
      <c r="D3310" s="12">
        <v>11.785355015558901</v>
      </c>
      <c r="E3310" s="12">
        <v>20.3353550155589</v>
      </c>
      <c r="F3310" s="12">
        <v>-10.1799999999999</v>
      </c>
      <c r="G3310" s="12">
        <f t="shared" si="208"/>
        <v>1.1576969563417501</v>
      </c>
      <c r="H3310" s="12">
        <f t="shared" si="209"/>
        <v>1.997579078149224</v>
      </c>
      <c r="I3310" s="17">
        <f t="shared" si="210"/>
        <v>0.23333333333333334</v>
      </c>
      <c r="J3310" s="48" t="str">
        <f t="shared" si="211"/>
        <v>entry14_</v>
      </c>
      <c r="AA3310" s="26"/>
      <c r="AB3310" s="27"/>
    </row>
    <row r="3311" spans="1:28">
      <c r="A3311" s="12" t="s">
        <v>20431</v>
      </c>
      <c r="B3311" s="12">
        <v>61</v>
      </c>
      <c r="C3311" s="12">
        <v>31</v>
      </c>
      <c r="D3311" s="12">
        <v>13.26</v>
      </c>
      <c r="E3311" s="12">
        <v>26.86</v>
      </c>
      <c r="F3311" s="12">
        <v>-13.6</v>
      </c>
      <c r="G3311" s="12">
        <f t="shared" si="208"/>
        <v>0.97499999999999998</v>
      </c>
      <c r="H3311" s="12">
        <f t="shared" si="209"/>
        <v>1.9750000000000001</v>
      </c>
      <c r="I3311" s="17">
        <f t="shared" si="210"/>
        <v>0.50819672131147542</v>
      </c>
      <c r="J3311" s="48" t="str">
        <f t="shared" si="211"/>
        <v>entry14_</v>
      </c>
      <c r="AA3311" s="26"/>
      <c r="AB3311" s="27"/>
    </row>
    <row r="3312" spans="1:28">
      <c r="A3312" s="12" t="s">
        <v>19989</v>
      </c>
      <c r="B3312" s="12">
        <v>60</v>
      </c>
      <c r="C3312" s="12">
        <v>36</v>
      </c>
      <c r="D3312" s="12">
        <v>21.64</v>
      </c>
      <c r="E3312" s="12">
        <v>25.729999999999901</v>
      </c>
      <c r="F3312" s="12">
        <v>-13.06</v>
      </c>
      <c r="G3312" s="12">
        <f t="shared" si="208"/>
        <v>1.656967840735069</v>
      </c>
      <c r="H3312" s="12">
        <f t="shared" si="209"/>
        <v>1.9701378254211255</v>
      </c>
      <c r="I3312" s="17">
        <f t="shared" si="210"/>
        <v>0.6</v>
      </c>
      <c r="J3312" s="48" t="str">
        <f t="shared" si="211"/>
        <v>entry14_</v>
      </c>
      <c r="AA3312" s="26"/>
      <c r="AB3312" s="27"/>
    </row>
    <row r="3313" spans="1:28">
      <c r="A3313" s="12" t="s">
        <v>20441</v>
      </c>
      <c r="B3313" s="12">
        <v>61</v>
      </c>
      <c r="C3313" s="12">
        <v>25</v>
      </c>
      <c r="D3313" s="12">
        <v>11.64</v>
      </c>
      <c r="E3313" s="12">
        <v>23.639999999999901</v>
      </c>
      <c r="F3313" s="12">
        <v>-11.999999999999901</v>
      </c>
      <c r="G3313" s="12">
        <f t="shared" si="208"/>
        <v>0.97000000000000808</v>
      </c>
      <c r="H3313" s="12">
        <f t="shared" si="209"/>
        <v>1.9700000000000082</v>
      </c>
      <c r="I3313" s="17">
        <f t="shared" si="210"/>
        <v>0.4098360655737705</v>
      </c>
      <c r="J3313" s="48" t="str">
        <f t="shared" si="211"/>
        <v>entry14_</v>
      </c>
      <c r="AA3313" s="26"/>
      <c r="AB3313" s="27"/>
    </row>
    <row r="3314" spans="1:28">
      <c r="A3314" s="12" t="s">
        <v>20440</v>
      </c>
      <c r="B3314" s="12">
        <v>60</v>
      </c>
      <c r="C3314" s="12">
        <v>19</v>
      </c>
      <c r="D3314" s="12">
        <v>17.3744946918113</v>
      </c>
      <c r="E3314" s="12">
        <v>35.224494691811202</v>
      </c>
      <c r="F3314" s="12">
        <v>-17.899999999999999</v>
      </c>
      <c r="G3314" s="12">
        <f t="shared" si="208"/>
        <v>0.97064216155370397</v>
      </c>
      <c r="H3314" s="12">
        <f t="shared" si="209"/>
        <v>1.9678488654643131</v>
      </c>
      <c r="I3314" s="17">
        <f t="shared" si="210"/>
        <v>0.31666666666666665</v>
      </c>
      <c r="J3314" s="48" t="str">
        <f t="shared" si="211"/>
        <v>entry14_</v>
      </c>
      <c r="AA3314" s="26"/>
      <c r="AB3314" s="27"/>
    </row>
    <row r="3315" spans="1:28">
      <c r="A3315" s="12" t="s">
        <v>20289</v>
      </c>
      <c r="B3315" s="12">
        <v>60</v>
      </c>
      <c r="C3315" s="12">
        <v>26</v>
      </c>
      <c r="D3315" s="12">
        <v>4.7</v>
      </c>
      <c r="E3315" s="12">
        <v>8.32</v>
      </c>
      <c r="F3315" s="12">
        <v>-4.2348978888827897</v>
      </c>
      <c r="G3315" s="12">
        <f t="shared" si="208"/>
        <v>1.1098260509038884</v>
      </c>
      <c r="H3315" s="12">
        <f t="shared" si="209"/>
        <v>1.9646282433022022</v>
      </c>
      <c r="I3315" s="17">
        <f t="shared" si="210"/>
        <v>0.43333333333333335</v>
      </c>
      <c r="J3315" s="48" t="str">
        <f t="shared" si="211"/>
        <v>entry14_</v>
      </c>
      <c r="AA3315" s="26"/>
      <c r="AB3315" s="27"/>
    </row>
    <row r="3316" spans="1:28">
      <c r="A3316" s="12" t="s">
        <v>20290</v>
      </c>
      <c r="B3316" s="12">
        <v>60</v>
      </c>
      <c r="C3316" s="12">
        <v>26</v>
      </c>
      <c r="D3316" s="12">
        <v>4.7</v>
      </c>
      <c r="E3316" s="12">
        <v>8.32</v>
      </c>
      <c r="F3316" s="12">
        <v>-4.2348978888827897</v>
      </c>
      <c r="G3316" s="12">
        <f t="shared" si="208"/>
        <v>1.1098260509038884</v>
      </c>
      <c r="H3316" s="12">
        <f t="shared" si="209"/>
        <v>1.9646282433022022</v>
      </c>
      <c r="I3316" s="17">
        <f t="shared" si="210"/>
        <v>0.43333333333333335</v>
      </c>
      <c r="J3316" s="48" t="str">
        <f t="shared" si="211"/>
        <v>entry14_</v>
      </c>
      <c r="AA3316" s="26"/>
      <c r="AB3316" s="27"/>
    </row>
    <row r="3317" spans="1:28">
      <c r="A3317" s="12" t="s">
        <v>20291</v>
      </c>
      <c r="B3317" s="12">
        <v>60</v>
      </c>
      <c r="C3317" s="12">
        <v>26</v>
      </c>
      <c r="D3317" s="12">
        <v>4.7</v>
      </c>
      <c r="E3317" s="12">
        <v>8.32</v>
      </c>
      <c r="F3317" s="12">
        <v>-4.2348978888827897</v>
      </c>
      <c r="G3317" s="12">
        <f t="shared" si="208"/>
        <v>1.1098260509038884</v>
      </c>
      <c r="H3317" s="12">
        <f t="shared" si="209"/>
        <v>1.9646282433022022</v>
      </c>
      <c r="I3317" s="17">
        <f t="shared" si="210"/>
        <v>0.43333333333333335</v>
      </c>
      <c r="J3317" s="48" t="str">
        <f t="shared" si="211"/>
        <v>entry14_</v>
      </c>
      <c r="AA3317" s="26"/>
      <c r="AB3317" s="27"/>
    </row>
    <row r="3318" spans="1:28">
      <c r="A3318" s="12" t="s">
        <v>20292</v>
      </c>
      <c r="B3318" s="12">
        <v>60</v>
      </c>
      <c r="C3318" s="12">
        <v>26</v>
      </c>
      <c r="D3318" s="12">
        <v>4.7</v>
      </c>
      <c r="E3318" s="12">
        <v>8.32</v>
      </c>
      <c r="F3318" s="12">
        <v>-4.2348978888827897</v>
      </c>
      <c r="G3318" s="12">
        <f t="shared" si="208"/>
        <v>1.1098260509038884</v>
      </c>
      <c r="H3318" s="12">
        <f t="shared" si="209"/>
        <v>1.9646282433022022</v>
      </c>
      <c r="I3318" s="17">
        <f t="shared" si="210"/>
        <v>0.43333333333333335</v>
      </c>
      <c r="J3318" s="48" t="str">
        <f t="shared" si="211"/>
        <v>entry14_</v>
      </c>
      <c r="AA3318" s="26"/>
      <c r="AB3318" s="27"/>
    </row>
    <row r="3319" spans="1:28">
      <c r="A3319" s="12" t="s">
        <v>20293</v>
      </c>
      <c r="B3319" s="12">
        <v>60</v>
      </c>
      <c r="C3319" s="12">
        <v>26</v>
      </c>
      <c r="D3319" s="12">
        <v>4.7</v>
      </c>
      <c r="E3319" s="12">
        <v>8.32</v>
      </c>
      <c r="F3319" s="12">
        <v>-4.2348978888827897</v>
      </c>
      <c r="G3319" s="12">
        <f t="shared" si="208"/>
        <v>1.1098260509038884</v>
      </c>
      <c r="H3319" s="12">
        <f t="shared" si="209"/>
        <v>1.9646282433022022</v>
      </c>
      <c r="I3319" s="17">
        <f t="shared" si="210"/>
        <v>0.43333333333333335</v>
      </c>
      <c r="J3319" s="48" t="str">
        <f t="shared" si="211"/>
        <v>entry14_</v>
      </c>
      <c r="AA3319" s="26"/>
      <c r="AB3319" s="27"/>
    </row>
    <row r="3320" spans="1:28">
      <c r="A3320" s="12" t="s">
        <v>20294</v>
      </c>
      <c r="B3320" s="12">
        <v>60</v>
      </c>
      <c r="C3320" s="12">
        <v>26</v>
      </c>
      <c r="D3320" s="12">
        <v>4.7</v>
      </c>
      <c r="E3320" s="12">
        <v>8.32</v>
      </c>
      <c r="F3320" s="12">
        <v>-4.2348978888827897</v>
      </c>
      <c r="G3320" s="12">
        <f t="shared" si="208"/>
        <v>1.1098260509038884</v>
      </c>
      <c r="H3320" s="12">
        <f t="shared" si="209"/>
        <v>1.9646282433022022</v>
      </c>
      <c r="I3320" s="17">
        <f t="shared" si="210"/>
        <v>0.43333333333333335</v>
      </c>
      <c r="J3320" s="48" t="str">
        <f t="shared" si="211"/>
        <v>entry14_</v>
      </c>
      <c r="AA3320" s="26"/>
      <c r="AB3320" s="27"/>
    </row>
    <row r="3321" spans="1:28">
      <c r="A3321" s="12" t="s">
        <v>20295</v>
      </c>
      <c r="B3321" s="12">
        <v>60</v>
      </c>
      <c r="C3321" s="12">
        <v>26</v>
      </c>
      <c r="D3321" s="12">
        <v>4.7</v>
      </c>
      <c r="E3321" s="12">
        <v>8.32</v>
      </c>
      <c r="F3321" s="12">
        <v>-4.2348978888827897</v>
      </c>
      <c r="G3321" s="12">
        <f t="shared" si="208"/>
        <v>1.1098260509038884</v>
      </c>
      <c r="H3321" s="12">
        <f t="shared" si="209"/>
        <v>1.9646282433022022</v>
      </c>
      <c r="I3321" s="17">
        <f t="shared" si="210"/>
        <v>0.43333333333333335</v>
      </c>
      <c r="J3321" s="48" t="str">
        <f t="shared" si="211"/>
        <v>entry14_</v>
      </c>
      <c r="AA3321" s="26"/>
      <c r="AB3321" s="27"/>
    </row>
    <row r="3322" spans="1:28">
      <c r="A3322" s="12" t="s">
        <v>20296</v>
      </c>
      <c r="B3322" s="12">
        <v>60</v>
      </c>
      <c r="C3322" s="12">
        <v>26</v>
      </c>
      <c r="D3322" s="12">
        <v>4.7</v>
      </c>
      <c r="E3322" s="12">
        <v>8.32</v>
      </c>
      <c r="F3322" s="12">
        <v>-4.2348978888827897</v>
      </c>
      <c r="G3322" s="12">
        <f t="shared" si="208"/>
        <v>1.1098260509038884</v>
      </c>
      <c r="H3322" s="12">
        <f t="shared" si="209"/>
        <v>1.9646282433022022</v>
      </c>
      <c r="I3322" s="17">
        <f t="shared" si="210"/>
        <v>0.43333333333333335</v>
      </c>
      <c r="J3322" s="48" t="str">
        <f t="shared" si="211"/>
        <v>entry14_</v>
      </c>
      <c r="AA3322" s="26"/>
      <c r="AB3322" s="27"/>
    </row>
    <row r="3323" spans="1:28">
      <c r="A3323" s="12" t="s">
        <v>20297</v>
      </c>
      <c r="B3323" s="12">
        <v>60</v>
      </c>
      <c r="C3323" s="12">
        <v>26</v>
      </c>
      <c r="D3323" s="12">
        <v>4.7</v>
      </c>
      <c r="E3323" s="12">
        <v>8.32</v>
      </c>
      <c r="F3323" s="12">
        <v>-4.2348978888827897</v>
      </c>
      <c r="G3323" s="12">
        <f t="shared" si="208"/>
        <v>1.1098260509038884</v>
      </c>
      <c r="H3323" s="12">
        <f t="shared" si="209"/>
        <v>1.9646282433022022</v>
      </c>
      <c r="I3323" s="17">
        <f t="shared" si="210"/>
        <v>0.43333333333333335</v>
      </c>
      <c r="J3323" s="48" t="str">
        <f t="shared" si="211"/>
        <v>entry14_</v>
      </c>
      <c r="AA3323" s="26"/>
      <c r="AB3323" s="27"/>
    </row>
    <row r="3324" spans="1:28">
      <c r="A3324" s="12" t="s">
        <v>20442</v>
      </c>
      <c r="B3324" s="12">
        <v>60</v>
      </c>
      <c r="C3324" s="12">
        <v>25</v>
      </c>
      <c r="D3324" s="12">
        <v>5.4537180952495001</v>
      </c>
      <c r="E3324" s="12">
        <v>11.0348978888827</v>
      </c>
      <c r="F3324" s="12">
        <v>-5.6311797936332804</v>
      </c>
      <c r="G3324" s="12">
        <f t="shared" si="208"/>
        <v>0.96848587598207714</v>
      </c>
      <c r="H3324" s="12">
        <f t="shared" si="209"/>
        <v>1.9596067419759828</v>
      </c>
      <c r="I3324" s="17">
        <f t="shared" si="210"/>
        <v>0.41666666666666669</v>
      </c>
      <c r="J3324" s="48" t="str">
        <f t="shared" si="211"/>
        <v>entry14_</v>
      </c>
      <c r="AA3324" s="26"/>
      <c r="AB3324" s="27"/>
    </row>
    <row r="3325" spans="1:28">
      <c r="A3325" s="12" t="s">
        <v>20455</v>
      </c>
      <c r="B3325" s="12">
        <v>60</v>
      </c>
      <c r="C3325" s="12">
        <v>19</v>
      </c>
      <c r="D3325" s="12">
        <v>15.6244946918113</v>
      </c>
      <c r="E3325" s="12">
        <v>31.974494691811302</v>
      </c>
      <c r="F3325" s="12">
        <v>-16.349999999999898</v>
      </c>
      <c r="G3325" s="12">
        <f t="shared" si="208"/>
        <v>0.95562658665513134</v>
      </c>
      <c r="H3325" s="12">
        <f t="shared" si="209"/>
        <v>1.9556265866551377</v>
      </c>
      <c r="I3325" s="17">
        <f t="shared" si="210"/>
        <v>0.31666666666666665</v>
      </c>
      <c r="J3325" s="48" t="str">
        <f t="shared" si="211"/>
        <v>entry14_</v>
      </c>
      <c r="AA3325" s="26"/>
      <c r="AB3325" s="27"/>
    </row>
    <row r="3326" spans="1:28">
      <c r="A3326" s="12" t="s">
        <v>20458</v>
      </c>
      <c r="B3326" s="12">
        <v>61</v>
      </c>
      <c r="C3326" s="12">
        <v>25</v>
      </c>
      <c r="D3326" s="12">
        <v>9.61</v>
      </c>
      <c r="E3326" s="12">
        <v>19.68</v>
      </c>
      <c r="F3326" s="12">
        <v>-10.07</v>
      </c>
      <c r="G3326" s="12">
        <f t="shared" si="208"/>
        <v>0.95431976166832166</v>
      </c>
      <c r="H3326" s="12">
        <f t="shared" si="209"/>
        <v>1.9543197616683217</v>
      </c>
      <c r="I3326" s="17">
        <f t="shared" si="210"/>
        <v>0.4098360655737705</v>
      </c>
      <c r="J3326" s="48" t="str">
        <f t="shared" si="211"/>
        <v>entry14_</v>
      </c>
      <c r="AA3326" s="26"/>
      <c r="AB3326" s="27"/>
    </row>
    <row r="3327" spans="1:28">
      <c r="A3327" s="12" t="s">
        <v>20129</v>
      </c>
      <c r="B3327" s="12">
        <v>61</v>
      </c>
      <c r="C3327" s="12">
        <v>18</v>
      </c>
      <c r="D3327" s="12">
        <v>12.85</v>
      </c>
      <c r="E3327" s="12">
        <v>18.62</v>
      </c>
      <c r="F3327" s="12">
        <v>-9.5499999999999901</v>
      </c>
      <c r="G3327" s="12">
        <f t="shared" si="208"/>
        <v>1.3455497382198967</v>
      </c>
      <c r="H3327" s="12">
        <f t="shared" si="209"/>
        <v>1.9497382198952902</v>
      </c>
      <c r="I3327" s="17">
        <f t="shared" si="210"/>
        <v>0.29508196721311475</v>
      </c>
      <c r="J3327" s="48" t="str">
        <f t="shared" si="211"/>
        <v>entry14_</v>
      </c>
      <c r="AA3327" s="26"/>
      <c r="AB3327" s="27"/>
    </row>
    <row r="3328" spans="1:28">
      <c r="A3328" s="12" t="s">
        <v>20130</v>
      </c>
      <c r="B3328" s="12">
        <v>61</v>
      </c>
      <c r="C3328" s="12">
        <v>18</v>
      </c>
      <c r="D3328" s="12">
        <v>12.85</v>
      </c>
      <c r="E3328" s="12">
        <v>18.62</v>
      </c>
      <c r="F3328" s="12">
        <v>-9.5499999999999901</v>
      </c>
      <c r="G3328" s="12">
        <f t="shared" si="208"/>
        <v>1.3455497382198967</v>
      </c>
      <c r="H3328" s="12">
        <f t="shared" si="209"/>
        <v>1.9497382198952902</v>
      </c>
      <c r="I3328" s="17">
        <f t="shared" si="210"/>
        <v>0.29508196721311475</v>
      </c>
      <c r="J3328" s="48" t="str">
        <f t="shared" si="211"/>
        <v>entry14_</v>
      </c>
      <c r="AA3328" s="26"/>
      <c r="AB3328" s="27"/>
    </row>
    <row r="3329" spans="1:28">
      <c r="A3329" s="12" t="s">
        <v>20131</v>
      </c>
      <c r="B3329" s="12">
        <v>61</v>
      </c>
      <c r="C3329" s="12">
        <v>18</v>
      </c>
      <c r="D3329" s="12">
        <v>12.85</v>
      </c>
      <c r="E3329" s="12">
        <v>18.62</v>
      </c>
      <c r="F3329" s="12">
        <v>-9.5499999999999901</v>
      </c>
      <c r="G3329" s="12">
        <f t="shared" si="208"/>
        <v>1.3455497382198967</v>
      </c>
      <c r="H3329" s="12">
        <f t="shared" si="209"/>
        <v>1.9497382198952902</v>
      </c>
      <c r="I3329" s="17">
        <f t="shared" si="210"/>
        <v>0.29508196721311475</v>
      </c>
      <c r="J3329" s="48" t="str">
        <f t="shared" si="211"/>
        <v>entry14_</v>
      </c>
      <c r="AA3329" s="26"/>
      <c r="AB3329" s="27"/>
    </row>
    <row r="3330" spans="1:28">
      <c r="A3330" s="12" t="s">
        <v>20466</v>
      </c>
      <c r="B3330" s="12">
        <v>61</v>
      </c>
      <c r="C3330" s="12">
        <v>17</v>
      </c>
      <c r="D3330" s="12">
        <v>10.3</v>
      </c>
      <c r="E3330" s="12">
        <v>21.189999999999898</v>
      </c>
      <c r="F3330" s="12">
        <v>-10.89</v>
      </c>
      <c r="G3330" s="12">
        <f t="shared" ref="G3330:G3393" si="212">D3330/ABS(F3330)</f>
        <v>0.94582185491276405</v>
      </c>
      <c r="H3330" s="12">
        <f t="shared" ref="H3330:H3393" si="213">E3330/ABS(F3330)</f>
        <v>1.9458218549127546</v>
      </c>
      <c r="I3330" s="17">
        <f t="shared" ref="I3330:I3393" si="214">C3330/B3330</f>
        <v>0.27868852459016391</v>
      </c>
      <c r="J3330" s="48" t="str">
        <f t="shared" ref="J3330:J3393" si="215">LEFT(A3330,FIND("_",A3330,6))</f>
        <v>entry14_</v>
      </c>
      <c r="AA3330" s="26"/>
      <c r="AB3330" s="27"/>
    </row>
    <row r="3331" spans="1:28">
      <c r="A3331" s="12" t="s">
        <v>20340</v>
      </c>
      <c r="B3331" s="12">
        <v>60</v>
      </c>
      <c r="C3331" s="12">
        <v>22</v>
      </c>
      <c r="D3331" s="12">
        <v>15.7344946918113</v>
      </c>
      <c r="E3331" s="12">
        <v>28.564494691811301</v>
      </c>
      <c r="F3331" s="12">
        <v>-14.6899999999999</v>
      </c>
      <c r="G3331" s="12">
        <f t="shared" si="212"/>
        <v>1.0711024296672162</v>
      </c>
      <c r="H3331" s="12">
        <f t="shared" si="213"/>
        <v>1.9444856835814497</v>
      </c>
      <c r="I3331" s="17">
        <f t="shared" si="214"/>
        <v>0.36666666666666664</v>
      </c>
      <c r="J3331" s="48" t="str">
        <f t="shared" si="215"/>
        <v>entry14_</v>
      </c>
      <c r="AA3331" s="26"/>
      <c r="AB3331" s="27"/>
    </row>
    <row r="3332" spans="1:28">
      <c r="A3332" s="12" t="s">
        <v>20362</v>
      </c>
      <c r="B3332" s="12">
        <v>60</v>
      </c>
      <c r="C3332" s="12">
        <v>21</v>
      </c>
      <c r="D3332" s="12">
        <v>5.9978052042513399</v>
      </c>
      <c r="E3332" s="12">
        <v>10.999999999999901</v>
      </c>
      <c r="F3332" s="12">
        <v>-5.69</v>
      </c>
      <c r="G3332" s="12">
        <f t="shared" si="212"/>
        <v>1.0540958179703583</v>
      </c>
      <c r="H3332" s="12">
        <f t="shared" si="213"/>
        <v>1.9332161687170297</v>
      </c>
      <c r="I3332" s="17">
        <f t="shared" si="214"/>
        <v>0.35</v>
      </c>
      <c r="J3332" s="48" t="str">
        <f t="shared" si="215"/>
        <v>entry14_</v>
      </c>
      <c r="AA3332" s="26"/>
      <c r="AB3332" s="27"/>
    </row>
    <row r="3333" spans="1:28">
      <c r="A3333" s="12" t="s">
        <v>20087</v>
      </c>
      <c r="B3333" s="12">
        <v>60</v>
      </c>
      <c r="C3333" s="12">
        <v>19</v>
      </c>
      <c r="D3333" s="12">
        <v>57.072894529073501</v>
      </c>
      <c r="E3333" s="12">
        <v>77.037596900367703</v>
      </c>
      <c r="F3333" s="12">
        <v>-39.909999999999997</v>
      </c>
      <c r="G3333" s="12">
        <f t="shared" si="212"/>
        <v>1.4300399531213608</v>
      </c>
      <c r="H3333" s="12">
        <f t="shared" si="213"/>
        <v>1.9302830593928266</v>
      </c>
      <c r="I3333" s="17">
        <f t="shared" si="214"/>
        <v>0.31666666666666665</v>
      </c>
      <c r="J3333" s="48" t="str">
        <f t="shared" si="215"/>
        <v>entry14_</v>
      </c>
      <c r="AA3333" s="26"/>
      <c r="AB3333" s="27"/>
    </row>
    <row r="3334" spans="1:28">
      <c r="A3334" s="12" t="s">
        <v>20478</v>
      </c>
      <c r="B3334" s="12">
        <v>60</v>
      </c>
      <c r="C3334" s="12">
        <v>20</v>
      </c>
      <c r="D3334" s="12">
        <v>8.0582095532193492</v>
      </c>
      <c r="E3334" s="12">
        <v>16.618209553219302</v>
      </c>
      <c r="F3334" s="12">
        <v>-8.61</v>
      </c>
      <c r="G3334" s="12">
        <f t="shared" si="212"/>
        <v>0.93591284009516251</v>
      </c>
      <c r="H3334" s="12">
        <f t="shared" si="213"/>
        <v>1.930105639166005</v>
      </c>
      <c r="I3334" s="17">
        <f t="shared" si="214"/>
        <v>0.33333333333333331</v>
      </c>
      <c r="J3334" s="48" t="str">
        <f t="shared" si="215"/>
        <v>entry14_</v>
      </c>
      <c r="AA3334" s="26"/>
      <c r="AB3334" s="27"/>
    </row>
    <row r="3335" spans="1:28">
      <c r="A3335" s="12" t="s">
        <v>20486</v>
      </c>
      <c r="B3335" s="12">
        <v>60</v>
      </c>
      <c r="C3335" s="12">
        <v>18</v>
      </c>
      <c r="D3335" s="12">
        <v>10.730913112525499</v>
      </c>
      <c r="E3335" s="12">
        <v>22.349999999999898</v>
      </c>
      <c r="F3335" s="12">
        <v>-11.619086887474401</v>
      </c>
      <c r="G3335" s="12">
        <f t="shared" si="212"/>
        <v>0.92355907279543881</v>
      </c>
      <c r="H3335" s="12">
        <f t="shared" si="213"/>
        <v>1.9235590727954388</v>
      </c>
      <c r="I3335" s="17">
        <f t="shared" si="214"/>
        <v>0.3</v>
      </c>
      <c r="J3335" s="48" t="str">
        <f t="shared" si="215"/>
        <v>entry14_</v>
      </c>
      <c r="AA3335" s="26"/>
      <c r="AB3335" s="27"/>
    </row>
    <row r="3336" spans="1:28">
      <c r="A3336" s="12" t="s">
        <v>20491</v>
      </c>
      <c r="B3336" s="12">
        <v>61</v>
      </c>
      <c r="C3336" s="12">
        <v>25</v>
      </c>
      <c r="D3336" s="12">
        <v>9.26</v>
      </c>
      <c r="E3336" s="12">
        <v>19.329999999999998</v>
      </c>
      <c r="F3336" s="12">
        <v>-10.07</v>
      </c>
      <c r="G3336" s="12">
        <f t="shared" si="212"/>
        <v>0.91956305858987086</v>
      </c>
      <c r="H3336" s="12">
        <f t="shared" si="213"/>
        <v>1.9195630585898706</v>
      </c>
      <c r="I3336" s="17">
        <f t="shared" si="214"/>
        <v>0.4098360655737705</v>
      </c>
      <c r="J3336" s="48" t="str">
        <f t="shared" si="215"/>
        <v>entry14_</v>
      </c>
      <c r="AA3336" s="26"/>
      <c r="AB3336" s="27"/>
    </row>
    <row r="3337" spans="1:28">
      <c r="A3337" s="12" t="s">
        <v>20226</v>
      </c>
      <c r="B3337" s="12">
        <v>60</v>
      </c>
      <c r="C3337" s="12">
        <v>21</v>
      </c>
      <c r="D3337" s="12">
        <v>7.6416054579172803</v>
      </c>
      <c r="E3337" s="12">
        <v>12.241605457917199</v>
      </c>
      <c r="F3337" s="12">
        <v>-6.38</v>
      </c>
      <c r="G3337" s="12">
        <f t="shared" si="212"/>
        <v>1.197743802181392</v>
      </c>
      <c r="H3337" s="12">
        <f t="shared" si="213"/>
        <v>1.9187469369776176</v>
      </c>
      <c r="I3337" s="17">
        <f t="shared" si="214"/>
        <v>0.35</v>
      </c>
      <c r="J3337" s="48" t="str">
        <f t="shared" si="215"/>
        <v>entry14_</v>
      </c>
      <c r="AA3337" s="26"/>
      <c r="AB3337" s="27"/>
    </row>
    <row r="3338" spans="1:28">
      <c r="A3338" s="12" t="s">
        <v>20493</v>
      </c>
      <c r="B3338" s="12">
        <v>61</v>
      </c>
      <c r="C3338" s="12">
        <v>24</v>
      </c>
      <c r="D3338" s="12">
        <v>11.61</v>
      </c>
      <c r="E3338" s="12">
        <v>24.27</v>
      </c>
      <c r="F3338" s="12">
        <v>-12.659999999999901</v>
      </c>
      <c r="G3338" s="12">
        <f t="shared" si="212"/>
        <v>0.91706161137441478</v>
      </c>
      <c r="H3338" s="12">
        <f t="shared" si="213"/>
        <v>1.9170616113744225</v>
      </c>
      <c r="I3338" s="17">
        <f t="shared" si="214"/>
        <v>0.39344262295081966</v>
      </c>
      <c r="J3338" s="48" t="str">
        <f t="shared" si="215"/>
        <v>entry14_</v>
      </c>
      <c r="AA3338" s="26"/>
      <c r="AB3338" s="27"/>
    </row>
    <row r="3339" spans="1:28">
      <c r="A3339" s="12" t="s">
        <v>20034</v>
      </c>
      <c r="B3339" s="12">
        <v>60</v>
      </c>
      <c r="C3339" s="12">
        <v>20</v>
      </c>
      <c r="D3339" s="12">
        <v>61.320913112525503</v>
      </c>
      <c r="E3339" s="12">
        <v>74.3599999999999</v>
      </c>
      <c r="F3339" s="12">
        <v>-38.839999999999897</v>
      </c>
      <c r="G3339" s="12">
        <f t="shared" si="212"/>
        <v>1.5788082675727515</v>
      </c>
      <c r="H3339" s="12">
        <f t="shared" si="213"/>
        <v>1.9145211122554093</v>
      </c>
      <c r="I3339" s="17">
        <f t="shared" si="214"/>
        <v>0.33333333333333331</v>
      </c>
      <c r="J3339" s="48" t="str">
        <f t="shared" si="215"/>
        <v>entry14_</v>
      </c>
      <c r="AA3339" s="26"/>
      <c r="AB3339" s="27"/>
    </row>
    <row r="3340" spans="1:28">
      <c r="A3340" s="12" t="s">
        <v>20246</v>
      </c>
      <c r="B3340" s="12">
        <v>61</v>
      </c>
      <c r="C3340" s="12">
        <v>25</v>
      </c>
      <c r="D3340" s="12">
        <v>14.9199999999999</v>
      </c>
      <c r="E3340" s="12">
        <v>24.389999999999901</v>
      </c>
      <c r="F3340" s="12">
        <v>-12.79</v>
      </c>
      <c r="G3340" s="12">
        <f t="shared" si="212"/>
        <v>1.1665363565285303</v>
      </c>
      <c r="H3340" s="12">
        <f t="shared" si="213"/>
        <v>1.9069585613760676</v>
      </c>
      <c r="I3340" s="17">
        <f t="shared" si="214"/>
        <v>0.4098360655737705</v>
      </c>
      <c r="J3340" s="48" t="str">
        <f t="shared" si="215"/>
        <v>entry14_</v>
      </c>
      <c r="AA3340" s="26"/>
      <c r="AB3340" s="27"/>
    </row>
    <row r="3341" spans="1:28">
      <c r="A3341" s="12" t="s">
        <v>20298</v>
      </c>
      <c r="B3341" s="12">
        <v>61</v>
      </c>
      <c r="C3341" s="12">
        <v>28</v>
      </c>
      <c r="D3341" s="12">
        <v>4.4499999999999904</v>
      </c>
      <c r="E3341" s="12">
        <v>7.5999999999999899</v>
      </c>
      <c r="F3341" s="12">
        <v>-4.01</v>
      </c>
      <c r="G3341" s="12">
        <f t="shared" si="212"/>
        <v>1.1097256857855338</v>
      </c>
      <c r="H3341" s="12">
        <f t="shared" si="213"/>
        <v>1.8952618453865313</v>
      </c>
      <c r="I3341" s="17">
        <f t="shared" si="214"/>
        <v>0.45901639344262296</v>
      </c>
      <c r="J3341" s="48" t="str">
        <f t="shared" si="215"/>
        <v>entry14_</v>
      </c>
      <c r="AA3341" s="26"/>
      <c r="AB3341" s="27"/>
    </row>
    <row r="3342" spans="1:28">
      <c r="A3342" s="12" t="s">
        <v>20299</v>
      </c>
      <c r="B3342" s="12">
        <v>61</v>
      </c>
      <c r="C3342" s="12">
        <v>28</v>
      </c>
      <c r="D3342" s="12">
        <v>4.4499999999999904</v>
      </c>
      <c r="E3342" s="12">
        <v>7.5999999999999899</v>
      </c>
      <c r="F3342" s="12">
        <v>-4.01</v>
      </c>
      <c r="G3342" s="12">
        <f t="shared" si="212"/>
        <v>1.1097256857855338</v>
      </c>
      <c r="H3342" s="12">
        <f t="shared" si="213"/>
        <v>1.8952618453865313</v>
      </c>
      <c r="I3342" s="17">
        <f t="shared" si="214"/>
        <v>0.45901639344262296</v>
      </c>
      <c r="J3342" s="48" t="str">
        <f t="shared" si="215"/>
        <v>entry14_</v>
      </c>
      <c r="AA3342" s="26"/>
      <c r="AB3342" s="27"/>
    </row>
    <row r="3343" spans="1:28">
      <c r="A3343" s="12" t="s">
        <v>20300</v>
      </c>
      <c r="B3343" s="12">
        <v>61</v>
      </c>
      <c r="C3343" s="12">
        <v>28</v>
      </c>
      <c r="D3343" s="12">
        <v>4.4499999999999904</v>
      </c>
      <c r="E3343" s="12">
        <v>7.5999999999999899</v>
      </c>
      <c r="F3343" s="12">
        <v>-4.01</v>
      </c>
      <c r="G3343" s="12">
        <f t="shared" si="212"/>
        <v>1.1097256857855338</v>
      </c>
      <c r="H3343" s="12">
        <f t="shared" si="213"/>
        <v>1.8952618453865313</v>
      </c>
      <c r="I3343" s="17">
        <f t="shared" si="214"/>
        <v>0.45901639344262296</v>
      </c>
      <c r="J3343" s="48" t="str">
        <f t="shared" si="215"/>
        <v>entry14_</v>
      </c>
      <c r="AA3343" s="26"/>
      <c r="AB3343" s="27"/>
    </row>
    <row r="3344" spans="1:28">
      <c r="A3344" s="12" t="s">
        <v>20175</v>
      </c>
      <c r="B3344" s="12">
        <v>61</v>
      </c>
      <c r="C3344" s="12">
        <v>17</v>
      </c>
      <c r="D3344" s="12">
        <v>12.22</v>
      </c>
      <c r="E3344" s="12">
        <v>17.989999999999998</v>
      </c>
      <c r="F3344" s="12">
        <v>-9.5499999999999901</v>
      </c>
      <c r="G3344" s="12">
        <f t="shared" si="212"/>
        <v>1.2795811518324622</v>
      </c>
      <c r="H3344" s="12">
        <f t="shared" si="213"/>
        <v>1.8837696335078553</v>
      </c>
      <c r="I3344" s="17">
        <f t="shared" si="214"/>
        <v>0.27868852459016391</v>
      </c>
      <c r="J3344" s="48" t="str">
        <f t="shared" si="215"/>
        <v>entry14_</v>
      </c>
      <c r="AA3344" s="26"/>
      <c r="AB3344" s="27"/>
    </row>
    <row r="3345" spans="1:28">
      <c r="A3345" s="12" t="s">
        <v>20532</v>
      </c>
      <c r="B3345" s="12">
        <v>61</v>
      </c>
      <c r="C3345" s="12">
        <v>24</v>
      </c>
      <c r="D3345" s="12">
        <v>10.94</v>
      </c>
      <c r="E3345" s="12">
        <v>23.599999999999898</v>
      </c>
      <c r="F3345" s="12">
        <v>-12.659999999999901</v>
      </c>
      <c r="G3345" s="12">
        <f t="shared" si="212"/>
        <v>0.86413902053713154</v>
      </c>
      <c r="H3345" s="12">
        <f t="shared" si="213"/>
        <v>1.8641390205371313</v>
      </c>
      <c r="I3345" s="17">
        <f t="shared" si="214"/>
        <v>0.39344262295081966</v>
      </c>
      <c r="J3345" s="48" t="str">
        <f t="shared" si="215"/>
        <v>entry14_</v>
      </c>
      <c r="AA3345" s="26"/>
      <c r="AB3345" s="27"/>
    </row>
    <row r="3346" spans="1:28">
      <c r="A3346" s="12" t="s">
        <v>20164</v>
      </c>
      <c r="B3346" s="12">
        <v>60</v>
      </c>
      <c r="C3346" s="12">
        <v>28</v>
      </c>
      <c r="D3346" s="12">
        <v>53.840459538113798</v>
      </c>
      <c r="E3346" s="12">
        <v>77.281250042956103</v>
      </c>
      <c r="F3346" s="12">
        <v>-41.51</v>
      </c>
      <c r="G3346" s="12">
        <f t="shared" si="212"/>
        <v>1.2970479291282535</v>
      </c>
      <c r="H3346" s="12">
        <f t="shared" si="213"/>
        <v>1.8617501817141919</v>
      </c>
      <c r="I3346" s="17">
        <f t="shared" si="214"/>
        <v>0.46666666666666667</v>
      </c>
      <c r="J3346" s="48" t="str">
        <f t="shared" si="215"/>
        <v>entry14_</v>
      </c>
      <c r="AA3346" s="26"/>
      <c r="AB3346" s="27"/>
    </row>
    <row r="3347" spans="1:28">
      <c r="A3347" s="12" t="s">
        <v>20060</v>
      </c>
      <c r="B3347" s="12">
        <v>61</v>
      </c>
      <c r="C3347" s="12">
        <v>27</v>
      </c>
      <c r="D3347" s="12">
        <v>12.65</v>
      </c>
      <c r="E3347" s="12">
        <v>15.64</v>
      </c>
      <c r="F3347" s="12">
        <v>-8.4099999999999895</v>
      </c>
      <c r="G3347" s="12">
        <f t="shared" si="212"/>
        <v>1.5041617122473265</v>
      </c>
      <c r="H3347" s="12">
        <f t="shared" si="213"/>
        <v>1.8596908442330582</v>
      </c>
      <c r="I3347" s="17">
        <f t="shared" si="214"/>
        <v>0.44262295081967212</v>
      </c>
      <c r="J3347" s="48" t="str">
        <f t="shared" si="215"/>
        <v>entry14_</v>
      </c>
      <c r="AA3347" s="26"/>
      <c r="AB3347" s="27"/>
    </row>
    <row r="3348" spans="1:28">
      <c r="A3348" s="12" t="s">
        <v>20553</v>
      </c>
      <c r="B3348" s="12">
        <v>60</v>
      </c>
      <c r="C3348" s="12">
        <v>18</v>
      </c>
      <c r="D3348" s="12">
        <v>9.8009131125255102</v>
      </c>
      <c r="E3348" s="12">
        <v>21.419999999999899</v>
      </c>
      <c r="F3348" s="12">
        <v>-11.619086887474401</v>
      </c>
      <c r="G3348" s="12">
        <f t="shared" si="212"/>
        <v>0.84351835969925337</v>
      </c>
      <c r="H3348" s="12">
        <f t="shared" si="213"/>
        <v>1.8435183596992524</v>
      </c>
      <c r="I3348" s="17">
        <f t="shared" si="214"/>
        <v>0.3</v>
      </c>
      <c r="J3348" s="48" t="str">
        <f t="shared" si="215"/>
        <v>entry14_</v>
      </c>
      <c r="AA3348" s="26"/>
      <c r="AB3348" s="27"/>
    </row>
    <row r="3349" spans="1:28">
      <c r="A3349" s="12" t="s">
        <v>20536</v>
      </c>
      <c r="B3349" s="12">
        <v>61</v>
      </c>
      <c r="C3349" s="12">
        <v>29</v>
      </c>
      <c r="D3349" s="12">
        <v>4.29</v>
      </c>
      <c r="E3349" s="12">
        <v>9.2100000000000009</v>
      </c>
      <c r="F3349" s="12">
        <v>-5.01</v>
      </c>
      <c r="G3349" s="12">
        <f t="shared" si="212"/>
        <v>0.85628742514970069</v>
      </c>
      <c r="H3349" s="12">
        <f t="shared" si="213"/>
        <v>1.8383233532934133</v>
      </c>
      <c r="I3349" s="17">
        <f t="shared" si="214"/>
        <v>0.47540983606557374</v>
      </c>
      <c r="J3349" s="48" t="str">
        <f t="shared" si="215"/>
        <v>entry14_</v>
      </c>
      <c r="AA3349" s="26"/>
      <c r="AB3349" s="27"/>
    </row>
    <row r="3350" spans="1:28">
      <c r="A3350" s="12" t="s">
        <v>20537</v>
      </c>
      <c r="B3350" s="12">
        <v>61</v>
      </c>
      <c r="C3350" s="12">
        <v>29</v>
      </c>
      <c r="D3350" s="12">
        <v>4.29</v>
      </c>
      <c r="E3350" s="12">
        <v>9.2100000000000009</v>
      </c>
      <c r="F3350" s="12">
        <v>-5.01</v>
      </c>
      <c r="G3350" s="12">
        <f t="shared" si="212"/>
        <v>0.85628742514970069</v>
      </c>
      <c r="H3350" s="12">
        <f t="shared" si="213"/>
        <v>1.8383233532934133</v>
      </c>
      <c r="I3350" s="17">
        <f t="shared" si="214"/>
        <v>0.47540983606557374</v>
      </c>
      <c r="J3350" s="48" t="str">
        <f t="shared" si="215"/>
        <v>entry14_</v>
      </c>
      <c r="AA3350" s="26"/>
      <c r="AB3350" s="27"/>
    </row>
    <row r="3351" spans="1:28">
      <c r="A3351" s="12" t="s">
        <v>20538</v>
      </c>
      <c r="B3351" s="12">
        <v>61</v>
      </c>
      <c r="C3351" s="12">
        <v>29</v>
      </c>
      <c r="D3351" s="12">
        <v>4.29</v>
      </c>
      <c r="E3351" s="12">
        <v>9.2100000000000009</v>
      </c>
      <c r="F3351" s="12">
        <v>-5.01</v>
      </c>
      <c r="G3351" s="12">
        <f t="shared" si="212"/>
        <v>0.85628742514970069</v>
      </c>
      <c r="H3351" s="12">
        <f t="shared" si="213"/>
        <v>1.8383233532934133</v>
      </c>
      <c r="I3351" s="17">
        <f t="shared" si="214"/>
        <v>0.47540983606557374</v>
      </c>
      <c r="J3351" s="48" t="str">
        <f t="shared" si="215"/>
        <v>entry14_</v>
      </c>
      <c r="AA3351" s="26"/>
      <c r="AB3351" s="27"/>
    </row>
    <row r="3352" spans="1:28">
      <c r="A3352" s="12" t="s">
        <v>20194</v>
      </c>
      <c r="B3352" s="12">
        <v>60</v>
      </c>
      <c r="C3352" s="12">
        <v>26</v>
      </c>
      <c r="D3352" s="12">
        <v>9.4948978888827895</v>
      </c>
      <c r="E3352" s="12">
        <v>13.984897888882699</v>
      </c>
      <c r="F3352" s="12">
        <v>-7.63</v>
      </c>
      <c r="G3352" s="12">
        <f t="shared" si="212"/>
        <v>1.2444164991982687</v>
      </c>
      <c r="H3352" s="12">
        <f t="shared" si="213"/>
        <v>1.8328830784905241</v>
      </c>
      <c r="I3352" s="17">
        <f t="shared" si="214"/>
        <v>0.43333333333333335</v>
      </c>
      <c r="J3352" s="48" t="str">
        <f t="shared" si="215"/>
        <v>entry14_</v>
      </c>
      <c r="AA3352" s="26"/>
      <c r="AB3352" s="27"/>
    </row>
    <row r="3353" spans="1:28">
      <c r="A3353" s="12" t="s">
        <v>20195</v>
      </c>
      <c r="B3353" s="12">
        <v>60</v>
      </c>
      <c r="C3353" s="12">
        <v>26</v>
      </c>
      <c r="D3353" s="12">
        <v>9.4948978888827895</v>
      </c>
      <c r="E3353" s="12">
        <v>13.984897888882699</v>
      </c>
      <c r="F3353" s="12">
        <v>-7.63</v>
      </c>
      <c r="G3353" s="12">
        <f t="shared" si="212"/>
        <v>1.2444164991982687</v>
      </c>
      <c r="H3353" s="12">
        <f t="shared" si="213"/>
        <v>1.8328830784905241</v>
      </c>
      <c r="I3353" s="17">
        <f t="shared" si="214"/>
        <v>0.43333333333333335</v>
      </c>
      <c r="J3353" s="48" t="str">
        <f t="shared" si="215"/>
        <v>entry14_</v>
      </c>
      <c r="AA3353" s="26"/>
      <c r="AB3353" s="27"/>
    </row>
    <row r="3354" spans="1:28">
      <c r="A3354" s="12" t="s">
        <v>20561</v>
      </c>
      <c r="B3354" s="12">
        <v>60</v>
      </c>
      <c r="C3354" s="12">
        <v>14</v>
      </c>
      <c r="D3354" s="12">
        <v>10.941837919837999</v>
      </c>
      <c r="E3354" s="12">
        <v>24.131837919837999</v>
      </c>
      <c r="F3354" s="12">
        <v>-13.19</v>
      </c>
      <c r="G3354" s="12">
        <f t="shared" si="212"/>
        <v>0.82955556632585292</v>
      </c>
      <c r="H3354" s="12">
        <f t="shared" si="213"/>
        <v>1.8295555663258529</v>
      </c>
      <c r="I3354" s="17">
        <f t="shared" si="214"/>
        <v>0.23333333333333334</v>
      </c>
      <c r="J3354" s="48" t="str">
        <f t="shared" si="215"/>
        <v>entry14_</v>
      </c>
      <c r="AA3354" s="26"/>
      <c r="AB3354" s="27"/>
    </row>
    <row r="3355" spans="1:28">
      <c r="A3355" s="12" t="s">
        <v>20133</v>
      </c>
      <c r="B3355" s="12">
        <v>60</v>
      </c>
      <c r="C3355" s="12">
        <v>22</v>
      </c>
      <c r="D3355" s="12">
        <v>52.127805204251302</v>
      </c>
      <c r="E3355" s="12">
        <v>71.029999999999902</v>
      </c>
      <c r="F3355" s="12">
        <v>-38.839999999999897</v>
      </c>
      <c r="G3355" s="12">
        <f t="shared" si="212"/>
        <v>1.3421165088633225</v>
      </c>
      <c r="H3355" s="12">
        <f t="shared" si="213"/>
        <v>1.8287847579814647</v>
      </c>
      <c r="I3355" s="17">
        <f t="shared" si="214"/>
        <v>0.36666666666666664</v>
      </c>
      <c r="J3355" s="48" t="str">
        <f t="shared" si="215"/>
        <v>entry14_</v>
      </c>
      <c r="AA3355" s="26"/>
      <c r="AB3355" s="27"/>
    </row>
    <row r="3356" spans="1:28">
      <c r="A3356" s="12" t="s">
        <v>20565</v>
      </c>
      <c r="B3356" s="12">
        <v>61</v>
      </c>
      <c r="C3356" s="12">
        <v>29</v>
      </c>
      <c r="D3356" s="12">
        <v>3.76</v>
      </c>
      <c r="E3356" s="12">
        <v>8.32</v>
      </c>
      <c r="F3356" s="12">
        <v>-4.5599999999999996</v>
      </c>
      <c r="G3356" s="12">
        <f t="shared" si="212"/>
        <v>0.82456140350877194</v>
      </c>
      <c r="H3356" s="12">
        <f t="shared" si="213"/>
        <v>1.8245614035087721</v>
      </c>
      <c r="I3356" s="17">
        <f t="shared" si="214"/>
        <v>0.47540983606557374</v>
      </c>
      <c r="J3356" s="48" t="str">
        <f t="shared" si="215"/>
        <v>entry14_</v>
      </c>
      <c r="AA3356" s="26"/>
      <c r="AB3356" s="27"/>
    </row>
    <row r="3357" spans="1:28">
      <c r="A3357" s="12" t="s">
        <v>20555</v>
      </c>
      <c r="B3357" s="12">
        <v>60</v>
      </c>
      <c r="C3357" s="12">
        <v>19</v>
      </c>
      <c r="D3357" s="12">
        <v>10.0704595381138</v>
      </c>
      <c r="E3357" s="12">
        <v>21.750459538113802</v>
      </c>
      <c r="F3357" s="12">
        <v>-11.94</v>
      </c>
      <c r="G3357" s="12">
        <f t="shared" si="212"/>
        <v>0.84342207186882756</v>
      </c>
      <c r="H3357" s="12">
        <f t="shared" si="213"/>
        <v>1.821646527480218</v>
      </c>
      <c r="I3357" s="17">
        <f t="shared" si="214"/>
        <v>0.31666666666666665</v>
      </c>
      <c r="J3357" s="48" t="str">
        <f t="shared" si="215"/>
        <v>entry14_</v>
      </c>
      <c r="AA3357" s="26"/>
      <c r="AB3357" s="27"/>
    </row>
    <row r="3358" spans="1:28">
      <c r="A3358" s="12" t="s">
        <v>20575</v>
      </c>
      <c r="B3358" s="12">
        <v>60</v>
      </c>
      <c r="C3358" s="12">
        <v>18</v>
      </c>
      <c r="D3358" s="12">
        <v>10.661817170255601</v>
      </c>
      <c r="E3358" s="12">
        <v>23.751817170255599</v>
      </c>
      <c r="F3358" s="12">
        <v>-13.09</v>
      </c>
      <c r="G3358" s="12">
        <f t="shared" si="212"/>
        <v>0.81450092973686794</v>
      </c>
      <c r="H3358" s="12">
        <f t="shared" si="213"/>
        <v>1.8145009297368677</v>
      </c>
      <c r="I3358" s="17">
        <f t="shared" si="214"/>
        <v>0.3</v>
      </c>
      <c r="J3358" s="48" t="str">
        <f t="shared" si="215"/>
        <v>entry14_</v>
      </c>
      <c r="AA3358" s="26"/>
      <c r="AB3358" s="27"/>
    </row>
    <row r="3359" spans="1:28">
      <c r="A3359" s="12" t="s">
        <v>20113</v>
      </c>
      <c r="B3359" s="12">
        <v>61</v>
      </c>
      <c r="C3359" s="12">
        <v>26</v>
      </c>
      <c r="D3359" s="12">
        <v>12.489999999999901</v>
      </c>
      <c r="E3359" s="12">
        <v>16.3799999999999</v>
      </c>
      <c r="F3359" s="12">
        <v>-9.0399999999999991</v>
      </c>
      <c r="G3359" s="12">
        <f t="shared" si="212"/>
        <v>1.381637168141582</v>
      </c>
      <c r="H3359" s="12">
        <f t="shared" si="213"/>
        <v>1.8119469026548563</v>
      </c>
      <c r="I3359" s="17">
        <f t="shared" si="214"/>
        <v>0.42622950819672129</v>
      </c>
      <c r="J3359" s="48" t="str">
        <f t="shared" si="215"/>
        <v>entry14_</v>
      </c>
      <c r="AA3359" s="26"/>
      <c r="AB3359" s="27"/>
    </row>
    <row r="3360" spans="1:28">
      <c r="A3360" s="12" t="s">
        <v>20114</v>
      </c>
      <c r="B3360" s="12">
        <v>61</v>
      </c>
      <c r="C3360" s="12">
        <v>26</v>
      </c>
      <c r="D3360" s="12">
        <v>12.489999999999901</v>
      </c>
      <c r="E3360" s="12">
        <v>16.3799999999999</v>
      </c>
      <c r="F3360" s="12">
        <v>-9.0399999999999991</v>
      </c>
      <c r="G3360" s="12">
        <f t="shared" si="212"/>
        <v>1.381637168141582</v>
      </c>
      <c r="H3360" s="12">
        <f t="shared" si="213"/>
        <v>1.8119469026548563</v>
      </c>
      <c r="I3360" s="17">
        <f t="shared" si="214"/>
        <v>0.42622950819672129</v>
      </c>
      <c r="J3360" s="48" t="str">
        <f t="shared" si="215"/>
        <v>entry14_</v>
      </c>
      <c r="AA3360" s="26"/>
      <c r="AB3360" s="27"/>
    </row>
    <row r="3361" spans="1:28">
      <c r="A3361" s="12" t="s">
        <v>20115</v>
      </c>
      <c r="B3361" s="12">
        <v>61</v>
      </c>
      <c r="C3361" s="12">
        <v>26</v>
      </c>
      <c r="D3361" s="12">
        <v>12.489999999999901</v>
      </c>
      <c r="E3361" s="12">
        <v>16.3799999999999</v>
      </c>
      <c r="F3361" s="12">
        <v>-9.0399999999999991</v>
      </c>
      <c r="G3361" s="12">
        <f t="shared" si="212"/>
        <v>1.381637168141582</v>
      </c>
      <c r="H3361" s="12">
        <f t="shared" si="213"/>
        <v>1.8119469026548563</v>
      </c>
      <c r="I3361" s="17">
        <f t="shared" si="214"/>
        <v>0.42622950819672129</v>
      </c>
      <c r="J3361" s="48" t="str">
        <f t="shared" si="215"/>
        <v>entry14_</v>
      </c>
      <c r="AA3361" s="26"/>
      <c r="AB3361" s="27"/>
    </row>
    <row r="3362" spans="1:28">
      <c r="A3362" s="12" t="s">
        <v>20613</v>
      </c>
      <c r="B3362" s="12">
        <v>60</v>
      </c>
      <c r="C3362" s="12">
        <v>20</v>
      </c>
      <c r="D3362" s="12">
        <v>11.2044946918113</v>
      </c>
      <c r="E3362" s="12">
        <v>25.1944946918113</v>
      </c>
      <c r="F3362" s="12">
        <v>-14.04</v>
      </c>
      <c r="G3362" s="12">
        <f t="shared" si="212"/>
        <v>0.79804093246519237</v>
      </c>
      <c r="H3362" s="12">
        <f t="shared" si="213"/>
        <v>1.7944796789039388</v>
      </c>
      <c r="I3362" s="17">
        <f t="shared" si="214"/>
        <v>0.33333333333333331</v>
      </c>
      <c r="J3362" s="48" t="str">
        <f t="shared" si="215"/>
        <v>entry14_</v>
      </c>
      <c r="AA3362" s="26"/>
      <c r="AB3362" s="27"/>
    </row>
    <row r="3363" spans="1:28">
      <c r="A3363" s="12" t="s">
        <v>20578</v>
      </c>
      <c r="B3363" s="12">
        <v>61</v>
      </c>
      <c r="C3363" s="12">
        <v>29</v>
      </c>
      <c r="D3363" s="12">
        <v>4.07</v>
      </c>
      <c r="E3363" s="12">
        <v>8.99</v>
      </c>
      <c r="F3363" s="12">
        <v>-5.01</v>
      </c>
      <c r="G3363" s="12">
        <f t="shared" si="212"/>
        <v>0.81237524950099804</v>
      </c>
      <c r="H3363" s="12">
        <f t="shared" si="213"/>
        <v>1.7944111776447107</v>
      </c>
      <c r="I3363" s="17">
        <f t="shared" si="214"/>
        <v>0.47540983606557374</v>
      </c>
      <c r="J3363" s="48" t="str">
        <f t="shared" si="215"/>
        <v>entry14_</v>
      </c>
      <c r="AA3363" s="26"/>
      <c r="AB3363" s="27"/>
    </row>
    <row r="3364" spans="1:28">
      <c r="A3364" s="12" t="s">
        <v>20579</v>
      </c>
      <c r="B3364" s="12">
        <v>61</v>
      </c>
      <c r="C3364" s="12">
        <v>29</v>
      </c>
      <c r="D3364" s="12">
        <v>4.07</v>
      </c>
      <c r="E3364" s="12">
        <v>8.99</v>
      </c>
      <c r="F3364" s="12">
        <v>-5.01</v>
      </c>
      <c r="G3364" s="12">
        <f t="shared" si="212"/>
        <v>0.81237524950099804</v>
      </c>
      <c r="H3364" s="12">
        <f t="shared" si="213"/>
        <v>1.7944111776447107</v>
      </c>
      <c r="I3364" s="17">
        <f t="shared" si="214"/>
        <v>0.47540983606557374</v>
      </c>
      <c r="J3364" s="48" t="str">
        <f t="shared" si="215"/>
        <v>entry14_</v>
      </c>
      <c r="AA3364" s="26"/>
      <c r="AB3364" s="27"/>
    </row>
    <row r="3365" spans="1:28">
      <c r="A3365" s="12" t="s">
        <v>20580</v>
      </c>
      <c r="B3365" s="12">
        <v>61</v>
      </c>
      <c r="C3365" s="12">
        <v>29</v>
      </c>
      <c r="D3365" s="12">
        <v>4.07</v>
      </c>
      <c r="E3365" s="12">
        <v>8.99</v>
      </c>
      <c r="F3365" s="12">
        <v>-5.01</v>
      </c>
      <c r="G3365" s="12">
        <f t="shared" si="212"/>
        <v>0.81237524950099804</v>
      </c>
      <c r="H3365" s="12">
        <f t="shared" si="213"/>
        <v>1.7944111776447107</v>
      </c>
      <c r="I3365" s="17">
        <f t="shared" si="214"/>
        <v>0.47540983606557374</v>
      </c>
      <c r="J3365" s="48" t="str">
        <f t="shared" si="215"/>
        <v>entry14_</v>
      </c>
      <c r="AA3365" s="26"/>
      <c r="AB3365" s="27"/>
    </row>
    <row r="3366" spans="1:28">
      <c r="A3366" s="12" t="s">
        <v>20581</v>
      </c>
      <c r="B3366" s="12">
        <v>61</v>
      </c>
      <c r="C3366" s="12">
        <v>29</v>
      </c>
      <c r="D3366" s="12">
        <v>4.07</v>
      </c>
      <c r="E3366" s="12">
        <v>8.99</v>
      </c>
      <c r="F3366" s="12">
        <v>-5.01</v>
      </c>
      <c r="G3366" s="12">
        <f t="shared" si="212"/>
        <v>0.81237524950099804</v>
      </c>
      <c r="H3366" s="12">
        <f t="shared" si="213"/>
        <v>1.7944111776447107</v>
      </c>
      <c r="I3366" s="17">
        <f t="shared" si="214"/>
        <v>0.47540983606557374</v>
      </c>
      <c r="J3366" s="48" t="str">
        <f t="shared" si="215"/>
        <v>entry14_</v>
      </c>
      <c r="AA3366" s="26"/>
      <c r="AB3366" s="27"/>
    </row>
    <row r="3367" spans="1:28">
      <c r="A3367" s="12" t="s">
        <v>20582</v>
      </c>
      <c r="B3367" s="12">
        <v>61</v>
      </c>
      <c r="C3367" s="12">
        <v>29</v>
      </c>
      <c r="D3367" s="12">
        <v>4.07</v>
      </c>
      <c r="E3367" s="12">
        <v>8.99</v>
      </c>
      <c r="F3367" s="12">
        <v>-5.01</v>
      </c>
      <c r="G3367" s="12">
        <f t="shared" si="212"/>
        <v>0.81237524950099804</v>
      </c>
      <c r="H3367" s="12">
        <f t="shared" si="213"/>
        <v>1.7944111776447107</v>
      </c>
      <c r="I3367" s="17">
        <f t="shared" si="214"/>
        <v>0.47540983606557374</v>
      </c>
      <c r="J3367" s="48" t="str">
        <f t="shared" si="215"/>
        <v>entry14_</v>
      </c>
      <c r="AA3367" s="26"/>
      <c r="AB3367" s="27"/>
    </row>
    <row r="3368" spans="1:28">
      <c r="A3368" s="12" t="s">
        <v>20583</v>
      </c>
      <c r="B3368" s="12">
        <v>61</v>
      </c>
      <c r="C3368" s="12">
        <v>29</v>
      </c>
      <c r="D3368" s="12">
        <v>4.07</v>
      </c>
      <c r="E3368" s="12">
        <v>8.99</v>
      </c>
      <c r="F3368" s="12">
        <v>-5.01</v>
      </c>
      <c r="G3368" s="12">
        <f t="shared" si="212"/>
        <v>0.81237524950099804</v>
      </c>
      <c r="H3368" s="12">
        <f t="shared" si="213"/>
        <v>1.7944111776447107</v>
      </c>
      <c r="I3368" s="17">
        <f t="shared" si="214"/>
        <v>0.47540983606557374</v>
      </c>
      <c r="J3368" s="48" t="str">
        <f t="shared" si="215"/>
        <v>entry14_</v>
      </c>
      <c r="AA3368" s="26"/>
      <c r="AB3368" s="27"/>
    </row>
    <row r="3369" spans="1:28">
      <c r="A3369" s="12" t="s">
        <v>20603</v>
      </c>
      <c r="B3369" s="12">
        <v>60</v>
      </c>
      <c r="C3369" s="12">
        <v>19</v>
      </c>
      <c r="D3369" s="12">
        <v>9.8418171702556201</v>
      </c>
      <c r="E3369" s="12">
        <v>21.891817170255599</v>
      </c>
      <c r="F3369" s="12">
        <v>-12.229999999999899</v>
      </c>
      <c r="G3369" s="12">
        <f t="shared" si="212"/>
        <v>0.8047274873471546</v>
      </c>
      <c r="H3369" s="12">
        <f t="shared" si="213"/>
        <v>1.7900095805605707</v>
      </c>
      <c r="I3369" s="17">
        <f t="shared" si="214"/>
        <v>0.31666666666666665</v>
      </c>
      <c r="J3369" s="48" t="str">
        <f t="shared" si="215"/>
        <v>entry14_</v>
      </c>
      <c r="AA3369" s="26"/>
      <c r="AB3369" s="27"/>
    </row>
    <row r="3370" spans="1:28">
      <c r="A3370" s="12" t="s">
        <v>20608</v>
      </c>
      <c r="B3370" s="12">
        <v>60</v>
      </c>
      <c r="C3370" s="12">
        <v>25</v>
      </c>
      <c r="D3370" s="12">
        <v>5.6999999999999904</v>
      </c>
      <c r="E3370" s="12">
        <v>12.71</v>
      </c>
      <c r="F3370" s="12">
        <v>-7.11</v>
      </c>
      <c r="G3370" s="12">
        <f t="shared" si="212"/>
        <v>0.80168776371307882</v>
      </c>
      <c r="H3370" s="12">
        <f t="shared" si="213"/>
        <v>1.7876230661040788</v>
      </c>
      <c r="I3370" s="17">
        <f t="shared" si="214"/>
        <v>0.41666666666666669</v>
      </c>
      <c r="J3370" s="48" t="str">
        <f t="shared" si="215"/>
        <v>entry14_</v>
      </c>
      <c r="AA3370" s="26"/>
      <c r="AB3370" s="27"/>
    </row>
    <row r="3371" spans="1:28">
      <c r="A3371" s="12" t="s">
        <v>20609</v>
      </c>
      <c r="B3371" s="12">
        <v>60</v>
      </c>
      <c r="C3371" s="12">
        <v>25</v>
      </c>
      <c r="D3371" s="12">
        <v>5.6999999999999904</v>
      </c>
      <c r="E3371" s="12">
        <v>12.71</v>
      </c>
      <c r="F3371" s="12">
        <v>-7.11</v>
      </c>
      <c r="G3371" s="12">
        <f t="shared" si="212"/>
        <v>0.80168776371307882</v>
      </c>
      <c r="H3371" s="12">
        <f t="shared" si="213"/>
        <v>1.7876230661040788</v>
      </c>
      <c r="I3371" s="17">
        <f t="shared" si="214"/>
        <v>0.41666666666666669</v>
      </c>
      <c r="J3371" s="48" t="str">
        <f t="shared" si="215"/>
        <v>entry14_</v>
      </c>
      <c r="AA3371" s="26"/>
      <c r="AB3371" s="27"/>
    </row>
    <row r="3372" spans="1:28">
      <c r="A3372" s="12" t="s">
        <v>20600</v>
      </c>
      <c r="B3372" s="12">
        <v>60</v>
      </c>
      <c r="C3372" s="12">
        <v>19</v>
      </c>
      <c r="D3372" s="12">
        <v>8.0518171702556192</v>
      </c>
      <c r="E3372" s="12">
        <v>17.8718171702556</v>
      </c>
      <c r="F3372" s="12">
        <v>-9.9999999999999805</v>
      </c>
      <c r="G3372" s="12">
        <f t="shared" si="212"/>
        <v>0.80518171702556351</v>
      </c>
      <c r="H3372" s="12">
        <f t="shared" si="213"/>
        <v>1.7871817170255635</v>
      </c>
      <c r="I3372" s="17">
        <f t="shared" si="214"/>
        <v>0.31666666666666665</v>
      </c>
      <c r="J3372" s="48" t="str">
        <f t="shared" si="215"/>
        <v>entry14_</v>
      </c>
      <c r="AA3372" s="26"/>
      <c r="AB3372" s="27"/>
    </row>
    <row r="3373" spans="1:28">
      <c r="A3373" s="12" t="s">
        <v>20634</v>
      </c>
      <c r="B3373" s="12">
        <v>60</v>
      </c>
      <c r="C3373" s="12">
        <v>14</v>
      </c>
      <c r="D3373" s="12">
        <v>10.371837919838001</v>
      </c>
      <c r="E3373" s="12">
        <v>23.561837919837998</v>
      </c>
      <c r="F3373" s="12">
        <v>-13.1899999999999</v>
      </c>
      <c r="G3373" s="12">
        <f t="shared" si="212"/>
        <v>0.7863410098436755</v>
      </c>
      <c r="H3373" s="12">
        <f t="shared" si="213"/>
        <v>1.7863410098436829</v>
      </c>
      <c r="I3373" s="17">
        <f t="shared" si="214"/>
        <v>0.23333333333333334</v>
      </c>
      <c r="J3373" s="48" t="str">
        <f t="shared" si="215"/>
        <v>entry14_</v>
      </c>
      <c r="AA3373" s="26"/>
      <c r="AB3373" s="27"/>
    </row>
    <row r="3374" spans="1:28">
      <c r="A3374" s="12" t="s">
        <v>20638</v>
      </c>
      <c r="B3374" s="12">
        <v>60</v>
      </c>
      <c r="C3374" s="12">
        <v>20</v>
      </c>
      <c r="D3374" s="12">
        <v>12.794494691811201</v>
      </c>
      <c r="E3374" s="12">
        <v>29.1444946918113</v>
      </c>
      <c r="F3374" s="12">
        <v>-16.350000000000001</v>
      </c>
      <c r="G3374" s="12">
        <f t="shared" si="212"/>
        <v>0.78253790163982873</v>
      </c>
      <c r="H3374" s="12">
        <f t="shared" si="213"/>
        <v>1.7825379016398346</v>
      </c>
      <c r="I3374" s="17">
        <f t="shared" si="214"/>
        <v>0.33333333333333331</v>
      </c>
      <c r="J3374" s="48" t="str">
        <f t="shared" si="215"/>
        <v>entry14_</v>
      </c>
      <c r="AA3374" s="26"/>
      <c r="AB3374" s="27"/>
    </row>
    <row r="3375" spans="1:28">
      <c r="A3375" s="12" t="s">
        <v>20610</v>
      </c>
      <c r="B3375" s="12">
        <v>60</v>
      </c>
      <c r="C3375" s="12">
        <v>18</v>
      </c>
      <c r="D3375" s="12">
        <v>9.6778052042513494</v>
      </c>
      <c r="E3375" s="12">
        <v>21.459999999999901</v>
      </c>
      <c r="F3375" s="12">
        <v>-12.072194795748601</v>
      </c>
      <c r="G3375" s="12">
        <f t="shared" si="212"/>
        <v>0.80166078894448667</v>
      </c>
      <c r="H3375" s="12">
        <f t="shared" si="213"/>
        <v>1.7776386450918893</v>
      </c>
      <c r="I3375" s="17">
        <f t="shared" si="214"/>
        <v>0.3</v>
      </c>
      <c r="J3375" s="48" t="str">
        <f t="shared" si="215"/>
        <v>entry14_</v>
      </c>
      <c r="AA3375" s="26"/>
      <c r="AB3375" s="27"/>
    </row>
    <row r="3376" spans="1:28">
      <c r="A3376" s="12" t="s">
        <v>20351</v>
      </c>
      <c r="B3376" s="12">
        <v>61</v>
      </c>
      <c r="C3376" s="12">
        <v>25</v>
      </c>
      <c r="D3376" s="12">
        <v>8.6699999999999893</v>
      </c>
      <c r="E3376" s="12">
        <v>14.299999999999899</v>
      </c>
      <c r="F3376" s="12">
        <v>-8.15</v>
      </c>
      <c r="G3376" s="12">
        <f t="shared" si="212"/>
        <v>1.0638036809815938</v>
      </c>
      <c r="H3376" s="12">
        <f t="shared" si="213"/>
        <v>1.7546012269938527</v>
      </c>
      <c r="I3376" s="17">
        <f t="shared" si="214"/>
        <v>0.4098360655737705</v>
      </c>
      <c r="J3376" s="48" t="str">
        <f t="shared" si="215"/>
        <v>entry14_</v>
      </c>
      <c r="AA3376" s="26"/>
      <c r="AB3376" s="27"/>
    </row>
    <row r="3377" spans="1:28">
      <c r="A3377" s="12" t="s">
        <v>20240</v>
      </c>
      <c r="B3377" s="12">
        <v>61</v>
      </c>
      <c r="C3377" s="12">
        <v>22</v>
      </c>
      <c r="D3377" s="12">
        <v>11.6899999999999</v>
      </c>
      <c r="E3377" s="12">
        <v>17.459999999999901</v>
      </c>
      <c r="F3377" s="12">
        <v>-9.9799999999999898</v>
      </c>
      <c r="G3377" s="12">
        <f t="shared" si="212"/>
        <v>1.1713426853707327</v>
      </c>
      <c r="H3377" s="12">
        <f t="shared" si="213"/>
        <v>1.7494989979959839</v>
      </c>
      <c r="I3377" s="17">
        <f t="shared" si="214"/>
        <v>0.36065573770491804</v>
      </c>
      <c r="J3377" s="48" t="str">
        <f t="shared" si="215"/>
        <v>entry14_</v>
      </c>
      <c r="AA3377" s="26"/>
      <c r="AB3377" s="27"/>
    </row>
    <row r="3378" spans="1:28">
      <c r="A3378" s="12" t="s">
        <v>20496</v>
      </c>
      <c r="B3378" s="12">
        <v>61</v>
      </c>
      <c r="C3378" s="12">
        <v>32</v>
      </c>
      <c r="D3378" s="12">
        <v>2.2899999999999898</v>
      </c>
      <c r="E3378" s="12">
        <v>4.3799999999999901</v>
      </c>
      <c r="F3378" s="12">
        <v>-2.5099999999999998</v>
      </c>
      <c r="G3378" s="12">
        <f t="shared" si="212"/>
        <v>0.91235059760955772</v>
      </c>
      <c r="H3378" s="12">
        <f t="shared" si="213"/>
        <v>1.7450199203187213</v>
      </c>
      <c r="I3378" s="17">
        <f t="shared" si="214"/>
        <v>0.52459016393442626</v>
      </c>
      <c r="J3378" s="48" t="str">
        <f t="shared" si="215"/>
        <v>entry14_</v>
      </c>
      <c r="AA3378" s="26"/>
      <c r="AB3378" s="27"/>
    </row>
    <row r="3379" spans="1:28">
      <c r="A3379" s="12" t="s">
        <v>20449</v>
      </c>
      <c r="B3379" s="12">
        <v>61</v>
      </c>
      <c r="C3379" s="12">
        <v>16</v>
      </c>
      <c r="D3379" s="12">
        <v>8.8499999999999908</v>
      </c>
      <c r="E3379" s="12">
        <v>16.049999999999901</v>
      </c>
      <c r="F3379" s="12">
        <v>-9.2200000000000006</v>
      </c>
      <c r="G3379" s="12">
        <f t="shared" si="212"/>
        <v>0.95986984815618115</v>
      </c>
      <c r="H3379" s="12">
        <f t="shared" si="213"/>
        <v>1.7407809110628958</v>
      </c>
      <c r="I3379" s="17">
        <f t="shared" si="214"/>
        <v>0.26229508196721313</v>
      </c>
      <c r="J3379" s="48" t="str">
        <f t="shared" si="215"/>
        <v>entry14_</v>
      </c>
      <c r="AA3379" s="26"/>
      <c r="AB3379" s="27"/>
    </row>
    <row r="3380" spans="1:28">
      <c r="A3380" s="12" t="s">
        <v>20313</v>
      </c>
      <c r="B3380" s="12">
        <v>60</v>
      </c>
      <c r="C3380" s="12">
        <v>25</v>
      </c>
      <c r="D3380" s="12">
        <v>43.869356683770199</v>
      </c>
      <c r="E3380" s="12">
        <v>69.369356683770206</v>
      </c>
      <c r="F3380" s="12">
        <v>-39.909999999999997</v>
      </c>
      <c r="G3380" s="12">
        <f t="shared" si="212"/>
        <v>1.0992071331438287</v>
      </c>
      <c r="H3380" s="12">
        <f t="shared" si="213"/>
        <v>1.7381447427654777</v>
      </c>
      <c r="I3380" s="17">
        <f t="shared" si="214"/>
        <v>0.41666666666666669</v>
      </c>
      <c r="J3380" s="48" t="str">
        <f t="shared" si="215"/>
        <v>entry14_</v>
      </c>
      <c r="AA3380" s="26"/>
      <c r="AB3380" s="27"/>
    </row>
    <row r="3381" spans="1:28">
      <c r="A3381" s="12" t="s">
        <v>20456</v>
      </c>
      <c r="B3381" s="12">
        <v>61</v>
      </c>
      <c r="C3381" s="12">
        <v>15</v>
      </c>
      <c r="D3381" s="12">
        <v>8.8099999999999898</v>
      </c>
      <c r="E3381" s="12">
        <v>16.009999999999899</v>
      </c>
      <c r="F3381" s="12">
        <v>-9.2200000000000006</v>
      </c>
      <c r="G3381" s="12">
        <f t="shared" si="212"/>
        <v>0.95553145336225476</v>
      </c>
      <c r="H3381" s="12">
        <f t="shared" si="213"/>
        <v>1.7364425162689694</v>
      </c>
      <c r="I3381" s="17">
        <f t="shared" si="214"/>
        <v>0.24590163934426229</v>
      </c>
      <c r="J3381" s="48" t="str">
        <f t="shared" si="215"/>
        <v>entry14_</v>
      </c>
      <c r="AA3381" s="26"/>
      <c r="AB3381" s="27"/>
    </row>
    <row r="3382" spans="1:28">
      <c r="A3382" s="12" t="s">
        <v>20399</v>
      </c>
      <c r="B3382" s="12">
        <v>61</v>
      </c>
      <c r="C3382" s="12">
        <v>19</v>
      </c>
      <c r="D3382" s="12">
        <v>12.15</v>
      </c>
      <c r="E3382" s="12">
        <v>20.75</v>
      </c>
      <c r="F3382" s="12">
        <v>-11.9599999999999</v>
      </c>
      <c r="G3382" s="12">
        <f t="shared" si="212"/>
        <v>1.0158862876254267</v>
      </c>
      <c r="H3382" s="12">
        <f t="shared" si="213"/>
        <v>1.7349498327759343</v>
      </c>
      <c r="I3382" s="17">
        <f t="shared" si="214"/>
        <v>0.31147540983606559</v>
      </c>
      <c r="J3382" s="48" t="str">
        <f t="shared" si="215"/>
        <v>entry14_</v>
      </c>
      <c r="AA3382" s="26"/>
      <c r="AB3382" s="27"/>
    </row>
    <row r="3383" spans="1:28">
      <c r="A3383" s="12" t="s">
        <v>20301</v>
      </c>
      <c r="B3383" s="12">
        <v>60</v>
      </c>
      <c r="C3383" s="12">
        <v>27</v>
      </c>
      <c r="D3383" s="12">
        <v>3.4471250726282401</v>
      </c>
      <c r="E3383" s="12">
        <v>5.36712507262824</v>
      </c>
      <c r="F3383" s="12">
        <v>-3.11</v>
      </c>
      <c r="G3383" s="12">
        <f t="shared" si="212"/>
        <v>1.1084003448965403</v>
      </c>
      <c r="H3383" s="12">
        <f t="shared" si="213"/>
        <v>1.7257636889479873</v>
      </c>
      <c r="I3383" s="17">
        <f t="shared" si="214"/>
        <v>0.45</v>
      </c>
      <c r="J3383" s="48" t="str">
        <f t="shared" si="215"/>
        <v>entry14_</v>
      </c>
      <c r="AA3383" s="26"/>
      <c r="AB3383" s="27"/>
    </row>
    <row r="3384" spans="1:28">
      <c r="A3384" s="12" t="s">
        <v>20662</v>
      </c>
      <c r="B3384" s="12">
        <v>60</v>
      </c>
      <c r="C3384" s="12">
        <v>20</v>
      </c>
      <c r="D3384" s="12">
        <v>7.4282095532193599</v>
      </c>
      <c r="E3384" s="12">
        <v>17.248209553219301</v>
      </c>
      <c r="F3384" s="12">
        <v>-9.9999999999999893</v>
      </c>
      <c r="G3384" s="12">
        <f t="shared" si="212"/>
        <v>0.74282095532193682</v>
      </c>
      <c r="H3384" s="12">
        <f t="shared" si="213"/>
        <v>1.7248209553219318</v>
      </c>
      <c r="I3384" s="17">
        <f t="shared" si="214"/>
        <v>0.33333333333333331</v>
      </c>
      <c r="J3384" s="48" t="str">
        <f t="shared" si="215"/>
        <v>entry14_</v>
      </c>
      <c r="AA3384" s="26"/>
      <c r="AB3384" s="27"/>
    </row>
    <row r="3385" spans="1:28">
      <c r="A3385" s="12" t="s">
        <v>20660</v>
      </c>
      <c r="B3385" s="12">
        <v>60</v>
      </c>
      <c r="C3385" s="12">
        <v>18</v>
      </c>
      <c r="D3385" s="12">
        <v>8.6416054579172794</v>
      </c>
      <c r="E3385" s="12">
        <v>19.939999999999898</v>
      </c>
      <c r="F3385" s="12">
        <v>-11.5883945420827</v>
      </c>
      <c r="G3385" s="12">
        <f t="shared" si="212"/>
        <v>0.74571205066721735</v>
      </c>
      <c r="H3385" s="12">
        <f t="shared" si="213"/>
        <v>1.7206870138558661</v>
      </c>
      <c r="I3385" s="17">
        <f t="shared" si="214"/>
        <v>0.3</v>
      </c>
      <c r="J3385" s="48" t="str">
        <f t="shared" si="215"/>
        <v>entry14_</v>
      </c>
      <c r="AA3385" s="26"/>
      <c r="AB3385" s="27"/>
    </row>
    <row r="3386" spans="1:28">
      <c r="A3386" s="12" t="s">
        <v>20357</v>
      </c>
      <c r="B3386" s="12">
        <v>61</v>
      </c>
      <c r="C3386" s="12">
        <v>24</v>
      </c>
      <c r="D3386" s="12">
        <v>14.489999999999901</v>
      </c>
      <c r="E3386" s="12">
        <v>23.259999999999899</v>
      </c>
      <c r="F3386" s="12">
        <v>-13.72</v>
      </c>
      <c r="G3386" s="12">
        <f t="shared" si="212"/>
        <v>1.0561224489795846</v>
      </c>
      <c r="H3386" s="12">
        <f t="shared" si="213"/>
        <v>1.6953352769679226</v>
      </c>
      <c r="I3386" s="17">
        <f t="shared" si="214"/>
        <v>0.39344262295081966</v>
      </c>
      <c r="J3386" s="48" t="str">
        <f t="shared" si="215"/>
        <v>entry14_</v>
      </c>
      <c r="AA3386" s="26"/>
      <c r="AB3386" s="27"/>
    </row>
    <row r="3387" spans="1:28">
      <c r="A3387" s="12" t="s">
        <v>20704</v>
      </c>
      <c r="B3387" s="12">
        <v>60</v>
      </c>
      <c r="C3387" s="12">
        <v>18</v>
      </c>
      <c r="D3387" s="12">
        <v>11.821817170255599</v>
      </c>
      <c r="E3387" s="12">
        <v>28.401817170255601</v>
      </c>
      <c r="F3387" s="12">
        <v>-16.759999999999899</v>
      </c>
      <c r="G3387" s="12">
        <f t="shared" si="212"/>
        <v>0.70535901970499226</v>
      </c>
      <c r="H3387" s="12">
        <f t="shared" si="213"/>
        <v>1.6946191629030891</v>
      </c>
      <c r="I3387" s="17">
        <f t="shared" si="214"/>
        <v>0.3</v>
      </c>
      <c r="J3387" s="48" t="str">
        <f t="shared" si="215"/>
        <v>entry14_</v>
      </c>
      <c r="AA3387" s="26"/>
      <c r="AB3387" s="27"/>
    </row>
    <row r="3388" spans="1:28">
      <c r="A3388" s="12" t="s">
        <v>20433</v>
      </c>
      <c r="B3388" s="12">
        <v>61</v>
      </c>
      <c r="C3388" s="12">
        <v>25</v>
      </c>
      <c r="D3388" s="12">
        <v>7.9399999999999897</v>
      </c>
      <c r="E3388" s="12">
        <v>13.7699999999999</v>
      </c>
      <c r="F3388" s="12">
        <v>-8.15</v>
      </c>
      <c r="G3388" s="12">
        <f t="shared" si="212"/>
        <v>0.97423312883435453</v>
      </c>
      <c r="H3388" s="12">
        <f t="shared" si="213"/>
        <v>1.6895705521472268</v>
      </c>
      <c r="I3388" s="17">
        <f t="shared" si="214"/>
        <v>0.4098360655737705</v>
      </c>
      <c r="J3388" s="48" t="str">
        <f t="shared" si="215"/>
        <v>entry14_</v>
      </c>
      <c r="AA3388" s="26"/>
      <c r="AB3388" s="27"/>
    </row>
    <row r="3389" spans="1:28">
      <c r="A3389" s="12" t="s">
        <v>20477</v>
      </c>
      <c r="B3389" s="12">
        <v>60</v>
      </c>
      <c r="C3389" s="12">
        <v>18</v>
      </c>
      <c r="D3389" s="12">
        <v>8.8853550155589094</v>
      </c>
      <c r="E3389" s="12">
        <v>15.952734908408701</v>
      </c>
      <c r="F3389" s="12">
        <v>-9.49104804477399</v>
      </c>
      <c r="G3389" s="12">
        <f t="shared" si="212"/>
        <v>0.9361827032844291</v>
      </c>
      <c r="H3389" s="12">
        <f t="shared" si="213"/>
        <v>1.6808191079796164</v>
      </c>
      <c r="I3389" s="17">
        <f t="shared" si="214"/>
        <v>0.3</v>
      </c>
      <c r="J3389" s="48" t="str">
        <f t="shared" si="215"/>
        <v>entry14_</v>
      </c>
      <c r="AA3389" s="26"/>
      <c r="AB3389" s="27"/>
    </row>
    <row r="3390" spans="1:28">
      <c r="A3390" s="12" t="s">
        <v>20717</v>
      </c>
      <c r="B3390" s="12">
        <v>60</v>
      </c>
      <c r="C3390" s="12">
        <v>18</v>
      </c>
      <c r="D3390" s="12">
        <v>10.0318171702556</v>
      </c>
      <c r="E3390" s="12">
        <v>24.381817170255601</v>
      </c>
      <c r="F3390" s="12">
        <v>-14.5299999999999</v>
      </c>
      <c r="G3390" s="12">
        <f t="shared" si="212"/>
        <v>0.69042100277052099</v>
      </c>
      <c r="H3390" s="12">
        <f t="shared" si="213"/>
        <v>1.6780328403479539</v>
      </c>
      <c r="I3390" s="17">
        <f t="shared" si="214"/>
        <v>0.3</v>
      </c>
      <c r="J3390" s="48" t="str">
        <f t="shared" si="215"/>
        <v>entry14_</v>
      </c>
      <c r="AA3390" s="26"/>
      <c r="AB3390" s="27"/>
    </row>
    <row r="3391" spans="1:28">
      <c r="A3391" s="12" t="s">
        <v>20727</v>
      </c>
      <c r="B3391" s="12">
        <v>60</v>
      </c>
      <c r="C3391" s="12">
        <v>16</v>
      </c>
      <c r="D3391" s="12">
        <v>10.870459538113799</v>
      </c>
      <c r="E3391" s="12">
        <v>26.640459538113799</v>
      </c>
      <c r="F3391" s="12">
        <v>-15.97</v>
      </c>
      <c r="G3391" s="12">
        <f t="shared" si="212"/>
        <v>0.68067999612484653</v>
      </c>
      <c r="H3391" s="12">
        <f t="shared" si="213"/>
        <v>1.6681565145969817</v>
      </c>
      <c r="I3391" s="17">
        <f t="shared" si="214"/>
        <v>0.26666666666666666</v>
      </c>
      <c r="J3391" s="48" t="str">
        <f t="shared" si="215"/>
        <v>entry14_</v>
      </c>
      <c r="AA3391" s="26"/>
      <c r="AB3391" s="27"/>
    </row>
    <row r="3392" spans="1:28">
      <c r="A3392" s="12" t="s">
        <v>20327</v>
      </c>
      <c r="B3392" s="12">
        <v>60</v>
      </c>
      <c r="C3392" s="12">
        <v>30</v>
      </c>
      <c r="D3392" s="12">
        <v>45.090459538113798</v>
      </c>
      <c r="E3392" s="12">
        <v>68.881250042956097</v>
      </c>
      <c r="F3392" s="12">
        <v>-41.51</v>
      </c>
      <c r="G3392" s="12">
        <f t="shared" si="212"/>
        <v>1.086255349027073</v>
      </c>
      <c r="H3392" s="12">
        <f t="shared" si="213"/>
        <v>1.6593893048170585</v>
      </c>
      <c r="I3392" s="17">
        <f t="shared" si="214"/>
        <v>0.5</v>
      </c>
      <c r="J3392" s="48" t="str">
        <f t="shared" si="215"/>
        <v>entry14_</v>
      </c>
      <c r="AA3392" s="26"/>
      <c r="AB3392" s="27"/>
    </row>
    <row r="3393" spans="1:28">
      <c r="A3393" s="12" t="s">
        <v>20739</v>
      </c>
      <c r="B3393" s="12">
        <v>60</v>
      </c>
      <c r="C3393" s="12">
        <v>19</v>
      </c>
      <c r="D3393" s="12">
        <v>8.8904595381138698</v>
      </c>
      <c r="E3393" s="12">
        <v>21.860459538113801</v>
      </c>
      <c r="F3393" s="12">
        <v>-13.229999999999899</v>
      </c>
      <c r="G3393" s="12">
        <f t="shared" si="212"/>
        <v>0.67199240650898995</v>
      </c>
      <c r="H3393" s="12">
        <f t="shared" si="213"/>
        <v>1.6523401011424013</v>
      </c>
      <c r="I3393" s="17">
        <f t="shared" si="214"/>
        <v>0.31666666666666665</v>
      </c>
      <c r="J3393" s="48" t="str">
        <f t="shared" si="215"/>
        <v>entry14_</v>
      </c>
      <c r="AA3393" s="26"/>
      <c r="AB3393" s="27"/>
    </row>
    <row r="3394" spans="1:28">
      <c r="A3394" s="12" t="s">
        <v>20241</v>
      </c>
      <c r="B3394" s="12">
        <v>61</v>
      </c>
      <c r="C3394" s="12">
        <v>29</v>
      </c>
      <c r="D3394" s="12">
        <v>3.7</v>
      </c>
      <c r="E3394" s="12">
        <v>5.21999999999999</v>
      </c>
      <c r="F3394" s="12">
        <v>-3.16</v>
      </c>
      <c r="G3394" s="12">
        <f t="shared" ref="G3394:G3457" si="216">D3394/ABS(F3394)</f>
        <v>1.1708860759493671</v>
      </c>
      <c r="H3394" s="12">
        <f t="shared" ref="H3394:H3457" si="217">E3394/ABS(F3394)</f>
        <v>1.651898734177212</v>
      </c>
      <c r="I3394" s="17">
        <f t="shared" ref="I3394:I3457" si="218">C3394/B3394</f>
        <v>0.47540983606557374</v>
      </c>
      <c r="J3394" s="48" t="str">
        <f t="shared" ref="J3394:J3457" si="219">LEFT(A3394,FIND("_",A3394,6))</f>
        <v>entry14_</v>
      </c>
      <c r="AA3394" s="26"/>
      <c r="AB3394" s="27"/>
    </row>
    <row r="3395" spans="1:28">
      <c r="A3395" s="12" t="s">
        <v>20242</v>
      </c>
      <c r="B3395" s="12">
        <v>61</v>
      </c>
      <c r="C3395" s="12">
        <v>29</v>
      </c>
      <c r="D3395" s="12">
        <v>3.7</v>
      </c>
      <c r="E3395" s="12">
        <v>5.21999999999999</v>
      </c>
      <c r="F3395" s="12">
        <v>-3.16</v>
      </c>
      <c r="G3395" s="12">
        <f t="shared" si="216"/>
        <v>1.1708860759493671</v>
      </c>
      <c r="H3395" s="12">
        <f t="shared" si="217"/>
        <v>1.651898734177212</v>
      </c>
      <c r="I3395" s="17">
        <f t="shared" si="218"/>
        <v>0.47540983606557374</v>
      </c>
      <c r="J3395" s="48" t="str">
        <f t="shared" si="219"/>
        <v>entry14_</v>
      </c>
      <c r="AA3395" s="26"/>
      <c r="AB3395" s="27"/>
    </row>
    <row r="3396" spans="1:28">
      <c r="A3396" s="12" t="s">
        <v>20243</v>
      </c>
      <c r="B3396" s="12">
        <v>61</v>
      </c>
      <c r="C3396" s="12">
        <v>29</v>
      </c>
      <c r="D3396" s="12">
        <v>3.7</v>
      </c>
      <c r="E3396" s="12">
        <v>5.21999999999999</v>
      </c>
      <c r="F3396" s="12">
        <v>-3.16</v>
      </c>
      <c r="G3396" s="12">
        <f t="shared" si="216"/>
        <v>1.1708860759493671</v>
      </c>
      <c r="H3396" s="12">
        <f t="shared" si="217"/>
        <v>1.651898734177212</v>
      </c>
      <c r="I3396" s="17">
        <f t="shared" si="218"/>
        <v>0.47540983606557374</v>
      </c>
      <c r="J3396" s="48" t="str">
        <f t="shared" si="219"/>
        <v>entry14_</v>
      </c>
      <c r="AA3396" s="26"/>
      <c r="AB3396" s="27"/>
    </row>
    <row r="3397" spans="1:28">
      <c r="A3397" s="12" t="s">
        <v>20770</v>
      </c>
      <c r="B3397" s="12">
        <v>60</v>
      </c>
      <c r="C3397" s="12">
        <v>22</v>
      </c>
      <c r="D3397" s="12">
        <v>12.277805204251299</v>
      </c>
      <c r="E3397" s="12">
        <v>31.1799999999999</v>
      </c>
      <c r="F3397" s="12">
        <v>-18.902194795748599</v>
      </c>
      <c r="G3397" s="12">
        <f t="shared" si="216"/>
        <v>0.64954389354895292</v>
      </c>
      <c r="H3397" s="12">
        <f t="shared" si="217"/>
        <v>1.649543893548953</v>
      </c>
      <c r="I3397" s="17">
        <f t="shared" si="218"/>
        <v>0.36666666666666664</v>
      </c>
      <c r="J3397" s="48" t="str">
        <f t="shared" si="219"/>
        <v>entry14_</v>
      </c>
      <c r="AA3397" s="26"/>
      <c r="AB3397" s="27"/>
    </row>
    <row r="3398" spans="1:28">
      <c r="A3398" s="12" t="s">
        <v>20055</v>
      </c>
      <c r="B3398" s="12">
        <v>60</v>
      </c>
      <c r="C3398" s="12">
        <v>36</v>
      </c>
      <c r="D3398" s="12">
        <v>49.69</v>
      </c>
      <c r="E3398" s="12">
        <v>53.78</v>
      </c>
      <c r="F3398" s="12">
        <v>-32.61</v>
      </c>
      <c r="G3398" s="12">
        <f t="shared" si="216"/>
        <v>1.5237657160380251</v>
      </c>
      <c r="H3398" s="12">
        <f t="shared" si="217"/>
        <v>1.6491873658387</v>
      </c>
      <c r="I3398" s="17">
        <f t="shared" si="218"/>
        <v>0.6</v>
      </c>
      <c r="J3398" s="48" t="str">
        <f t="shared" si="219"/>
        <v>entry14_</v>
      </c>
      <c r="AA3398" s="26"/>
      <c r="AB3398" s="27"/>
    </row>
    <row r="3399" spans="1:28">
      <c r="A3399" s="12" t="s">
        <v>20664</v>
      </c>
      <c r="B3399" s="12">
        <v>60</v>
      </c>
      <c r="C3399" s="12">
        <v>19</v>
      </c>
      <c r="D3399" s="12">
        <v>9.1378052042513396</v>
      </c>
      <c r="E3399" s="12">
        <v>20.309999999999899</v>
      </c>
      <c r="F3399" s="12">
        <v>-12.332194795748601</v>
      </c>
      <c r="G3399" s="12">
        <f t="shared" si="216"/>
        <v>0.74097152660948118</v>
      </c>
      <c r="H3399" s="12">
        <f t="shared" si="217"/>
        <v>1.6469087892612242</v>
      </c>
      <c r="I3399" s="17">
        <f t="shared" si="218"/>
        <v>0.31666666666666665</v>
      </c>
      <c r="J3399" s="48" t="str">
        <f t="shared" si="219"/>
        <v>entry14_</v>
      </c>
      <c r="AA3399" s="26"/>
      <c r="AB3399" s="27"/>
    </row>
    <row r="3400" spans="1:28">
      <c r="A3400" s="12" t="s">
        <v>20065</v>
      </c>
      <c r="B3400" s="12">
        <v>60</v>
      </c>
      <c r="C3400" s="12">
        <v>34</v>
      </c>
      <c r="D3400" s="12">
        <v>48.41</v>
      </c>
      <c r="E3400" s="12">
        <v>53.704897888882698</v>
      </c>
      <c r="F3400" s="12">
        <v>-32.61</v>
      </c>
      <c r="G3400" s="12">
        <f t="shared" si="216"/>
        <v>1.4845139527752222</v>
      </c>
      <c r="H3400" s="12">
        <f t="shared" si="217"/>
        <v>1.646884326552674</v>
      </c>
      <c r="I3400" s="17">
        <f t="shared" si="218"/>
        <v>0.56666666666666665</v>
      </c>
      <c r="J3400" s="48" t="str">
        <f t="shared" si="219"/>
        <v>entry14_</v>
      </c>
      <c r="AA3400" s="26"/>
      <c r="AB3400" s="27"/>
    </row>
    <row r="3401" spans="1:28">
      <c r="A3401" s="12" t="s">
        <v>20754</v>
      </c>
      <c r="B3401" s="12">
        <v>61</v>
      </c>
      <c r="C3401" s="12">
        <v>29</v>
      </c>
      <c r="D3401" s="12">
        <v>3.32</v>
      </c>
      <c r="E3401" s="12">
        <v>8.2399999999999896</v>
      </c>
      <c r="F3401" s="12">
        <v>-5.01</v>
      </c>
      <c r="G3401" s="12">
        <f t="shared" si="216"/>
        <v>0.66267465069860276</v>
      </c>
      <c r="H3401" s="12">
        <f t="shared" si="217"/>
        <v>1.6447105788423133</v>
      </c>
      <c r="I3401" s="17">
        <f t="shared" si="218"/>
        <v>0.47540983606557374</v>
      </c>
      <c r="J3401" s="48" t="str">
        <f t="shared" si="219"/>
        <v>entry14_</v>
      </c>
      <c r="AA3401" s="26"/>
      <c r="AB3401" s="27"/>
    </row>
    <row r="3402" spans="1:28">
      <c r="A3402" s="12" t="s">
        <v>20346</v>
      </c>
      <c r="B3402" s="12">
        <v>61</v>
      </c>
      <c r="C3402" s="12">
        <v>21</v>
      </c>
      <c r="D3402" s="12">
        <v>10.64</v>
      </c>
      <c r="E3402" s="12">
        <v>16.41</v>
      </c>
      <c r="F3402" s="12">
        <v>-9.9799999999999898</v>
      </c>
      <c r="G3402" s="12">
        <f t="shared" si="216"/>
        <v>1.0661322645290592</v>
      </c>
      <c r="H3402" s="12">
        <f t="shared" si="217"/>
        <v>1.6442885771543103</v>
      </c>
      <c r="I3402" s="17">
        <f t="shared" si="218"/>
        <v>0.34426229508196721</v>
      </c>
      <c r="J3402" s="48" t="str">
        <f t="shared" si="219"/>
        <v>entry14_</v>
      </c>
      <c r="AA3402" s="26"/>
      <c r="AB3402" s="27"/>
    </row>
    <row r="3403" spans="1:28">
      <c r="A3403" s="12" t="s">
        <v>20461</v>
      </c>
      <c r="B3403" s="12">
        <v>60</v>
      </c>
      <c r="C3403" s="12">
        <v>19</v>
      </c>
      <c r="D3403" s="12">
        <v>8.2617473985226493</v>
      </c>
      <c r="E3403" s="12">
        <v>14.281747398522599</v>
      </c>
      <c r="F3403" s="12">
        <v>-8.6899999999999906</v>
      </c>
      <c r="G3403" s="12">
        <f t="shared" si="216"/>
        <v>0.95071891812688814</v>
      </c>
      <c r="H3403" s="12">
        <f t="shared" si="217"/>
        <v>1.6434692058138798</v>
      </c>
      <c r="I3403" s="17">
        <f t="shared" si="218"/>
        <v>0.31666666666666665</v>
      </c>
      <c r="J3403" s="48" t="str">
        <f t="shared" si="219"/>
        <v>entry14_</v>
      </c>
      <c r="AA3403" s="26"/>
      <c r="AB3403" s="27"/>
    </row>
    <row r="3404" spans="1:28">
      <c r="A3404" s="12" t="s">
        <v>20489</v>
      </c>
      <c r="B3404" s="12">
        <v>60</v>
      </c>
      <c r="C3404" s="12">
        <v>21</v>
      </c>
      <c r="D3404" s="12">
        <v>12.754494691811299</v>
      </c>
      <c r="E3404" s="12">
        <v>22.634494691811302</v>
      </c>
      <c r="F3404" s="12">
        <v>-13.829999999999901</v>
      </c>
      <c r="G3404" s="12">
        <f t="shared" si="216"/>
        <v>0.92223388950190821</v>
      </c>
      <c r="H3404" s="12">
        <f t="shared" si="217"/>
        <v>1.636622898901769</v>
      </c>
      <c r="I3404" s="17">
        <f t="shared" si="218"/>
        <v>0.35</v>
      </c>
      <c r="J3404" s="48" t="str">
        <f t="shared" si="219"/>
        <v>entry14_</v>
      </c>
      <c r="AA3404" s="26"/>
      <c r="AB3404" s="27"/>
    </row>
    <row r="3405" spans="1:28">
      <c r="A3405" s="12" t="s">
        <v>20752</v>
      </c>
      <c r="B3405" s="12">
        <v>60</v>
      </c>
      <c r="C3405" s="12">
        <v>25</v>
      </c>
      <c r="D3405" s="12">
        <v>5.6688202063666999</v>
      </c>
      <c r="E3405" s="12">
        <v>13.969999999999899</v>
      </c>
      <c r="F3405" s="12">
        <v>-8.5511797936332901</v>
      </c>
      <c r="G3405" s="12">
        <f t="shared" si="216"/>
        <v>0.66292843130106716</v>
      </c>
      <c r="H3405" s="12">
        <f t="shared" si="217"/>
        <v>1.6336926993864809</v>
      </c>
      <c r="I3405" s="17">
        <f t="shared" si="218"/>
        <v>0.41666666666666669</v>
      </c>
      <c r="J3405" s="48" t="str">
        <f t="shared" si="219"/>
        <v>entry14_</v>
      </c>
      <c r="AA3405" s="26"/>
      <c r="AB3405" s="27"/>
    </row>
    <row r="3406" spans="1:28">
      <c r="A3406" s="12" t="s">
        <v>20753</v>
      </c>
      <c r="B3406" s="12">
        <v>60</v>
      </c>
      <c r="C3406" s="12">
        <v>25</v>
      </c>
      <c r="D3406" s="12">
        <v>5.6688202063666999</v>
      </c>
      <c r="E3406" s="12">
        <v>13.969999999999899</v>
      </c>
      <c r="F3406" s="12">
        <v>-8.5511797936332901</v>
      </c>
      <c r="G3406" s="12">
        <f t="shared" si="216"/>
        <v>0.66292843130106716</v>
      </c>
      <c r="H3406" s="12">
        <f t="shared" si="217"/>
        <v>1.6336926993864809</v>
      </c>
      <c r="I3406" s="17">
        <f t="shared" si="218"/>
        <v>0.41666666666666669</v>
      </c>
      <c r="J3406" s="48" t="str">
        <f t="shared" si="219"/>
        <v>entry14_</v>
      </c>
      <c r="AA3406" s="26"/>
      <c r="AB3406" s="27"/>
    </row>
    <row r="3407" spans="1:28">
      <c r="A3407" s="12" t="s">
        <v>20250</v>
      </c>
      <c r="B3407" s="12">
        <v>60</v>
      </c>
      <c r="C3407" s="12">
        <v>25</v>
      </c>
      <c r="D3407" s="12">
        <v>45.197805204251303</v>
      </c>
      <c r="E3407" s="12">
        <v>63.16</v>
      </c>
      <c r="F3407" s="12">
        <v>-38.839999999999897</v>
      </c>
      <c r="G3407" s="12">
        <f t="shared" si="216"/>
        <v>1.1636922040229511</v>
      </c>
      <c r="H3407" s="12">
        <f t="shared" si="217"/>
        <v>1.6261585993820846</v>
      </c>
      <c r="I3407" s="17">
        <f t="shared" si="218"/>
        <v>0.41666666666666669</v>
      </c>
      <c r="J3407" s="48" t="str">
        <f t="shared" si="219"/>
        <v>entry14_</v>
      </c>
      <c r="AA3407" s="26"/>
      <c r="AB3407" s="27"/>
    </row>
    <row r="3408" spans="1:28">
      <c r="A3408" s="12" t="s">
        <v>20798</v>
      </c>
      <c r="B3408" s="12">
        <v>60</v>
      </c>
      <c r="C3408" s="12">
        <v>15</v>
      </c>
      <c r="D3408" s="12">
        <v>5.9818379198380303</v>
      </c>
      <c r="E3408" s="12">
        <v>15.631837919838</v>
      </c>
      <c r="F3408" s="12">
        <v>-9.65</v>
      </c>
      <c r="G3408" s="12">
        <f t="shared" si="216"/>
        <v>0.61987957718528808</v>
      </c>
      <c r="H3408" s="12">
        <f t="shared" si="217"/>
        <v>1.619879577185285</v>
      </c>
      <c r="I3408" s="17">
        <f t="shared" si="218"/>
        <v>0.25</v>
      </c>
      <c r="J3408" s="48" t="str">
        <f t="shared" si="219"/>
        <v>entry14_</v>
      </c>
      <c r="AA3408" s="26"/>
      <c r="AB3408" s="27"/>
    </row>
    <row r="3409" spans="1:28">
      <c r="A3409" s="12" t="s">
        <v>20319</v>
      </c>
      <c r="B3409" s="12">
        <v>60</v>
      </c>
      <c r="C3409" s="12">
        <v>20</v>
      </c>
      <c r="D3409" s="12">
        <v>12.5078052042513</v>
      </c>
      <c r="E3409" s="12">
        <v>18.55</v>
      </c>
      <c r="F3409" s="12">
        <v>-11.46</v>
      </c>
      <c r="G3409" s="12">
        <f t="shared" si="216"/>
        <v>1.0914315186955759</v>
      </c>
      <c r="H3409" s="12">
        <f t="shared" si="217"/>
        <v>1.618673647469459</v>
      </c>
      <c r="I3409" s="17">
        <f t="shared" si="218"/>
        <v>0.33333333333333331</v>
      </c>
      <c r="J3409" s="48" t="str">
        <f t="shared" si="219"/>
        <v>entry14_</v>
      </c>
      <c r="AA3409" s="26"/>
      <c r="AB3409" s="27"/>
    </row>
    <row r="3410" spans="1:28">
      <c r="A3410" s="12" t="s">
        <v>20732</v>
      </c>
      <c r="B3410" s="12">
        <v>60</v>
      </c>
      <c r="C3410" s="12">
        <v>21</v>
      </c>
      <c r="D3410" s="12">
        <v>4.3078052042513404</v>
      </c>
      <c r="E3410" s="12">
        <v>10.309999999999899</v>
      </c>
      <c r="F3410" s="12">
        <v>-6.38</v>
      </c>
      <c r="G3410" s="12">
        <f t="shared" si="216"/>
        <v>0.67520457746886209</v>
      </c>
      <c r="H3410" s="12">
        <f t="shared" si="217"/>
        <v>1.6159874608150313</v>
      </c>
      <c r="I3410" s="17">
        <f t="shared" si="218"/>
        <v>0.35</v>
      </c>
      <c r="J3410" s="48" t="str">
        <f t="shared" si="219"/>
        <v>entry14_</v>
      </c>
      <c r="AA3410" s="26"/>
      <c r="AB3410" s="27"/>
    </row>
    <row r="3411" spans="1:28">
      <c r="A3411" s="12" t="s">
        <v>20790</v>
      </c>
      <c r="B3411" s="12">
        <v>60</v>
      </c>
      <c r="C3411" s="12">
        <v>26</v>
      </c>
      <c r="D3411" s="12">
        <v>3.96999999999999</v>
      </c>
      <c r="E3411" s="12">
        <v>10.23</v>
      </c>
      <c r="F3411" s="12">
        <v>-6.3599999999999897</v>
      </c>
      <c r="G3411" s="12">
        <f t="shared" si="216"/>
        <v>0.62421383647798689</v>
      </c>
      <c r="H3411" s="12">
        <f t="shared" si="217"/>
        <v>1.6084905660377384</v>
      </c>
      <c r="I3411" s="17">
        <f t="shared" si="218"/>
        <v>0.43333333333333335</v>
      </c>
      <c r="J3411" s="48" t="str">
        <f t="shared" si="219"/>
        <v>entry14_</v>
      </c>
      <c r="AA3411" s="26"/>
      <c r="AB3411" s="27"/>
    </row>
    <row r="3412" spans="1:28">
      <c r="A3412" s="12" t="s">
        <v>20791</v>
      </c>
      <c r="B3412" s="12">
        <v>60</v>
      </c>
      <c r="C3412" s="12">
        <v>26</v>
      </c>
      <c r="D3412" s="12">
        <v>3.96999999999999</v>
      </c>
      <c r="E3412" s="12">
        <v>10.23</v>
      </c>
      <c r="F3412" s="12">
        <v>-6.3599999999999897</v>
      </c>
      <c r="G3412" s="12">
        <f t="shared" si="216"/>
        <v>0.62421383647798689</v>
      </c>
      <c r="H3412" s="12">
        <f t="shared" si="217"/>
        <v>1.6084905660377384</v>
      </c>
      <c r="I3412" s="17">
        <f t="shared" si="218"/>
        <v>0.43333333333333335</v>
      </c>
      <c r="J3412" s="48" t="str">
        <f t="shared" si="219"/>
        <v>entry14_</v>
      </c>
      <c r="AA3412" s="26"/>
      <c r="AB3412" s="27"/>
    </row>
    <row r="3413" spans="1:28">
      <c r="A3413" s="12" t="s">
        <v>20792</v>
      </c>
      <c r="B3413" s="12">
        <v>60</v>
      </c>
      <c r="C3413" s="12">
        <v>26</v>
      </c>
      <c r="D3413" s="12">
        <v>3.96999999999999</v>
      </c>
      <c r="E3413" s="12">
        <v>10.23</v>
      </c>
      <c r="F3413" s="12">
        <v>-6.3599999999999897</v>
      </c>
      <c r="G3413" s="12">
        <f t="shared" si="216"/>
        <v>0.62421383647798689</v>
      </c>
      <c r="H3413" s="12">
        <f t="shared" si="217"/>
        <v>1.6084905660377384</v>
      </c>
      <c r="I3413" s="17">
        <f t="shared" si="218"/>
        <v>0.43333333333333335</v>
      </c>
      <c r="J3413" s="48" t="str">
        <f t="shared" si="219"/>
        <v>entry14_</v>
      </c>
      <c r="AA3413" s="26"/>
      <c r="AB3413" s="27"/>
    </row>
    <row r="3414" spans="1:28">
      <c r="A3414" s="12" t="s">
        <v>20775</v>
      </c>
      <c r="B3414" s="12">
        <v>60</v>
      </c>
      <c r="C3414" s="12">
        <v>21</v>
      </c>
      <c r="D3414" s="12">
        <v>4.1078052042513402</v>
      </c>
      <c r="E3414" s="12">
        <v>10.309999999999899</v>
      </c>
      <c r="F3414" s="12">
        <v>-6.4121947957486496</v>
      </c>
      <c r="G3414" s="12">
        <f t="shared" si="216"/>
        <v>0.64062389479727855</v>
      </c>
      <c r="H3414" s="12">
        <f t="shared" si="217"/>
        <v>1.6078737980380031</v>
      </c>
      <c r="I3414" s="17">
        <f t="shared" si="218"/>
        <v>0.35</v>
      </c>
      <c r="J3414" s="48" t="str">
        <f t="shared" si="219"/>
        <v>entry14_</v>
      </c>
      <c r="AA3414" s="26"/>
      <c r="AB3414" s="27"/>
    </row>
    <row r="3415" spans="1:28">
      <c r="A3415" s="12" t="s">
        <v>20800</v>
      </c>
      <c r="B3415" s="12">
        <v>61</v>
      </c>
      <c r="C3415" s="12">
        <v>29</v>
      </c>
      <c r="D3415" s="12">
        <v>3.1</v>
      </c>
      <c r="E3415" s="12">
        <v>8.02</v>
      </c>
      <c r="F3415" s="12">
        <v>-5.01</v>
      </c>
      <c r="G3415" s="12">
        <f t="shared" si="216"/>
        <v>0.61876247504990023</v>
      </c>
      <c r="H3415" s="12">
        <f t="shared" si="217"/>
        <v>1.6007984031936127</v>
      </c>
      <c r="I3415" s="17">
        <f t="shared" si="218"/>
        <v>0.47540983606557374</v>
      </c>
      <c r="J3415" s="48" t="str">
        <f t="shared" si="219"/>
        <v>entry14_</v>
      </c>
      <c r="AA3415" s="26"/>
      <c r="AB3415" s="27"/>
    </row>
    <row r="3416" spans="1:28">
      <c r="A3416" s="12" t="s">
        <v>20801</v>
      </c>
      <c r="B3416" s="12">
        <v>61</v>
      </c>
      <c r="C3416" s="12">
        <v>29</v>
      </c>
      <c r="D3416" s="12">
        <v>3.1</v>
      </c>
      <c r="E3416" s="12">
        <v>8.02</v>
      </c>
      <c r="F3416" s="12">
        <v>-5.01</v>
      </c>
      <c r="G3416" s="12">
        <f t="shared" si="216"/>
        <v>0.61876247504990023</v>
      </c>
      <c r="H3416" s="12">
        <f t="shared" si="217"/>
        <v>1.6007984031936127</v>
      </c>
      <c r="I3416" s="17">
        <f t="shared" si="218"/>
        <v>0.47540983606557374</v>
      </c>
      <c r="J3416" s="48" t="str">
        <f t="shared" si="219"/>
        <v>entry14_</v>
      </c>
      <c r="AA3416" s="26"/>
      <c r="AB3416" s="27"/>
    </row>
    <row r="3417" spans="1:28">
      <c r="A3417" s="12" t="s">
        <v>20352</v>
      </c>
      <c r="B3417" s="12">
        <v>60</v>
      </c>
      <c r="C3417" s="12">
        <v>23</v>
      </c>
      <c r="D3417" s="12">
        <v>44.121837919838001</v>
      </c>
      <c r="E3417" s="12">
        <v>66.391250042956102</v>
      </c>
      <c r="F3417" s="12">
        <v>-41.51</v>
      </c>
      <c r="G3417" s="12">
        <f t="shared" si="216"/>
        <v>1.0629206918775718</v>
      </c>
      <c r="H3417" s="12">
        <f t="shared" si="217"/>
        <v>1.5994037591654084</v>
      </c>
      <c r="I3417" s="17">
        <f t="shared" si="218"/>
        <v>0.38333333333333336</v>
      </c>
      <c r="J3417" s="48" t="str">
        <f t="shared" si="219"/>
        <v>entry14_</v>
      </c>
      <c r="AA3417" s="26"/>
      <c r="AB3417" s="27"/>
    </row>
    <row r="3418" spans="1:28">
      <c r="A3418" s="12" t="s">
        <v>20652</v>
      </c>
      <c r="B3418" s="12">
        <v>61</v>
      </c>
      <c r="C3418" s="12">
        <v>32</v>
      </c>
      <c r="D3418" s="12">
        <v>1.96</v>
      </c>
      <c r="E3418" s="12">
        <v>4.1199999999999903</v>
      </c>
      <c r="F3418" s="12">
        <v>-2.58</v>
      </c>
      <c r="G3418" s="12">
        <f t="shared" si="216"/>
        <v>0.75968992248062017</v>
      </c>
      <c r="H3418" s="12">
        <f t="shared" si="217"/>
        <v>1.5968992248061977</v>
      </c>
      <c r="I3418" s="17">
        <f t="shared" si="218"/>
        <v>0.52459016393442626</v>
      </c>
      <c r="J3418" s="48" t="str">
        <f t="shared" si="219"/>
        <v>entry14_</v>
      </c>
      <c r="AA3418" s="26"/>
      <c r="AB3418" s="27"/>
    </row>
    <row r="3419" spans="1:28">
      <c r="A3419" s="12" t="s">
        <v>20074</v>
      </c>
      <c r="B3419" s="12">
        <v>60</v>
      </c>
      <c r="C3419" s="12">
        <v>35</v>
      </c>
      <c r="D3419" s="12">
        <v>47.75</v>
      </c>
      <c r="E3419" s="12">
        <v>51.84</v>
      </c>
      <c r="F3419" s="12">
        <v>-32.61</v>
      </c>
      <c r="G3419" s="12">
        <f t="shared" si="216"/>
        <v>1.4642747623428396</v>
      </c>
      <c r="H3419" s="12">
        <f t="shared" si="217"/>
        <v>1.5896964121435144</v>
      </c>
      <c r="I3419" s="17">
        <f t="shared" si="218"/>
        <v>0.58333333333333337</v>
      </c>
      <c r="J3419" s="48" t="str">
        <f t="shared" si="219"/>
        <v>entry14_</v>
      </c>
      <c r="AA3419" s="26"/>
      <c r="AB3419" s="27"/>
    </row>
    <row r="3420" spans="1:28">
      <c r="A3420" s="12" t="s">
        <v>20525</v>
      </c>
      <c r="B3420" s="12">
        <v>60</v>
      </c>
      <c r="C3420" s="12">
        <v>22</v>
      </c>
      <c r="D3420" s="12">
        <v>15.7744946918113</v>
      </c>
      <c r="E3420" s="12">
        <v>28.634494691811199</v>
      </c>
      <c r="F3420" s="12">
        <v>-18.11</v>
      </c>
      <c r="G3420" s="12">
        <f t="shared" si="216"/>
        <v>0.87103780738880732</v>
      </c>
      <c r="H3420" s="12">
        <f t="shared" si="217"/>
        <v>1.5811427218007288</v>
      </c>
      <c r="I3420" s="17">
        <f t="shared" si="218"/>
        <v>0.36666666666666664</v>
      </c>
      <c r="J3420" s="48" t="str">
        <f t="shared" si="219"/>
        <v>entry14_</v>
      </c>
      <c r="AA3420" s="26"/>
      <c r="AB3420" s="27"/>
    </row>
    <row r="3421" spans="1:28">
      <c r="A3421" s="12" t="s">
        <v>20395</v>
      </c>
      <c r="B3421" s="12">
        <v>60</v>
      </c>
      <c r="C3421" s="12">
        <v>26</v>
      </c>
      <c r="D3421" s="12">
        <v>8.3348978888827894</v>
      </c>
      <c r="E3421" s="12">
        <v>12.824897888882701</v>
      </c>
      <c r="F3421" s="12">
        <v>-8.14</v>
      </c>
      <c r="G3421" s="12">
        <f t="shared" si="216"/>
        <v>1.0239432295924802</v>
      </c>
      <c r="H3421" s="12">
        <f t="shared" si="217"/>
        <v>1.5755402811895209</v>
      </c>
      <c r="I3421" s="17">
        <f t="shared" si="218"/>
        <v>0.43333333333333335</v>
      </c>
      <c r="J3421" s="48" t="str">
        <f t="shared" si="219"/>
        <v>entry14_</v>
      </c>
      <c r="AA3421" s="26"/>
      <c r="AB3421" s="27"/>
    </row>
    <row r="3422" spans="1:28">
      <c r="A3422" s="12" t="s">
        <v>20397</v>
      </c>
      <c r="B3422" s="12">
        <v>61</v>
      </c>
      <c r="C3422" s="12">
        <v>28</v>
      </c>
      <c r="D3422" s="12">
        <v>6.6299999999999901</v>
      </c>
      <c r="E3422" s="12">
        <v>10.25</v>
      </c>
      <c r="F3422" s="12">
        <v>-6.50999999999999</v>
      </c>
      <c r="G3422" s="12">
        <f t="shared" si="216"/>
        <v>1.0184331797235024</v>
      </c>
      <c r="H3422" s="12">
        <f t="shared" si="217"/>
        <v>1.5745007680491576</v>
      </c>
      <c r="I3422" s="17">
        <f t="shared" si="218"/>
        <v>0.45901639344262296</v>
      </c>
      <c r="J3422" s="48" t="str">
        <f t="shared" si="219"/>
        <v>entry14_</v>
      </c>
      <c r="AA3422" s="26"/>
      <c r="AB3422" s="27"/>
    </row>
    <row r="3423" spans="1:28">
      <c r="A3423" s="12" t="s">
        <v>20832</v>
      </c>
      <c r="B3423" s="12">
        <v>60</v>
      </c>
      <c r="C3423" s="12">
        <v>25</v>
      </c>
      <c r="D3423" s="12">
        <v>4.0488202063666998</v>
      </c>
      <c r="E3423" s="12">
        <v>10.86</v>
      </c>
      <c r="F3423" s="12">
        <v>-6.9111797936332904</v>
      </c>
      <c r="G3423" s="12">
        <f t="shared" si="216"/>
        <v>0.58583633001366131</v>
      </c>
      <c r="H3423" s="12">
        <f t="shared" si="217"/>
        <v>1.5713670204332459</v>
      </c>
      <c r="I3423" s="17">
        <f t="shared" si="218"/>
        <v>0.41666666666666669</v>
      </c>
      <c r="J3423" s="48" t="str">
        <f t="shared" si="219"/>
        <v>entry14_</v>
      </c>
      <c r="AA3423" s="26"/>
      <c r="AB3423" s="27"/>
    </row>
    <row r="3424" spans="1:28">
      <c r="A3424" s="12" t="s">
        <v>20569</v>
      </c>
      <c r="B3424" s="12">
        <v>61</v>
      </c>
      <c r="C3424" s="12">
        <v>17</v>
      </c>
      <c r="D3424" s="12">
        <v>7.8799999999999901</v>
      </c>
      <c r="E3424" s="12">
        <v>15.079999999999901</v>
      </c>
      <c r="F3424" s="12">
        <v>-9.6099999999999905</v>
      </c>
      <c r="G3424" s="12">
        <f t="shared" si="216"/>
        <v>0.81997918834547323</v>
      </c>
      <c r="H3424" s="12">
        <f t="shared" si="217"/>
        <v>1.5691987513007195</v>
      </c>
      <c r="I3424" s="17">
        <f t="shared" si="218"/>
        <v>0.27868852459016391</v>
      </c>
      <c r="J3424" s="48" t="str">
        <f t="shared" si="219"/>
        <v>entry14_</v>
      </c>
      <c r="AA3424" s="26"/>
      <c r="AB3424" s="27"/>
    </row>
    <row r="3425" spans="1:28">
      <c r="A3425" s="12" t="s">
        <v>20254</v>
      </c>
      <c r="B3425" s="12">
        <v>61</v>
      </c>
      <c r="C3425" s="12">
        <v>25</v>
      </c>
      <c r="D3425" s="12">
        <v>10.229999999999899</v>
      </c>
      <c r="E3425" s="12">
        <v>13.96</v>
      </c>
      <c r="F3425" s="12">
        <v>-8.9099999999999895</v>
      </c>
      <c r="G3425" s="12">
        <f t="shared" si="216"/>
        <v>1.1481481481481381</v>
      </c>
      <c r="H3425" s="12">
        <f t="shared" si="217"/>
        <v>1.5667789001122354</v>
      </c>
      <c r="I3425" s="17">
        <f t="shared" si="218"/>
        <v>0.4098360655737705</v>
      </c>
      <c r="J3425" s="48" t="str">
        <f t="shared" si="219"/>
        <v>entry14_</v>
      </c>
      <c r="AA3425" s="26"/>
      <c r="AB3425" s="27"/>
    </row>
    <row r="3426" spans="1:28">
      <c r="A3426" s="12" t="s">
        <v>20255</v>
      </c>
      <c r="B3426" s="12">
        <v>61</v>
      </c>
      <c r="C3426" s="12">
        <v>25</v>
      </c>
      <c r="D3426" s="12">
        <v>10.229999999999899</v>
      </c>
      <c r="E3426" s="12">
        <v>13.96</v>
      </c>
      <c r="F3426" s="12">
        <v>-8.9099999999999895</v>
      </c>
      <c r="G3426" s="12">
        <f t="shared" si="216"/>
        <v>1.1481481481481381</v>
      </c>
      <c r="H3426" s="12">
        <f t="shared" si="217"/>
        <v>1.5667789001122354</v>
      </c>
      <c r="I3426" s="17">
        <f t="shared" si="218"/>
        <v>0.4098360655737705</v>
      </c>
      <c r="J3426" s="48" t="str">
        <f t="shared" si="219"/>
        <v>entry14_</v>
      </c>
      <c r="AA3426" s="26"/>
      <c r="AB3426" s="27"/>
    </row>
    <row r="3427" spans="1:28">
      <c r="A3427" s="12" t="s">
        <v>20256</v>
      </c>
      <c r="B3427" s="12">
        <v>61</v>
      </c>
      <c r="C3427" s="12">
        <v>25</v>
      </c>
      <c r="D3427" s="12">
        <v>10.229999999999899</v>
      </c>
      <c r="E3427" s="12">
        <v>13.96</v>
      </c>
      <c r="F3427" s="12">
        <v>-8.9099999999999895</v>
      </c>
      <c r="G3427" s="12">
        <f t="shared" si="216"/>
        <v>1.1481481481481381</v>
      </c>
      <c r="H3427" s="12">
        <f t="shared" si="217"/>
        <v>1.5667789001122354</v>
      </c>
      <c r="I3427" s="17">
        <f t="shared" si="218"/>
        <v>0.4098360655737705</v>
      </c>
      <c r="J3427" s="48" t="str">
        <f t="shared" si="219"/>
        <v>entry14_</v>
      </c>
      <c r="AA3427" s="26"/>
      <c r="AB3427" s="27"/>
    </row>
    <row r="3428" spans="1:28">
      <c r="A3428" s="12" t="s">
        <v>20533</v>
      </c>
      <c r="B3428" s="12">
        <v>60</v>
      </c>
      <c r="C3428" s="12">
        <v>14</v>
      </c>
      <c r="D3428" s="12">
        <v>13.711837919838</v>
      </c>
      <c r="E3428" s="12">
        <v>24.761837919838001</v>
      </c>
      <c r="F3428" s="12">
        <v>-15.918749957043801</v>
      </c>
      <c r="G3428" s="12">
        <f t="shared" si="216"/>
        <v>0.86136398629533872</v>
      </c>
      <c r="H3428" s="12">
        <f t="shared" si="217"/>
        <v>1.5555139685375403</v>
      </c>
      <c r="I3428" s="17">
        <f t="shared" si="218"/>
        <v>0.23333333333333334</v>
      </c>
      <c r="J3428" s="48" t="str">
        <f t="shared" si="219"/>
        <v>entry14_</v>
      </c>
      <c r="AA3428" s="26"/>
      <c r="AB3428" s="27"/>
    </row>
    <row r="3429" spans="1:28">
      <c r="A3429" s="12" t="s">
        <v>20504</v>
      </c>
      <c r="B3429" s="12">
        <v>61</v>
      </c>
      <c r="C3429" s="12">
        <v>25</v>
      </c>
      <c r="D3429" s="12">
        <v>13.16</v>
      </c>
      <c r="E3429" s="12">
        <v>22.6299999999999</v>
      </c>
      <c r="F3429" s="12">
        <v>-14.55</v>
      </c>
      <c r="G3429" s="12">
        <f t="shared" si="216"/>
        <v>0.90446735395189004</v>
      </c>
      <c r="H3429" s="12">
        <f t="shared" si="217"/>
        <v>1.5553264604810926</v>
      </c>
      <c r="I3429" s="17">
        <f t="shared" si="218"/>
        <v>0.4098360655737705</v>
      </c>
      <c r="J3429" s="48" t="str">
        <f t="shared" si="219"/>
        <v>entry14_</v>
      </c>
      <c r="AA3429" s="26"/>
      <c r="AB3429" s="27"/>
    </row>
    <row r="3430" spans="1:28">
      <c r="A3430" s="12" t="s">
        <v>20169</v>
      </c>
      <c r="B3430" s="12">
        <v>60</v>
      </c>
      <c r="C3430" s="12">
        <v>35</v>
      </c>
      <c r="D3430" s="12">
        <v>19.7</v>
      </c>
      <c r="E3430" s="12">
        <v>23.79</v>
      </c>
      <c r="F3430" s="12">
        <v>-15.299999999999899</v>
      </c>
      <c r="G3430" s="12">
        <f t="shared" si="216"/>
        <v>1.2875816993464135</v>
      </c>
      <c r="H3430" s="12">
        <f t="shared" si="217"/>
        <v>1.554901960784324</v>
      </c>
      <c r="I3430" s="17">
        <f t="shared" si="218"/>
        <v>0.58333333333333337</v>
      </c>
      <c r="J3430" s="48" t="str">
        <f t="shared" si="219"/>
        <v>entry14_</v>
      </c>
      <c r="AA3430" s="26"/>
      <c r="AB3430" s="27"/>
    </row>
    <row r="3431" spans="1:28">
      <c r="A3431" s="12" t="s">
        <v>20883</v>
      </c>
      <c r="B3431" s="12">
        <v>60</v>
      </c>
      <c r="C3431" s="12">
        <v>17</v>
      </c>
      <c r="D3431" s="12">
        <v>6.1918379198380196</v>
      </c>
      <c r="E3431" s="12">
        <v>17.471837919837998</v>
      </c>
      <c r="F3431" s="12">
        <v>-11.28</v>
      </c>
      <c r="G3431" s="12">
        <f t="shared" si="216"/>
        <v>0.54892180140407976</v>
      </c>
      <c r="H3431" s="12">
        <f t="shared" si="217"/>
        <v>1.548921801404078</v>
      </c>
      <c r="I3431" s="17">
        <f t="shared" si="218"/>
        <v>0.28333333333333333</v>
      </c>
      <c r="J3431" s="48" t="str">
        <f t="shared" si="219"/>
        <v>entry14_</v>
      </c>
      <c r="AA3431" s="26"/>
      <c r="AB3431" s="27"/>
    </row>
    <row r="3432" spans="1:28">
      <c r="A3432" s="12" t="s">
        <v>20857</v>
      </c>
      <c r="B3432" s="12">
        <v>60</v>
      </c>
      <c r="C3432" s="12">
        <v>19</v>
      </c>
      <c r="D3432" s="12">
        <v>7.9804595381138697</v>
      </c>
      <c r="E3432" s="12">
        <v>21.860459538113801</v>
      </c>
      <c r="F3432" s="12">
        <v>-14.14</v>
      </c>
      <c r="G3432" s="12">
        <f t="shared" si="216"/>
        <v>0.56438893480296104</v>
      </c>
      <c r="H3432" s="12">
        <f t="shared" si="217"/>
        <v>1.5460013817619378</v>
      </c>
      <c r="I3432" s="17">
        <f t="shared" si="218"/>
        <v>0.31666666666666665</v>
      </c>
      <c r="J3432" s="48" t="str">
        <f t="shared" si="219"/>
        <v>entry14_</v>
      </c>
      <c r="AA3432" s="26"/>
      <c r="AB3432" s="27"/>
    </row>
    <row r="3433" spans="1:28">
      <c r="A3433" s="12" t="s">
        <v>20885</v>
      </c>
      <c r="B3433" s="12">
        <v>60</v>
      </c>
      <c r="C3433" s="12">
        <v>19</v>
      </c>
      <c r="D3433" s="12">
        <v>11.244494691811299</v>
      </c>
      <c r="E3433" s="12">
        <v>31.704494691811298</v>
      </c>
      <c r="F3433" s="12">
        <v>-20.51</v>
      </c>
      <c r="G3433" s="12">
        <f t="shared" si="216"/>
        <v>0.54824449984452939</v>
      </c>
      <c r="H3433" s="12">
        <f t="shared" si="217"/>
        <v>1.5458066646421891</v>
      </c>
      <c r="I3433" s="17">
        <f t="shared" si="218"/>
        <v>0.31666666666666665</v>
      </c>
      <c r="J3433" s="48" t="str">
        <f t="shared" si="219"/>
        <v>entry14_</v>
      </c>
      <c r="AA3433" s="26"/>
      <c r="AB3433" s="27"/>
    </row>
    <row r="3434" spans="1:28">
      <c r="A3434" s="12" t="s">
        <v>20903</v>
      </c>
      <c r="B3434" s="12">
        <v>61</v>
      </c>
      <c r="C3434" s="12">
        <v>27</v>
      </c>
      <c r="D3434" s="12">
        <v>2.3199999999999998</v>
      </c>
      <c r="E3434" s="12">
        <v>6.63</v>
      </c>
      <c r="F3434" s="12">
        <v>-4.3099999999999996</v>
      </c>
      <c r="G3434" s="12">
        <f t="shared" si="216"/>
        <v>0.53828306264501158</v>
      </c>
      <c r="H3434" s="12">
        <f t="shared" si="217"/>
        <v>1.5382830626450117</v>
      </c>
      <c r="I3434" s="17">
        <f t="shared" si="218"/>
        <v>0.44262295081967212</v>
      </c>
      <c r="J3434" s="48" t="str">
        <f t="shared" si="219"/>
        <v>entry14_</v>
      </c>
      <c r="AA3434" s="26"/>
      <c r="AB3434" s="27"/>
    </row>
    <row r="3435" spans="1:28">
      <c r="A3435" s="12" t="s">
        <v>20611</v>
      </c>
      <c r="B3435" s="12">
        <v>61</v>
      </c>
      <c r="C3435" s="12">
        <v>26</v>
      </c>
      <c r="D3435" s="12">
        <v>7.29</v>
      </c>
      <c r="E3435" s="12">
        <v>13.98</v>
      </c>
      <c r="F3435" s="12">
        <v>-9.1</v>
      </c>
      <c r="G3435" s="12">
        <f t="shared" si="216"/>
        <v>0.80109890109890114</v>
      </c>
      <c r="H3435" s="12">
        <f t="shared" si="217"/>
        <v>1.5362637362637364</v>
      </c>
      <c r="I3435" s="17">
        <f t="shared" si="218"/>
        <v>0.42622950819672129</v>
      </c>
      <c r="J3435" s="48" t="str">
        <f t="shared" si="219"/>
        <v>entry14_</v>
      </c>
      <c r="AA3435" s="26"/>
      <c r="AB3435" s="27"/>
    </row>
    <row r="3436" spans="1:28">
      <c r="A3436" s="12" t="s">
        <v>20680</v>
      </c>
      <c r="B3436" s="12">
        <v>61</v>
      </c>
      <c r="C3436" s="12">
        <v>26</v>
      </c>
      <c r="D3436" s="12">
        <v>6.63</v>
      </c>
      <c r="E3436" s="12">
        <v>13.98</v>
      </c>
      <c r="F3436" s="12">
        <v>-9.1</v>
      </c>
      <c r="G3436" s="12">
        <f t="shared" si="216"/>
        <v>0.72857142857142854</v>
      </c>
      <c r="H3436" s="12">
        <f t="shared" si="217"/>
        <v>1.5362637362637364</v>
      </c>
      <c r="I3436" s="17">
        <f t="shared" si="218"/>
        <v>0.42622950819672129</v>
      </c>
      <c r="J3436" s="48" t="str">
        <f t="shared" si="219"/>
        <v>entry14_</v>
      </c>
      <c r="AA3436" s="26"/>
      <c r="AB3436" s="27"/>
    </row>
    <row r="3437" spans="1:28">
      <c r="A3437" s="12" t="s">
        <v>20888</v>
      </c>
      <c r="B3437" s="12">
        <v>60</v>
      </c>
      <c r="C3437" s="12">
        <v>16</v>
      </c>
      <c r="D3437" s="12">
        <v>9.5004595381138603</v>
      </c>
      <c r="E3437" s="12">
        <v>26.6704595381138</v>
      </c>
      <c r="F3437" s="12">
        <v>-17.369999999999902</v>
      </c>
      <c r="G3437" s="12">
        <f t="shared" si="216"/>
        <v>0.5469464328217567</v>
      </c>
      <c r="H3437" s="12">
        <f t="shared" si="217"/>
        <v>1.5354323280434055</v>
      </c>
      <c r="I3437" s="17">
        <f t="shared" si="218"/>
        <v>0.26666666666666666</v>
      </c>
      <c r="J3437" s="48" t="str">
        <f t="shared" si="219"/>
        <v>entry14_</v>
      </c>
      <c r="AA3437" s="26"/>
      <c r="AB3437" s="27"/>
    </row>
    <row r="3438" spans="1:28">
      <c r="A3438" s="12" t="s">
        <v>20878</v>
      </c>
      <c r="B3438" s="12">
        <v>60</v>
      </c>
      <c r="C3438" s="12">
        <v>18</v>
      </c>
      <c r="D3438" s="12">
        <v>7.2278052042513501</v>
      </c>
      <c r="E3438" s="12">
        <v>19.999999999999901</v>
      </c>
      <c r="F3438" s="12">
        <v>-13.062194795748599</v>
      </c>
      <c r="G3438" s="12">
        <f t="shared" si="216"/>
        <v>0.55333772901655165</v>
      </c>
      <c r="H3438" s="12">
        <f t="shared" si="217"/>
        <v>1.5311362533430732</v>
      </c>
      <c r="I3438" s="17">
        <f t="shared" si="218"/>
        <v>0.3</v>
      </c>
      <c r="J3438" s="48" t="str">
        <f t="shared" si="219"/>
        <v>entry14_</v>
      </c>
      <c r="AA3438" s="26"/>
      <c r="AB3438" s="27"/>
    </row>
    <row r="3439" spans="1:28">
      <c r="A3439" s="12" t="s">
        <v>20143</v>
      </c>
      <c r="B3439" s="12">
        <v>61</v>
      </c>
      <c r="C3439" s="12">
        <v>26</v>
      </c>
      <c r="D3439" s="12">
        <v>12.219999999999899</v>
      </c>
      <c r="E3439" s="12">
        <v>14.17</v>
      </c>
      <c r="F3439" s="12">
        <v>-9.27</v>
      </c>
      <c r="G3439" s="12">
        <f t="shared" si="216"/>
        <v>1.3182308522114239</v>
      </c>
      <c r="H3439" s="12">
        <f t="shared" si="217"/>
        <v>1.528586839266451</v>
      </c>
      <c r="I3439" s="17">
        <f t="shared" si="218"/>
        <v>0.42622950819672129</v>
      </c>
      <c r="J3439" s="48" t="str">
        <f t="shared" si="219"/>
        <v>entry14_</v>
      </c>
      <c r="AA3439" s="26"/>
      <c r="AB3439" s="27"/>
    </row>
    <row r="3440" spans="1:28">
      <c r="A3440" s="12" t="s">
        <v>20884</v>
      </c>
      <c r="B3440" s="12">
        <v>60</v>
      </c>
      <c r="C3440" s="12">
        <v>18</v>
      </c>
      <c r="D3440" s="12">
        <v>7.1678052042513398</v>
      </c>
      <c r="E3440" s="12">
        <v>19.939999999999898</v>
      </c>
      <c r="F3440" s="12">
        <v>-13.062194795748599</v>
      </c>
      <c r="G3440" s="12">
        <f t="shared" si="216"/>
        <v>0.54874432025652164</v>
      </c>
      <c r="H3440" s="12">
        <f t="shared" si="217"/>
        <v>1.5265428445830438</v>
      </c>
      <c r="I3440" s="17">
        <f t="shared" si="218"/>
        <v>0.3</v>
      </c>
      <c r="J3440" s="48" t="str">
        <f t="shared" si="219"/>
        <v>entry14_</v>
      </c>
      <c r="AA3440" s="26"/>
      <c r="AB3440" s="27"/>
    </row>
    <row r="3441" spans="1:28">
      <c r="A3441" s="12" t="s">
        <v>20922</v>
      </c>
      <c r="B3441" s="12">
        <v>61</v>
      </c>
      <c r="C3441" s="12">
        <v>30</v>
      </c>
      <c r="D3441" s="12">
        <v>1.49999999999999</v>
      </c>
      <c r="E3441" s="12">
        <v>4.3799999999999901</v>
      </c>
      <c r="F3441" s="12">
        <v>-2.8799999999999901</v>
      </c>
      <c r="G3441" s="12">
        <f t="shared" si="216"/>
        <v>0.52083333333333171</v>
      </c>
      <c r="H3441" s="12">
        <f t="shared" si="217"/>
        <v>1.520833333333335</v>
      </c>
      <c r="I3441" s="17">
        <f t="shared" si="218"/>
        <v>0.49180327868852458</v>
      </c>
      <c r="J3441" s="48" t="str">
        <f t="shared" si="219"/>
        <v>entry14_</v>
      </c>
      <c r="AA3441" s="26"/>
      <c r="AB3441" s="27"/>
    </row>
    <row r="3442" spans="1:28">
      <c r="A3442" s="12" t="s">
        <v>20920</v>
      </c>
      <c r="B3442" s="12">
        <v>60</v>
      </c>
      <c r="C3442" s="12">
        <v>16</v>
      </c>
      <c r="D3442" s="12">
        <v>9.2404595381138606</v>
      </c>
      <c r="E3442" s="12">
        <v>26.6704595381138</v>
      </c>
      <c r="F3442" s="12">
        <v>-17.63</v>
      </c>
      <c r="G3442" s="12">
        <f t="shared" si="216"/>
        <v>0.52413270210515372</v>
      </c>
      <c r="H3442" s="12">
        <f t="shared" si="217"/>
        <v>1.512788402615644</v>
      </c>
      <c r="I3442" s="17">
        <f t="shared" si="218"/>
        <v>0.26666666666666666</v>
      </c>
      <c r="J3442" s="48" t="str">
        <f t="shared" si="219"/>
        <v>entry14_</v>
      </c>
      <c r="AA3442" s="26"/>
      <c r="AB3442" s="27"/>
    </row>
    <row r="3443" spans="1:28">
      <c r="A3443" s="12" t="s">
        <v>20343</v>
      </c>
      <c r="B3443" s="12">
        <v>61</v>
      </c>
      <c r="C3443" s="12">
        <v>25</v>
      </c>
      <c r="D3443" s="12">
        <v>9.4999999999999893</v>
      </c>
      <c r="E3443" s="12">
        <v>13.43</v>
      </c>
      <c r="F3443" s="12">
        <v>-8.9099999999999895</v>
      </c>
      <c r="G3443" s="12">
        <f t="shared" si="216"/>
        <v>1.0662177328843996</v>
      </c>
      <c r="H3443" s="12">
        <f t="shared" si="217"/>
        <v>1.5072951739618423</v>
      </c>
      <c r="I3443" s="17">
        <f t="shared" si="218"/>
        <v>0.4098360655737705</v>
      </c>
      <c r="J3443" s="48" t="str">
        <f t="shared" si="219"/>
        <v>entry14_</v>
      </c>
      <c r="AA3443" s="26"/>
      <c r="AB3443" s="27"/>
    </row>
    <row r="3444" spans="1:28">
      <c r="A3444" s="12" t="s">
        <v>20344</v>
      </c>
      <c r="B3444" s="12">
        <v>61</v>
      </c>
      <c r="C3444" s="12">
        <v>25</v>
      </c>
      <c r="D3444" s="12">
        <v>9.4999999999999893</v>
      </c>
      <c r="E3444" s="12">
        <v>13.43</v>
      </c>
      <c r="F3444" s="12">
        <v>-8.9099999999999895</v>
      </c>
      <c r="G3444" s="12">
        <f t="shared" si="216"/>
        <v>1.0662177328843996</v>
      </c>
      <c r="H3444" s="12">
        <f t="shared" si="217"/>
        <v>1.5072951739618423</v>
      </c>
      <c r="I3444" s="17">
        <f t="shared" si="218"/>
        <v>0.4098360655737705</v>
      </c>
      <c r="J3444" s="48" t="str">
        <f t="shared" si="219"/>
        <v>entry14_</v>
      </c>
      <c r="AA3444" s="26"/>
      <c r="AB3444" s="27"/>
    </row>
    <row r="3445" spans="1:28">
      <c r="A3445" s="12" t="s">
        <v>20345</v>
      </c>
      <c r="B3445" s="12">
        <v>61</v>
      </c>
      <c r="C3445" s="12">
        <v>25</v>
      </c>
      <c r="D3445" s="12">
        <v>9.4999999999999893</v>
      </c>
      <c r="E3445" s="12">
        <v>13.43</v>
      </c>
      <c r="F3445" s="12">
        <v>-8.9099999999999895</v>
      </c>
      <c r="G3445" s="12">
        <f t="shared" si="216"/>
        <v>1.0662177328843996</v>
      </c>
      <c r="H3445" s="12">
        <f t="shared" si="217"/>
        <v>1.5072951739618423</v>
      </c>
      <c r="I3445" s="17">
        <f t="shared" si="218"/>
        <v>0.4098360655737705</v>
      </c>
      <c r="J3445" s="48" t="str">
        <f t="shared" si="219"/>
        <v>entry14_</v>
      </c>
      <c r="AA3445" s="26"/>
      <c r="AB3445" s="27"/>
    </row>
    <row r="3446" spans="1:28">
      <c r="A3446" s="12" t="s">
        <v>20574</v>
      </c>
      <c r="B3446" s="12">
        <v>61</v>
      </c>
      <c r="C3446" s="12">
        <v>25</v>
      </c>
      <c r="D3446" s="12">
        <v>10.7799999999999</v>
      </c>
      <c r="E3446" s="12">
        <v>19.8599999999999</v>
      </c>
      <c r="F3446" s="12">
        <v>-13.23</v>
      </c>
      <c r="G3446" s="12">
        <f t="shared" si="216"/>
        <v>0.81481481481480722</v>
      </c>
      <c r="H3446" s="12">
        <f t="shared" si="217"/>
        <v>1.501133786848065</v>
      </c>
      <c r="I3446" s="17">
        <f t="shared" si="218"/>
        <v>0.4098360655737705</v>
      </c>
      <c r="J3446" s="48" t="str">
        <f t="shared" si="219"/>
        <v>entry14_</v>
      </c>
      <c r="AA3446" s="26"/>
      <c r="AB3446" s="27"/>
    </row>
    <row r="3447" spans="1:28">
      <c r="A3447" s="12" t="s">
        <v>20635</v>
      </c>
      <c r="B3447" s="12">
        <v>60</v>
      </c>
      <c r="C3447" s="12">
        <v>12</v>
      </c>
      <c r="D3447" s="12">
        <v>21.341837919837999</v>
      </c>
      <c r="E3447" s="12">
        <v>40.4012500429561</v>
      </c>
      <c r="F3447" s="12">
        <v>-27.15</v>
      </c>
      <c r="G3447" s="12">
        <f t="shared" si="216"/>
        <v>0.78607137826290974</v>
      </c>
      <c r="H3447" s="12">
        <f t="shared" si="217"/>
        <v>1.4880755080278492</v>
      </c>
      <c r="I3447" s="17">
        <f t="shared" si="218"/>
        <v>0.2</v>
      </c>
      <c r="J3447" s="48" t="str">
        <f t="shared" si="219"/>
        <v>entry14_</v>
      </c>
      <c r="AA3447" s="26"/>
      <c r="AB3447" s="27"/>
    </row>
    <row r="3448" spans="1:28">
      <c r="A3448" s="12" t="s">
        <v>20977</v>
      </c>
      <c r="B3448" s="12">
        <v>61</v>
      </c>
      <c r="C3448" s="12">
        <v>28</v>
      </c>
      <c r="D3448" s="12">
        <v>2.65</v>
      </c>
      <c r="E3448" s="12">
        <v>8.2399999999999896</v>
      </c>
      <c r="F3448" s="12">
        <v>-5.59</v>
      </c>
      <c r="G3448" s="12">
        <f t="shared" si="216"/>
        <v>0.4740608228980322</v>
      </c>
      <c r="H3448" s="12">
        <f t="shared" si="217"/>
        <v>1.4740608228980303</v>
      </c>
      <c r="I3448" s="17">
        <f t="shared" si="218"/>
        <v>0.45901639344262296</v>
      </c>
      <c r="J3448" s="48" t="str">
        <f t="shared" si="219"/>
        <v>entry14_</v>
      </c>
      <c r="AA3448" s="26"/>
      <c r="AB3448" s="27"/>
    </row>
    <row r="3449" spans="1:28">
      <c r="A3449" s="12" t="s">
        <v>20978</v>
      </c>
      <c r="B3449" s="12">
        <v>60</v>
      </c>
      <c r="C3449" s="12">
        <v>16</v>
      </c>
      <c r="D3449" s="12">
        <v>7.6704595381138603</v>
      </c>
      <c r="E3449" s="12">
        <v>23.960459538113799</v>
      </c>
      <c r="F3449" s="12">
        <v>-16.2899999999999</v>
      </c>
      <c r="G3449" s="12">
        <f t="shared" si="216"/>
        <v>0.4708692165815781</v>
      </c>
      <c r="H3449" s="12">
        <f t="shared" si="217"/>
        <v>1.4708692165815804</v>
      </c>
      <c r="I3449" s="17">
        <f t="shared" si="218"/>
        <v>0.26666666666666666</v>
      </c>
      <c r="J3449" s="48" t="str">
        <f t="shared" si="219"/>
        <v>entry14_</v>
      </c>
      <c r="AA3449" s="26"/>
      <c r="AB3449" s="27"/>
    </row>
    <row r="3450" spans="1:28">
      <c r="A3450" s="12" t="s">
        <v>20991</v>
      </c>
      <c r="B3450" s="12">
        <v>61</v>
      </c>
      <c r="C3450" s="12">
        <v>22</v>
      </c>
      <c r="D3450" s="12">
        <v>5.4</v>
      </c>
      <c r="E3450" s="12">
        <v>17.049999999999901</v>
      </c>
      <c r="F3450" s="12">
        <v>-11.649999999999901</v>
      </c>
      <c r="G3450" s="12">
        <f t="shared" si="216"/>
        <v>0.46351931330472501</v>
      </c>
      <c r="H3450" s="12">
        <f t="shared" si="217"/>
        <v>1.4635193133047251</v>
      </c>
      <c r="I3450" s="17">
        <f t="shared" si="218"/>
        <v>0.36065573770491804</v>
      </c>
      <c r="J3450" s="48" t="str">
        <f t="shared" si="219"/>
        <v>entry14_</v>
      </c>
      <c r="AA3450" s="26"/>
      <c r="AB3450" s="27"/>
    </row>
    <row r="3451" spans="1:28">
      <c r="A3451" s="12" t="s">
        <v>20416</v>
      </c>
      <c r="B3451" s="12">
        <v>60</v>
      </c>
      <c r="C3451" s="12">
        <v>15</v>
      </c>
      <c r="D3451" s="12">
        <v>10.1753550155589</v>
      </c>
      <c r="E3451" s="12">
        <v>14.872734908408701</v>
      </c>
      <c r="F3451" s="12">
        <v>-10.1799999999999</v>
      </c>
      <c r="G3451" s="12">
        <f t="shared" si="216"/>
        <v>0.99954371469145376</v>
      </c>
      <c r="H3451" s="12">
        <f t="shared" si="217"/>
        <v>1.4609759242051912</v>
      </c>
      <c r="I3451" s="17">
        <f t="shared" si="218"/>
        <v>0.25</v>
      </c>
      <c r="J3451" s="48" t="str">
        <f t="shared" si="219"/>
        <v>entry14_</v>
      </c>
      <c r="AA3451" s="26"/>
      <c r="AB3451" s="27"/>
    </row>
    <row r="3452" spans="1:28">
      <c r="A3452" s="12" t="s">
        <v>20711</v>
      </c>
      <c r="B3452" s="12">
        <v>61</v>
      </c>
      <c r="C3452" s="12">
        <v>19</v>
      </c>
      <c r="D3452" s="12">
        <v>8.39</v>
      </c>
      <c r="E3452" s="12">
        <v>17.36</v>
      </c>
      <c r="F3452" s="12">
        <v>-11.9599999999999</v>
      </c>
      <c r="G3452" s="12">
        <f t="shared" si="216"/>
        <v>0.70150501672241394</v>
      </c>
      <c r="H3452" s="12">
        <f t="shared" si="217"/>
        <v>1.4515050167224202</v>
      </c>
      <c r="I3452" s="17">
        <f t="shared" si="218"/>
        <v>0.31147540983606559</v>
      </c>
      <c r="J3452" s="48" t="str">
        <f t="shared" si="219"/>
        <v>entry14_</v>
      </c>
      <c r="AA3452" s="26"/>
      <c r="AB3452" s="27"/>
    </row>
    <row r="3453" spans="1:28">
      <c r="A3453" s="12" t="s">
        <v>20568</v>
      </c>
      <c r="B3453" s="12">
        <v>61</v>
      </c>
      <c r="C3453" s="12">
        <v>25</v>
      </c>
      <c r="D3453" s="12">
        <v>12.489999999999901</v>
      </c>
      <c r="E3453" s="12">
        <v>21.959999999999901</v>
      </c>
      <c r="F3453" s="12">
        <v>-15.219999999999899</v>
      </c>
      <c r="G3453" s="12">
        <f t="shared" si="216"/>
        <v>0.82063074901445354</v>
      </c>
      <c r="H3453" s="12">
        <f t="shared" si="217"/>
        <v>1.4428383705650492</v>
      </c>
      <c r="I3453" s="17">
        <f t="shared" si="218"/>
        <v>0.4098360655737705</v>
      </c>
      <c r="J3453" s="48" t="str">
        <f t="shared" si="219"/>
        <v>entry14_</v>
      </c>
      <c r="AA3453" s="26"/>
      <c r="AB3453" s="27"/>
    </row>
    <row r="3454" spans="1:28">
      <c r="A3454" s="12" t="s">
        <v>20979</v>
      </c>
      <c r="B3454" s="12">
        <v>60</v>
      </c>
      <c r="C3454" s="12">
        <v>25</v>
      </c>
      <c r="D3454" s="12">
        <v>4.1199999999999903</v>
      </c>
      <c r="E3454" s="12">
        <v>12.62</v>
      </c>
      <c r="F3454" s="12">
        <v>-8.75</v>
      </c>
      <c r="G3454" s="12">
        <f t="shared" si="216"/>
        <v>0.47085714285714175</v>
      </c>
      <c r="H3454" s="12">
        <f t="shared" si="217"/>
        <v>1.4422857142857142</v>
      </c>
      <c r="I3454" s="17">
        <f t="shared" si="218"/>
        <v>0.41666666666666669</v>
      </c>
      <c r="J3454" s="48" t="str">
        <f t="shared" si="219"/>
        <v>entry14_</v>
      </c>
      <c r="AA3454" s="26"/>
      <c r="AB3454" s="27"/>
    </row>
    <row r="3455" spans="1:28">
      <c r="A3455" s="12" t="s">
        <v>20980</v>
      </c>
      <c r="B3455" s="12">
        <v>60</v>
      </c>
      <c r="C3455" s="12">
        <v>25</v>
      </c>
      <c r="D3455" s="12">
        <v>4.1199999999999903</v>
      </c>
      <c r="E3455" s="12">
        <v>12.62</v>
      </c>
      <c r="F3455" s="12">
        <v>-8.75</v>
      </c>
      <c r="G3455" s="12">
        <f t="shared" si="216"/>
        <v>0.47085714285714175</v>
      </c>
      <c r="H3455" s="12">
        <f t="shared" si="217"/>
        <v>1.4422857142857142</v>
      </c>
      <c r="I3455" s="17">
        <f t="shared" si="218"/>
        <v>0.41666666666666669</v>
      </c>
      <c r="J3455" s="48" t="str">
        <f t="shared" si="219"/>
        <v>entry14_</v>
      </c>
      <c r="AA3455" s="26"/>
      <c r="AB3455" s="27"/>
    </row>
    <row r="3456" spans="1:28">
      <c r="A3456" s="12" t="s">
        <v>20997</v>
      </c>
      <c r="B3456" s="12">
        <v>60</v>
      </c>
      <c r="C3456" s="12">
        <v>25</v>
      </c>
      <c r="D3456" s="12">
        <v>6.9188202063666999</v>
      </c>
      <c r="E3456" s="12">
        <v>21.84</v>
      </c>
      <c r="F3456" s="12">
        <v>-15.1711797936332</v>
      </c>
      <c r="G3456" s="12">
        <f t="shared" si="216"/>
        <v>0.45605024134446553</v>
      </c>
      <c r="H3456" s="12">
        <f t="shared" si="217"/>
        <v>1.4395716283822213</v>
      </c>
      <c r="I3456" s="17">
        <f t="shared" si="218"/>
        <v>0.41666666666666669</v>
      </c>
      <c r="J3456" s="48" t="str">
        <f t="shared" si="219"/>
        <v>entry14_</v>
      </c>
      <c r="AA3456" s="26"/>
      <c r="AB3456" s="27"/>
    </row>
    <row r="3457" spans="1:28">
      <c r="A3457" s="12" t="s">
        <v>20375</v>
      </c>
      <c r="B3457" s="12">
        <v>61</v>
      </c>
      <c r="C3457" s="12">
        <v>25</v>
      </c>
      <c r="D3457" s="12">
        <v>9.9099999999999895</v>
      </c>
      <c r="E3457" s="12">
        <v>13.83</v>
      </c>
      <c r="F3457" s="12">
        <v>-9.61</v>
      </c>
      <c r="G3457" s="12">
        <f t="shared" si="216"/>
        <v>1.0312174817898012</v>
      </c>
      <c r="H3457" s="12">
        <f t="shared" si="217"/>
        <v>1.4391259105098857</v>
      </c>
      <c r="I3457" s="17">
        <f t="shared" si="218"/>
        <v>0.4098360655737705</v>
      </c>
      <c r="J3457" s="48" t="str">
        <f t="shared" si="219"/>
        <v>entry14_</v>
      </c>
      <c r="AA3457" s="26"/>
      <c r="AB3457" s="27"/>
    </row>
    <row r="3458" spans="1:28">
      <c r="A3458" s="12" t="s">
        <v>20376</v>
      </c>
      <c r="B3458" s="12">
        <v>61</v>
      </c>
      <c r="C3458" s="12">
        <v>25</v>
      </c>
      <c r="D3458" s="12">
        <v>9.9099999999999895</v>
      </c>
      <c r="E3458" s="12">
        <v>13.83</v>
      </c>
      <c r="F3458" s="12">
        <v>-9.61</v>
      </c>
      <c r="G3458" s="12">
        <f t="shared" ref="G3458:G3521" si="220">D3458/ABS(F3458)</f>
        <v>1.0312174817898012</v>
      </c>
      <c r="H3458" s="12">
        <f t="shared" ref="H3458:H3521" si="221">E3458/ABS(F3458)</f>
        <v>1.4391259105098857</v>
      </c>
      <c r="I3458" s="17">
        <f t="shared" ref="I3458:I3521" si="222">C3458/B3458</f>
        <v>0.4098360655737705</v>
      </c>
      <c r="J3458" s="48" t="str">
        <f t="shared" ref="J3458:J3521" si="223">LEFT(A3458,FIND("_",A3458,6))</f>
        <v>entry14_</v>
      </c>
      <c r="AA3458" s="26"/>
      <c r="AB3458" s="27"/>
    </row>
    <row r="3459" spans="1:28">
      <c r="A3459" s="12" t="s">
        <v>20679</v>
      </c>
      <c r="B3459" s="12">
        <v>61</v>
      </c>
      <c r="C3459" s="12">
        <v>30</v>
      </c>
      <c r="D3459" s="12">
        <v>3.01</v>
      </c>
      <c r="E3459" s="12">
        <v>5.9399999999999897</v>
      </c>
      <c r="F3459" s="12">
        <v>-4.13</v>
      </c>
      <c r="G3459" s="12">
        <f t="shared" si="220"/>
        <v>0.72881355932203384</v>
      </c>
      <c r="H3459" s="12">
        <f t="shared" si="221"/>
        <v>1.4382566585956391</v>
      </c>
      <c r="I3459" s="17">
        <f t="shared" si="222"/>
        <v>0.49180327868852458</v>
      </c>
      <c r="J3459" s="48" t="str">
        <f t="shared" si="223"/>
        <v>entry14_</v>
      </c>
      <c r="AA3459" s="26"/>
      <c r="AB3459" s="27"/>
    </row>
    <row r="3460" spans="1:28">
      <c r="A3460" s="12" t="s">
        <v>20571</v>
      </c>
      <c r="B3460" s="12">
        <v>61</v>
      </c>
      <c r="C3460" s="12">
        <v>24</v>
      </c>
      <c r="D3460" s="12">
        <v>7.4399999999999897</v>
      </c>
      <c r="E3460" s="12">
        <v>13.07</v>
      </c>
      <c r="F3460" s="12">
        <v>-9.1</v>
      </c>
      <c r="G3460" s="12">
        <f t="shared" si="220"/>
        <v>0.81758241758241645</v>
      </c>
      <c r="H3460" s="12">
        <f t="shared" si="221"/>
        <v>1.4362637362637363</v>
      </c>
      <c r="I3460" s="17">
        <f t="shared" si="222"/>
        <v>0.39344262295081966</v>
      </c>
      <c r="J3460" s="48" t="str">
        <f t="shared" si="223"/>
        <v>entry14_</v>
      </c>
      <c r="AA3460" s="26"/>
      <c r="AB3460" s="27"/>
    </row>
    <row r="3461" spans="1:28">
      <c r="A3461" s="12" t="s">
        <v>21027</v>
      </c>
      <c r="B3461" s="12">
        <v>61</v>
      </c>
      <c r="C3461" s="12">
        <v>28</v>
      </c>
      <c r="D3461" s="12">
        <v>2.4300000000000002</v>
      </c>
      <c r="E3461" s="12">
        <v>8.02</v>
      </c>
      <c r="F3461" s="12">
        <v>-5.59</v>
      </c>
      <c r="G3461" s="12">
        <f t="shared" si="220"/>
        <v>0.43470483005366728</v>
      </c>
      <c r="H3461" s="12">
        <f t="shared" si="221"/>
        <v>1.4347048300536671</v>
      </c>
      <c r="I3461" s="17">
        <f t="shared" si="222"/>
        <v>0.45901639344262296</v>
      </c>
      <c r="J3461" s="48" t="str">
        <f t="shared" si="223"/>
        <v>entry14_</v>
      </c>
      <c r="AA3461" s="26"/>
      <c r="AB3461" s="27"/>
    </row>
    <row r="3462" spans="1:28">
      <c r="A3462" s="12" t="s">
        <v>21028</v>
      </c>
      <c r="B3462" s="12">
        <v>61</v>
      </c>
      <c r="C3462" s="12">
        <v>28</v>
      </c>
      <c r="D3462" s="12">
        <v>2.4300000000000002</v>
      </c>
      <c r="E3462" s="12">
        <v>8.02</v>
      </c>
      <c r="F3462" s="12">
        <v>-5.59</v>
      </c>
      <c r="G3462" s="12">
        <f t="shared" si="220"/>
        <v>0.43470483005366728</v>
      </c>
      <c r="H3462" s="12">
        <f t="shared" si="221"/>
        <v>1.4347048300536671</v>
      </c>
      <c r="I3462" s="17">
        <f t="shared" si="222"/>
        <v>0.45901639344262296</v>
      </c>
      <c r="J3462" s="48" t="str">
        <f t="shared" si="223"/>
        <v>entry14_</v>
      </c>
      <c r="AA3462" s="26"/>
      <c r="AB3462" s="27"/>
    </row>
    <row r="3463" spans="1:28">
      <c r="A3463" s="12" t="s">
        <v>20904</v>
      </c>
      <c r="B3463" s="12">
        <v>60</v>
      </c>
      <c r="C3463" s="12">
        <v>26</v>
      </c>
      <c r="D3463" s="12">
        <v>6.9999999999999902</v>
      </c>
      <c r="E3463" s="12">
        <v>18.659999999999901</v>
      </c>
      <c r="F3463" s="12">
        <v>-13.01</v>
      </c>
      <c r="G3463" s="12">
        <f t="shared" si="220"/>
        <v>0.53804765564949963</v>
      </c>
      <c r="H3463" s="12">
        <f t="shared" si="221"/>
        <v>1.4342813220599462</v>
      </c>
      <c r="I3463" s="17">
        <f t="shared" si="222"/>
        <v>0.43333333333333335</v>
      </c>
      <c r="J3463" s="48" t="str">
        <f t="shared" si="223"/>
        <v>entry14_</v>
      </c>
      <c r="AA3463" s="26"/>
      <c r="AB3463" s="27"/>
    </row>
    <row r="3464" spans="1:28">
      <c r="A3464" s="12" t="s">
        <v>20905</v>
      </c>
      <c r="B3464" s="12">
        <v>60</v>
      </c>
      <c r="C3464" s="12">
        <v>26</v>
      </c>
      <c r="D3464" s="12">
        <v>6.9999999999999902</v>
      </c>
      <c r="E3464" s="12">
        <v>18.659999999999901</v>
      </c>
      <c r="F3464" s="12">
        <v>-13.01</v>
      </c>
      <c r="G3464" s="12">
        <f t="shared" si="220"/>
        <v>0.53804765564949963</v>
      </c>
      <c r="H3464" s="12">
        <f t="shared" si="221"/>
        <v>1.4342813220599462</v>
      </c>
      <c r="I3464" s="17">
        <f t="shared" si="222"/>
        <v>0.43333333333333335</v>
      </c>
      <c r="J3464" s="48" t="str">
        <f t="shared" si="223"/>
        <v>entry14_</v>
      </c>
      <c r="AA3464" s="26"/>
      <c r="AB3464" s="27"/>
    </row>
    <row r="3465" spans="1:28">
      <c r="A3465" s="12" t="s">
        <v>21034</v>
      </c>
      <c r="B3465" s="12">
        <v>61</v>
      </c>
      <c r="C3465" s="12">
        <v>18</v>
      </c>
      <c r="D3465" s="12">
        <v>5.9099999999999904</v>
      </c>
      <c r="E3465" s="12">
        <v>19.579999999999998</v>
      </c>
      <c r="F3465" s="12">
        <v>-13.67</v>
      </c>
      <c r="G3465" s="12">
        <f t="shared" si="220"/>
        <v>0.43233357717629778</v>
      </c>
      <c r="H3465" s="12">
        <f t="shared" si="221"/>
        <v>1.4323335771762984</v>
      </c>
      <c r="I3465" s="17">
        <f t="shared" si="222"/>
        <v>0.29508196721311475</v>
      </c>
      <c r="J3465" s="48" t="str">
        <f t="shared" si="223"/>
        <v>entry14_</v>
      </c>
      <c r="AA3465" s="26"/>
      <c r="AB3465" s="27"/>
    </row>
    <row r="3466" spans="1:28">
      <c r="A3466" s="12" t="s">
        <v>21038</v>
      </c>
      <c r="B3466" s="12">
        <v>61</v>
      </c>
      <c r="C3466" s="12">
        <v>31</v>
      </c>
      <c r="D3466" s="12">
        <v>1.23999999999999</v>
      </c>
      <c r="E3466" s="12">
        <v>4.1199999999999903</v>
      </c>
      <c r="F3466" s="12">
        <v>-2.8799999999999901</v>
      </c>
      <c r="G3466" s="12">
        <f t="shared" si="220"/>
        <v>0.43055555555555358</v>
      </c>
      <c r="H3466" s="12">
        <f t="shared" si="221"/>
        <v>1.4305555555555571</v>
      </c>
      <c r="I3466" s="17">
        <f t="shared" si="222"/>
        <v>0.50819672131147542</v>
      </c>
      <c r="J3466" s="48" t="str">
        <f t="shared" si="223"/>
        <v>entry14_</v>
      </c>
      <c r="AA3466" s="26"/>
      <c r="AB3466" s="27"/>
    </row>
    <row r="3467" spans="1:28">
      <c r="A3467" s="12" t="s">
        <v>20708</v>
      </c>
      <c r="B3467" s="12">
        <v>61</v>
      </c>
      <c r="C3467" s="12">
        <v>19</v>
      </c>
      <c r="D3467" s="12">
        <v>8.41</v>
      </c>
      <c r="E3467" s="12">
        <v>17.009999999999899</v>
      </c>
      <c r="F3467" s="12">
        <v>-11.9599999999999</v>
      </c>
      <c r="G3467" s="12">
        <f t="shared" si="220"/>
        <v>0.70317725752508953</v>
      </c>
      <c r="H3467" s="12">
        <f t="shared" si="221"/>
        <v>1.4222408026755888</v>
      </c>
      <c r="I3467" s="17">
        <f t="shared" si="222"/>
        <v>0.31147540983606559</v>
      </c>
      <c r="J3467" s="48" t="str">
        <f t="shared" si="223"/>
        <v>entry14_</v>
      </c>
      <c r="AA3467" s="26"/>
      <c r="AB3467" s="27"/>
    </row>
    <row r="3468" spans="1:28">
      <c r="A3468" s="12" t="s">
        <v>21013</v>
      </c>
      <c r="B3468" s="12">
        <v>60</v>
      </c>
      <c r="C3468" s="12">
        <v>21</v>
      </c>
      <c r="D3468" s="12">
        <v>3.2316054579172802</v>
      </c>
      <c r="E3468" s="12">
        <v>10.299999999999899</v>
      </c>
      <c r="F3468" s="12">
        <v>-7.2783945420827099</v>
      </c>
      <c r="G3468" s="12">
        <f t="shared" si="220"/>
        <v>0.44399976385349366</v>
      </c>
      <c r="H3468" s="12">
        <f t="shared" si="221"/>
        <v>1.415147247163735</v>
      </c>
      <c r="I3468" s="17">
        <f t="shared" si="222"/>
        <v>0.35</v>
      </c>
      <c r="J3468" s="48" t="str">
        <f t="shared" si="223"/>
        <v>entry14_</v>
      </c>
      <c r="AA3468" s="26"/>
      <c r="AB3468" s="27"/>
    </row>
    <row r="3469" spans="1:28">
      <c r="A3469" s="12" t="s">
        <v>20654</v>
      </c>
      <c r="B3469" s="12">
        <v>60</v>
      </c>
      <c r="C3469" s="12">
        <v>26</v>
      </c>
      <c r="D3469" s="12">
        <v>5.7499999999999902</v>
      </c>
      <c r="E3469" s="12">
        <v>10.79</v>
      </c>
      <c r="F3469" s="12">
        <v>-7.63</v>
      </c>
      <c r="G3469" s="12">
        <f t="shared" si="220"/>
        <v>0.75360419397116518</v>
      </c>
      <c r="H3469" s="12">
        <f t="shared" si="221"/>
        <v>1.4141546526867628</v>
      </c>
      <c r="I3469" s="17">
        <f t="shared" si="222"/>
        <v>0.43333333333333335</v>
      </c>
      <c r="J3469" s="48" t="str">
        <f t="shared" si="223"/>
        <v>entry14_</v>
      </c>
      <c r="AA3469" s="26"/>
      <c r="AB3469" s="27"/>
    </row>
    <row r="3470" spans="1:28">
      <c r="A3470" s="12" t="s">
        <v>20655</v>
      </c>
      <c r="B3470" s="12">
        <v>60</v>
      </c>
      <c r="C3470" s="12">
        <v>26</v>
      </c>
      <c r="D3470" s="12">
        <v>5.7499999999999902</v>
      </c>
      <c r="E3470" s="12">
        <v>10.79</v>
      </c>
      <c r="F3470" s="12">
        <v>-7.63</v>
      </c>
      <c r="G3470" s="12">
        <f t="shared" si="220"/>
        <v>0.75360419397116518</v>
      </c>
      <c r="H3470" s="12">
        <f t="shared" si="221"/>
        <v>1.4141546526867628</v>
      </c>
      <c r="I3470" s="17">
        <f t="shared" si="222"/>
        <v>0.43333333333333335</v>
      </c>
      <c r="J3470" s="48" t="str">
        <f t="shared" si="223"/>
        <v>entry14_</v>
      </c>
      <c r="AA3470" s="26"/>
      <c r="AB3470" s="27"/>
    </row>
    <row r="3471" spans="1:28">
      <c r="A3471" s="12" t="s">
        <v>20656</v>
      </c>
      <c r="B3471" s="12">
        <v>60</v>
      </c>
      <c r="C3471" s="12">
        <v>26</v>
      </c>
      <c r="D3471" s="12">
        <v>5.7499999999999902</v>
      </c>
      <c r="E3471" s="12">
        <v>10.79</v>
      </c>
      <c r="F3471" s="12">
        <v>-7.63</v>
      </c>
      <c r="G3471" s="12">
        <f t="shared" si="220"/>
        <v>0.75360419397116518</v>
      </c>
      <c r="H3471" s="12">
        <f t="shared" si="221"/>
        <v>1.4141546526867628</v>
      </c>
      <c r="I3471" s="17">
        <f t="shared" si="222"/>
        <v>0.43333333333333335</v>
      </c>
      <c r="J3471" s="48" t="str">
        <f t="shared" si="223"/>
        <v>entry14_</v>
      </c>
      <c r="AA3471" s="26"/>
      <c r="AB3471" s="27"/>
    </row>
    <row r="3472" spans="1:28">
      <c r="A3472" s="12" t="s">
        <v>20657</v>
      </c>
      <c r="B3472" s="12">
        <v>60</v>
      </c>
      <c r="C3472" s="12">
        <v>26</v>
      </c>
      <c r="D3472" s="12">
        <v>5.7499999999999902</v>
      </c>
      <c r="E3472" s="12">
        <v>10.79</v>
      </c>
      <c r="F3472" s="12">
        <v>-7.63</v>
      </c>
      <c r="G3472" s="12">
        <f t="shared" si="220"/>
        <v>0.75360419397116518</v>
      </c>
      <c r="H3472" s="12">
        <f t="shared" si="221"/>
        <v>1.4141546526867628</v>
      </c>
      <c r="I3472" s="17">
        <f t="shared" si="222"/>
        <v>0.43333333333333335</v>
      </c>
      <c r="J3472" s="48" t="str">
        <f t="shared" si="223"/>
        <v>entry14_</v>
      </c>
      <c r="AA3472" s="26"/>
      <c r="AB3472" s="27"/>
    </row>
    <row r="3473" spans="1:28">
      <c r="A3473" s="12" t="s">
        <v>20730</v>
      </c>
      <c r="B3473" s="12">
        <v>61</v>
      </c>
      <c r="C3473" s="12">
        <v>31</v>
      </c>
      <c r="D3473" s="12">
        <v>1.69999999999999</v>
      </c>
      <c r="E3473" s="12">
        <v>3.5399999999999898</v>
      </c>
      <c r="F3473" s="12">
        <v>-2.5099999999999998</v>
      </c>
      <c r="G3473" s="12">
        <f t="shared" si="220"/>
        <v>0.67729083665338252</v>
      </c>
      <c r="H3473" s="12">
        <f t="shared" si="221"/>
        <v>1.4103585657370479</v>
      </c>
      <c r="I3473" s="17">
        <f t="shared" si="222"/>
        <v>0.50819672131147542</v>
      </c>
      <c r="J3473" s="48" t="str">
        <f t="shared" si="223"/>
        <v>entry14_</v>
      </c>
      <c r="AA3473" s="26"/>
      <c r="AB3473" s="27"/>
    </row>
    <row r="3474" spans="1:28">
      <c r="A3474" s="12" t="s">
        <v>21043</v>
      </c>
      <c r="B3474" s="12">
        <v>60</v>
      </c>
      <c r="C3474" s="12">
        <v>20</v>
      </c>
      <c r="D3474" s="12">
        <v>5.1982095532193604</v>
      </c>
      <c r="E3474" s="12">
        <v>17.248209553219301</v>
      </c>
      <c r="F3474" s="12">
        <v>-12.229999999999899</v>
      </c>
      <c r="G3474" s="12">
        <f t="shared" si="220"/>
        <v>0.42503757589692587</v>
      </c>
      <c r="H3474" s="12">
        <f t="shared" si="221"/>
        <v>1.4103196691103388</v>
      </c>
      <c r="I3474" s="17">
        <f t="shared" si="222"/>
        <v>0.33333333333333331</v>
      </c>
      <c r="J3474" s="48" t="str">
        <f t="shared" si="223"/>
        <v>entry14_</v>
      </c>
      <c r="AA3474" s="26"/>
      <c r="AB3474" s="27"/>
    </row>
    <row r="3475" spans="1:28">
      <c r="A3475" s="12" t="s">
        <v>21062</v>
      </c>
      <c r="B3475" s="12">
        <v>61</v>
      </c>
      <c r="C3475" s="12">
        <v>31</v>
      </c>
      <c r="D3475" s="12">
        <v>7.29</v>
      </c>
      <c r="E3475" s="12">
        <v>25.099999999999898</v>
      </c>
      <c r="F3475" s="12">
        <v>-17.809999999999899</v>
      </c>
      <c r="G3475" s="12">
        <f t="shared" si="220"/>
        <v>0.40932060640090068</v>
      </c>
      <c r="H3475" s="12">
        <f t="shared" si="221"/>
        <v>1.4093206064009007</v>
      </c>
      <c r="I3475" s="17">
        <f t="shared" si="222"/>
        <v>0.50819672131147542</v>
      </c>
      <c r="J3475" s="48" t="str">
        <f t="shared" si="223"/>
        <v>entry14_</v>
      </c>
      <c r="AA3475" s="26"/>
      <c r="AB3475" s="27"/>
    </row>
    <row r="3476" spans="1:28">
      <c r="A3476" s="12" t="s">
        <v>21063</v>
      </c>
      <c r="B3476" s="12">
        <v>61</v>
      </c>
      <c r="C3476" s="12">
        <v>24</v>
      </c>
      <c r="D3476" s="12">
        <v>6.2899999999999903</v>
      </c>
      <c r="E3476" s="12">
        <v>21.719999999999899</v>
      </c>
      <c r="F3476" s="12">
        <v>-15.43</v>
      </c>
      <c r="G3476" s="12">
        <f t="shared" si="220"/>
        <v>0.40764744005184644</v>
      </c>
      <c r="H3476" s="12">
        <f t="shared" si="221"/>
        <v>1.4076474400518406</v>
      </c>
      <c r="I3476" s="17">
        <f t="shared" si="222"/>
        <v>0.39344262295081966</v>
      </c>
      <c r="J3476" s="48" t="str">
        <f t="shared" si="223"/>
        <v>entry14_</v>
      </c>
      <c r="AA3476" s="26"/>
      <c r="AB3476" s="27"/>
    </row>
    <row r="3477" spans="1:28">
      <c r="A3477" s="12" t="s">
        <v>20760</v>
      </c>
      <c r="B3477" s="12">
        <v>61</v>
      </c>
      <c r="C3477" s="12">
        <v>19</v>
      </c>
      <c r="D3477" s="12">
        <v>7.84</v>
      </c>
      <c r="E3477" s="12">
        <v>16.809999999999999</v>
      </c>
      <c r="F3477" s="12">
        <v>-11.9599999999999</v>
      </c>
      <c r="G3477" s="12">
        <f t="shared" si="220"/>
        <v>0.65551839464883488</v>
      </c>
      <c r="H3477" s="12">
        <f t="shared" si="221"/>
        <v>1.4055183946488412</v>
      </c>
      <c r="I3477" s="17">
        <f t="shared" si="222"/>
        <v>0.31147540983606559</v>
      </c>
      <c r="J3477" s="48" t="str">
        <f t="shared" si="223"/>
        <v>entry14_</v>
      </c>
      <c r="AA3477" s="26"/>
      <c r="AB3477" s="27"/>
    </row>
    <row r="3478" spans="1:28">
      <c r="A3478" s="12" t="s">
        <v>20761</v>
      </c>
      <c r="B3478" s="12">
        <v>61</v>
      </c>
      <c r="C3478" s="12">
        <v>19</v>
      </c>
      <c r="D3478" s="12">
        <v>7.84</v>
      </c>
      <c r="E3478" s="12">
        <v>16.809999999999999</v>
      </c>
      <c r="F3478" s="12">
        <v>-11.9599999999999</v>
      </c>
      <c r="G3478" s="12">
        <f t="shared" si="220"/>
        <v>0.65551839464883488</v>
      </c>
      <c r="H3478" s="12">
        <f t="shared" si="221"/>
        <v>1.4055183946488412</v>
      </c>
      <c r="I3478" s="17">
        <f t="shared" si="222"/>
        <v>0.31147540983606559</v>
      </c>
      <c r="J3478" s="48" t="str">
        <f t="shared" si="223"/>
        <v>entry14_</v>
      </c>
      <c r="AA3478" s="26"/>
      <c r="AB3478" s="27"/>
    </row>
    <row r="3479" spans="1:28">
      <c r="A3479" s="12" t="s">
        <v>21074</v>
      </c>
      <c r="B3479" s="12">
        <v>61</v>
      </c>
      <c r="C3479" s="12">
        <v>23</v>
      </c>
      <c r="D3479" s="12">
        <v>5.8599999999999897</v>
      </c>
      <c r="E3479" s="12">
        <v>20.5899999999999</v>
      </c>
      <c r="F3479" s="12">
        <v>-14.73</v>
      </c>
      <c r="G3479" s="12">
        <f t="shared" si="220"/>
        <v>0.3978275627970122</v>
      </c>
      <c r="H3479" s="12">
        <f t="shared" si="221"/>
        <v>1.397827562797006</v>
      </c>
      <c r="I3479" s="17">
        <f t="shared" si="222"/>
        <v>0.37704918032786883</v>
      </c>
      <c r="J3479" s="48" t="str">
        <f t="shared" si="223"/>
        <v>entry14_</v>
      </c>
      <c r="AA3479" s="26"/>
      <c r="AB3479" s="27"/>
    </row>
    <row r="3480" spans="1:28">
      <c r="A3480" s="12" t="s">
        <v>20807</v>
      </c>
      <c r="B3480" s="12">
        <v>61</v>
      </c>
      <c r="C3480" s="12">
        <v>30</v>
      </c>
      <c r="D3480" s="12">
        <v>2.57</v>
      </c>
      <c r="E3480" s="12">
        <v>5.8599999999999897</v>
      </c>
      <c r="F3480" s="12">
        <v>-4.1999999999999904</v>
      </c>
      <c r="G3480" s="12">
        <f t="shared" si="220"/>
        <v>0.61190476190476328</v>
      </c>
      <c r="H3480" s="12">
        <f t="shared" si="221"/>
        <v>1.3952380952380961</v>
      </c>
      <c r="I3480" s="17">
        <f t="shared" si="222"/>
        <v>0.49180327868852458</v>
      </c>
      <c r="J3480" s="48" t="str">
        <f t="shared" si="223"/>
        <v>entry14_</v>
      </c>
      <c r="AA3480" s="26"/>
      <c r="AB3480" s="27"/>
    </row>
    <row r="3481" spans="1:28">
      <c r="A3481" s="12" t="s">
        <v>21000</v>
      </c>
      <c r="B3481" s="12">
        <v>61</v>
      </c>
      <c r="C3481" s="12">
        <v>29</v>
      </c>
      <c r="D3481" s="12">
        <v>1.9</v>
      </c>
      <c r="E3481" s="12">
        <v>5.8599999999999897</v>
      </c>
      <c r="F3481" s="12">
        <v>-4.1999999999999904</v>
      </c>
      <c r="G3481" s="12">
        <f t="shared" si="220"/>
        <v>0.45238095238095338</v>
      </c>
      <c r="H3481" s="12">
        <f t="shared" si="221"/>
        <v>1.3952380952380961</v>
      </c>
      <c r="I3481" s="17">
        <f t="shared" si="222"/>
        <v>0.47540983606557374</v>
      </c>
      <c r="J3481" s="48" t="str">
        <f t="shared" si="223"/>
        <v>entry14_</v>
      </c>
      <c r="AA3481" s="26"/>
      <c r="AB3481" s="27"/>
    </row>
    <row r="3482" spans="1:28">
      <c r="A3482" s="12" t="s">
        <v>21001</v>
      </c>
      <c r="B3482" s="12">
        <v>61</v>
      </c>
      <c r="C3482" s="12">
        <v>24</v>
      </c>
      <c r="D3482" s="12">
        <v>4.79</v>
      </c>
      <c r="E3482" s="12">
        <v>14.729999999999899</v>
      </c>
      <c r="F3482" s="12">
        <v>-10.5899999999999</v>
      </c>
      <c r="G3482" s="12">
        <f t="shared" si="220"/>
        <v>0.45231350330500897</v>
      </c>
      <c r="H3482" s="12">
        <f t="shared" si="221"/>
        <v>1.3909348441926381</v>
      </c>
      <c r="I3482" s="17">
        <f t="shared" si="222"/>
        <v>0.39344262295081966</v>
      </c>
      <c r="J3482" s="48" t="str">
        <f t="shared" si="223"/>
        <v>entry14_</v>
      </c>
      <c r="AA3482" s="26"/>
      <c r="AB3482" s="27"/>
    </row>
    <row r="3483" spans="1:28">
      <c r="A3483" s="12" t="s">
        <v>21002</v>
      </c>
      <c r="B3483" s="12">
        <v>61</v>
      </c>
      <c r="C3483" s="12">
        <v>24</v>
      </c>
      <c r="D3483" s="12">
        <v>4.79</v>
      </c>
      <c r="E3483" s="12">
        <v>14.729999999999899</v>
      </c>
      <c r="F3483" s="12">
        <v>-10.5899999999999</v>
      </c>
      <c r="G3483" s="12">
        <f t="shared" si="220"/>
        <v>0.45231350330500897</v>
      </c>
      <c r="H3483" s="12">
        <f t="shared" si="221"/>
        <v>1.3909348441926381</v>
      </c>
      <c r="I3483" s="17">
        <f t="shared" si="222"/>
        <v>0.39344262295081966</v>
      </c>
      <c r="J3483" s="48" t="str">
        <f t="shared" si="223"/>
        <v>entry14_</v>
      </c>
      <c r="AA3483" s="26"/>
      <c r="AB3483" s="27"/>
    </row>
    <row r="3484" spans="1:28">
      <c r="A3484" s="12" t="s">
        <v>21003</v>
      </c>
      <c r="B3484" s="12">
        <v>61</v>
      </c>
      <c r="C3484" s="12">
        <v>24</v>
      </c>
      <c r="D3484" s="12">
        <v>4.79</v>
      </c>
      <c r="E3484" s="12">
        <v>14.729999999999899</v>
      </c>
      <c r="F3484" s="12">
        <v>-10.5899999999999</v>
      </c>
      <c r="G3484" s="12">
        <f t="shared" si="220"/>
        <v>0.45231350330500897</v>
      </c>
      <c r="H3484" s="12">
        <f t="shared" si="221"/>
        <v>1.3909348441926381</v>
      </c>
      <c r="I3484" s="17">
        <f t="shared" si="222"/>
        <v>0.39344262295081966</v>
      </c>
      <c r="J3484" s="48" t="str">
        <f t="shared" si="223"/>
        <v>entry14_</v>
      </c>
      <c r="AA3484" s="26"/>
      <c r="AB3484" s="27"/>
    </row>
    <row r="3485" spans="1:28">
      <c r="A3485" s="12" t="s">
        <v>20187</v>
      </c>
      <c r="B3485" s="12">
        <v>60</v>
      </c>
      <c r="C3485" s="12">
        <v>35</v>
      </c>
      <c r="D3485" s="12">
        <v>41.12</v>
      </c>
      <c r="E3485" s="12">
        <v>45.21</v>
      </c>
      <c r="F3485" s="12">
        <v>-32.61</v>
      </c>
      <c r="G3485" s="12">
        <f t="shared" si="220"/>
        <v>1.2609628948175406</v>
      </c>
      <c r="H3485" s="12">
        <f t="shared" si="221"/>
        <v>1.3863845446182153</v>
      </c>
      <c r="I3485" s="17">
        <f t="shared" si="222"/>
        <v>0.58333333333333337</v>
      </c>
      <c r="J3485" s="48" t="str">
        <f t="shared" si="223"/>
        <v>entry14_</v>
      </c>
      <c r="AA3485" s="26"/>
      <c r="AB3485" s="27"/>
    </row>
    <row r="3486" spans="1:28">
      <c r="A3486" s="12" t="s">
        <v>20687</v>
      </c>
      <c r="B3486" s="12">
        <v>60</v>
      </c>
      <c r="C3486" s="12">
        <v>20</v>
      </c>
      <c r="D3486" s="12">
        <v>4.7509131125255104</v>
      </c>
      <c r="E3486" s="12">
        <v>9.0631079082741604</v>
      </c>
      <c r="F3486" s="12">
        <v>-6.61</v>
      </c>
      <c r="G3486" s="12">
        <f t="shared" si="220"/>
        <v>0.71874631051823146</v>
      </c>
      <c r="H3486" s="12">
        <f t="shared" si="221"/>
        <v>1.3711207122956368</v>
      </c>
      <c r="I3486" s="17">
        <f t="shared" si="222"/>
        <v>0.33333333333333331</v>
      </c>
      <c r="J3486" s="48" t="str">
        <f t="shared" si="223"/>
        <v>entry14_</v>
      </c>
      <c r="AA3486" s="26"/>
      <c r="AB3486" s="27"/>
    </row>
    <row r="3487" spans="1:28">
      <c r="A3487" s="12" t="s">
        <v>20802</v>
      </c>
      <c r="B3487" s="12">
        <v>61</v>
      </c>
      <c r="C3487" s="12">
        <v>25</v>
      </c>
      <c r="D3487" s="12">
        <v>7.3599999999999897</v>
      </c>
      <c r="E3487" s="12">
        <v>16.329999999999899</v>
      </c>
      <c r="F3487" s="12">
        <v>-11.93</v>
      </c>
      <c r="G3487" s="12">
        <f t="shared" si="220"/>
        <v>0.61693210393964715</v>
      </c>
      <c r="H3487" s="12">
        <f t="shared" si="221"/>
        <v>1.3688181056160855</v>
      </c>
      <c r="I3487" s="17">
        <f t="shared" si="222"/>
        <v>0.4098360655737705</v>
      </c>
      <c r="J3487" s="48" t="str">
        <f t="shared" si="223"/>
        <v>entry14_</v>
      </c>
      <c r="AA3487" s="26"/>
      <c r="AB3487" s="27"/>
    </row>
    <row r="3488" spans="1:28">
      <c r="A3488" s="12" t="s">
        <v>20341</v>
      </c>
      <c r="B3488" s="12">
        <v>61</v>
      </c>
      <c r="C3488" s="12">
        <v>27</v>
      </c>
      <c r="D3488" s="12">
        <v>10.89</v>
      </c>
      <c r="E3488" s="12">
        <v>13.88</v>
      </c>
      <c r="F3488" s="12">
        <v>-10.17</v>
      </c>
      <c r="G3488" s="12">
        <f t="shared" si="220"/>
        <v>1.0707964601769913</v>
      </c>
      <c r="H3488" s="12">
        <f t="shared" si="221"/>
        <v>1.3647984267453295</v>
      </c>
      <c r="I3488" s="17">
        <f t="shared" si="222"/>
        <v>0.44262295081967212</v>
      </c>
      <c r="J3488" s="48" t="str">
        <f t="shared" si="223"/>
        <v>entry14_</v>
      </c>
      <c r="AA3488" s="26"/>
      <c r="AB3488" s="27"/>
    </row>
    <row r="3489" spans="1:28">
      <c r="A3489" s="12" t="s">
        <v>20470</v>
      </c>
      <c r="B3489" s="12">
        <v>60</v>
      </c>
      <c r="C3489" s="12">
        <v>28</v>
      </c>
      <c r="D3489" s="12">
        <v>36.601605457917202</v>
      </c>
      <c r="E3489" s="12">
        <v>52.75</v>
      </c>
      <c r="F3489" s="12">
        <v>-38.839999999999897</v>
      </c>
      <c r="G3489" s="12">
        <f t="shared" si="220"/>
        <v>0.94236883259313331</v>
      </c>
      <c r="H3489" s="12">
        <f t="shared" si="221"/>
        <v>1.358135942327501</v>
      </c>
      <c r="I3489" s="17">
        <f t="shared" si="222"/>
        <v>0.46666666666666667</v>
      </c>
      <c r="J3489" s="48" t="str">
        <f t="shared" si="223"/>
        <v>entry14_</v>
      </c>
      <c r="AA3489" s="26"/>
      <c r="AB3489" s="27"/>
    </row>
    <row r="3490" spans="1:28">
      <c r="A3490" s="12" t="s">
        <v>20818</v>
      </c>
      <c r="B3490" s="12">
        <v>61</v>
      </c>
      <c r="C3490" s="12">
        <v>18</v>
      </c>
      <c r="D3490" s="12">
        <v>7.21</v>
      </c>
      <c r="E3490" s="12">
        <v>16.18</v>
      </c>
      <c r="F3490" s="12">
        <v>-11.9599999999999</v>
      </c>
      <c r="G3490" s="12">
        <f t="shared" si="220"/>
        <v>0.60284280936455359</v>
      </c>
      <c r="H3490" s="12">
        <f t="shared" si="221"/>
        <v>1.3528428093645599</v>
      </c>
      <c r="I3490" s="17">
        <f t="shared" si="222"/>
        <v>0.29508196721311475</v>
      </c>
      <c r="J3490" s="48" t="str">
        <f t="shared" si="223"/>
        <v>entry14_</v>
      </c>
      <c r="AA3490" s="26"/>
      <c r="AB3490" s="27"/>
    </row>
    <row r="3491" spans="1:28">
      <c r="A3491" s="12" t="s">
        <v>20554</v>
      </c>
      <c r="B3491" s="12">
        <v>60</v>
      </c>
      <c r="C3491" s="12">
        <v>28</v>
      </c>
      <c r="D3491" s="12">
        <v>3.0871250726282402</v>
      </c>
      <c r="E3491" s="12">
        <v>4.9371250726282403</v>
      </c>
      <c r="F3491" s="12">
        <v>-3.66</v>
      </c>
      <c r="G3491" s="12">
        <f t="shared" si="220"/>
        <v>0.84347679580006563</v>
      </c>
      <c r="H3491" s="12">
        <f t="shared" si="221"/>
        <v>1.3489412766743825</v>
      </c>
      <c r="I3491" s="17">
        <f t="shared" si="222"/>
        <v>0.46666666666666667</v>
      </c>
      <c r="J3491" s="48" t="str">
        <f t="shared" si="223"/>
        <v>entry14_</v>
      </c>
      <c r="AA3491" s="26"/>
      <c r="AB3491" s="27"/>
    </row>
    <row r="3492" spans="1:28">
      <c r="A3492" s="12" t="s">
        <v>21008</v>
      </c>
      <c r="B3492" s="12">
        <v>60</v>
      </c>
      <c r="C3492" s="12">
        <v>26</v>
      </c>
      <c r="D3492" s="12">
        <v>5.8399999999999901</v>
      </c>
      <c r="E3492" s="12">
        <v>17.5</v>
      </c>
      <c r="F3492" s="12">
        <v>-13.01</v>
      </c>
      <c r="G3492" s="12">
        <f t="shared" si="220"/>
        <v>0.44888547271329671</v>
      </c>
      <c r="H3492" s="12">
        <f t="shared" si="221"/>
        <v>1.3451191391237509</v>
      </c>
      <c r="I3492" s="17">
        <f t="shared" si="222"/>
        <v>0.43333333333333335</v>
      </c>
      <c r="J3492" s="48" t="str">
        <f t="shared" si="223"/>
        <v>entry14_</v>
      </c>
      <c r="AA3492" s="26"/>
      <c r="AB3492" s="27"/>
    </row>
    <row r="3493" spans="1:28">
      <c r="A3493" s="12" t="s">
        <v>20542</v>
      </c>
      <c r="B3493" s="12">
        <v>60</v>
      </c>
      <c r="C3493" s="12">
        <v>26</v>
      </c>
      <c r="D3493" s="12">
        <v>33.0678052042513</v>
      </c>
      <c r="E3493" s="12">
        <v>52.18</v>
      </c>
      <c r="F3493" s="12">
        <v>-38.839999999999897</v>
      </c>
      <c r="G3493" s="12">
        <f t="shared" si="220"/>
        <v>0.8513853039199637</v>
      </c>
      <c r="H3493" s="12">
        <f t="shared" si="221"/>
        <v>1.3434603501544835</v>
      </c>
      <c r="I3493" s="17">
        <f t="shared" si="222"/>
        <v>0.43333333333333335</v>
      </c>
      <c r="J3493" s="48" t="str">
        <f t="shared" si="223"/>
        <v>entry14_</v>
      </c>
      <c r="AA3493" s="26"/>
      <c r="AB3493" s="27"/>
    </row>
    <row r="3494" spans="1:28">
      <c r="A3494" s="12" t="s">
        <v>20465</v>
      </c>
      <c r="B3494" s="12">
        <v>60</v>
      </c>
      <c r="C3494" s="12">
        <v>18</v>
      </c>
      <c r="D3494" s="12">
        <v>9.6317473985226592</v>
      </c>
      <c r="E3494" s="12">
        <v>13.601747398522599</v>
      </c>
      <c r="F3494" s="12">
        <v>-10.1799999999999</v>
      </c>
      <c r="G3494" s="12">
        <f t="shared" si="220"/>
        <v>0.94614414523799151</v>
      </c>
      <c r="H3494" s="12">
        <f t="shared" si="221"/>
        <v>1.3361244988725671</v>
      </c>
      <c r="I3494" s="17">
        <f t="shared" si="222"/>
        <v>0.3</v>
      </c>
      <c r="J3494" s="48" t="str">
        <f t="shared" si="223"/>
        <v>entry14_</v>
      </c>
      <c r="AA3494" s="26"/>
      <c r="AB3494" s="27"/>
    </row>
    <row r="3495" spans="1:28">
      <c r="A3495" s="12" t="s">
        <v>21148</v>
      </c>
      <c r="B3495" s="12">
        <v>60</v>
      </c>
      <c r="C3495" s="12">
        <v>25</v>
      </c>
      <c r="D3495" s="12">
        <v>5.3699999999999903</v>
      </c>
      <c r="E3495" s="12">
        <v>20.49</v>
      </c>
      <c r="F3495" s="12">
        <v>-15.37</v>
      </c>
      <c r="G3495" s="12">
        <f t="shared" si="220"/>
        <v>0.34938191281717573</v>
      </c>
      <c r="H3495" s="12">
        <f t="shared" si="221"/>
        <v>1.3331164606376056</v>
      </c>
      <c r="I3495" s="17">
        <f t="shared" si="222"/>
        <v>0.41666666666666669</v>
      </c>
      <c r="J3495" s="48" t="str">
        <f t="shared" si="223"/>
        <v>entry14_</v>
      </c>
      <c r="AA3495" s="26"/>
      <c r="AB3495" s="27"/>
    </row>
    <row r="3496" spans="1:28">
      <c r="A3496" s="12" t="s">
        <v>20633</v>
      </c>
      <c r="B3496" s="12">
        <v>60</v>
      </c>
      <c r="C3496" s="12">
        <v>20</v>
      </c>
      <c r="D3496" s="12">
        <v>16.668032537114598</v>
      </c>
      <c r="E3496" s="12">
        <v>28.208032537114601</v>
      </c>
      <c r="F3496" s="12">
        <v>-21.1895690656036</v>
      </c>
      <c r="G3496" s="12">
        <f t="shared" si="220"/>
        <v>0.78661498426465515</v>
      </c>
      <c r="H3496" s="12">
        <f t="shared" si="221"/>
        <v>1.3312225675652776</v>
      </c>
      <c r="I3496" s="17">
        <f t="shared" si="222"/>
        <v>0.33333333333333331</v>
      </c>
      <c r="J3496" s="48" t="str">
        <f t="shared" si="223"/>
        <v>entry14_</v>
      </c>
      <c r="AA3496" s="26"/>
      <c r="AB3496" s="27"/>
    </row>
    <row r="3497" spans="1:28">
      <c r="A3497" s="12" t="s">
        <v>21160</v>
      </c>
      <c r="B3497" s="12">
        <v>60</v>
      </c>
      <c r="C3497" s="12">
        <v>25</v>
      </c>
      <c r="D3497" s="12">
        <v>2.44999999999999</v>
      </c>
      <c r="E3497" s="12">
        <v>9.4600000000000009</v>
      </c>
      <c r="F3497" s="12">
        <v>-7.11</v>
      </c>
      <c r="G3497" s="12">
        <f t="shared" si="220"/>
        <v>0.34458509142053301</v>
      </c>
      <c r="H3497" s="12">
        <f t="shared" si="221"/>
        <v>1.3305203938115331</v>
      </c>
      <c r="I3497" s="17">
        <f t="shared" si="222"/>
        <v>0.41666666666666669</v>
      </c>
      <c r="J3497" s="48" t="str">
        <f t="shared" si="223"/>
        <v>entry14_</v>
      </c>
      <c r="AA3497" s="26"/>
      <c r="AB3497" s="27"/>
    </row>
    <row r="3498" spans="1:28">
      <c r="A3498" s="12" t="s">
        <v>21183</v>
      </c>
      <c r="B3498" s="12">
        <v>61</v>
      </c>
      <c r="C3498" s="12">
        <v>26</v>
      </c>
      <c r="D3498" s="12">
        <v>1.85</v>
      </c>
      <c r="E3498" s="12">
        <v>7.47</v>
      </c>
      <c r="F3498" s="12">
        <v>-5.6199999999999903</v>
      </c>
      <c r="G3498" s="12">
        <f t="shared" si="220"/>
        <v>0.32918149466192231</v>
      </c>
      <c r="H3498" s="12">
        <f t="shared" si="221"/>
        <v>1.329181494661924</v>
      </c>
      <c r="I3498" s="17">
        <f t="shared" si="222"/>
        <v>0.42622950819672129</v>
      </c>
      <c r="J3498" s="48" t="str">
        <f t="shared" si="223"/>
        <v>entry14_</v>
      </c>
      <c r="AA3498" s="26"/>
      <c r="AB3498" s="27"/>
    </row>
    <row r="3499" spans="1:28">
      <c r="A3499" s="12" t="s">
        <v>20473</v>
      </c>
      <c r="B3499" s="12">
        <v>60</v>
      </c>
      <c r="C3499" s="12">
        <v>16</v>
      </c>
      <c r="D3499" s="12">
        <v>9.5517473985226609</v>
      </c>
      <c r="E3499" s="12">
        <v>13.521747398522599</v>
      </c>
      <c r="F3499" s="12">
        <v>-10.1799999999999</v>
      </c>
      <c r="G3499" s="12">
        <f t="shared" si="220"/>
        <v>0.93828559906903286</v>
      </c>
      <c r="H3499" s="12">
        <f t="shared" si="221"/>
        <v>1.3282659527036083</v>
      </c>
      <c r="I3499" s="17">
        <f t="shared" si="222"/>
        <v>0.26666666666666666</v>
      </c>
      <c r="J3499" s="48" t="str">
        <f t="shared" si="223"/>
        <v>entry14_</v>
      </c>
      <c r="AA3499" s="26"/>
      <c r="AB3499" s="27"/>
    </row>
    <row r="3500" spans="1:28">
      <c r="A3500" s="12" t="s">
        <v>20474</v>
      </c>
      <c r="B3500" s="12">
        <v>60</v>
      </c>
      <c r="C3500" s="12">
        <v>17</v>
      </c>
      <c r="D3500" s="12">
        <v>9.5517473985226609</v>
      </c>
      <c r="E3500" s="12">
        <v>13.521747398522599</v>
      </c>
      <c r="F3500" s="12">
        <v>-10.1799999999999</v>
      </c>
      <c r="G3500" s="12">
        <f t="shared" si="220"/>
        <v>0.93828559906903286</v>
      </c>
      <c r="H3500" s="12">
        <f t="shared" si="221"/>
        <v>1.3282659527036083</v>
      </c>
      <c r="I3500" s="17">
        <f t="shared" si="222"/>
        <v>0.28333333333333333</v>
      </c>
      <c r="J3500" s="48" t="str">
        <f t="shared" si="223"/>
        <v>entry14_</v>
      </c>
      <c r="AA3500" s="26"/>
      <c r="AB3500" s="27"/>
    </row>
    <row r="3501" spans="1:28">
      <c r="A3501" s="12" t="s">
        <v>20826</v>
      </c>
      <c r="B3501" s="12">
        <v>61</v>
      </c>
      <c r="C3501" s="12">
        <v>28</v>
      </c>
      <c r="D3501" s="12">
        <v>4.2699999999999996</v>
      </c>
      <c r="E3501" s="12">
        <v>9.36</v>
      </c>
      <c r="F3501" s="12">
        <v>-7.1999999999999904</v>
      </c>
      <c r="G3501" s="12">
        <f t="shared" si="220"/>
        <v>0.59305555555555634</v>
      </c>
      <c r="H3501" s="12">
        <f t="shared" si="221"/>
        <v>1.3000000000000016</v>
      </c>
      <c r="I3501" s="17">
        <f t="shared" si="222"/>
        <v>0.45901639344262296</v>
      </c>
      <c r="J3501" s="48" t="str">
        <f t="shared" si="223"/>
        <v>entry14_</v>
      </c>
      <c r="AA3501" s="26"/>
      <c r="AB3501" s="27"/>
    </row>
    <row r="3502" spans="1:28">
      <c r="A3502" s="12" t="s">
        <v>20949</v>
      </c>
      <c r="B3502" s="12">
        <v>61</v>
      </c>
      <c r="C3502" s="12">
        <v>28</v>
      </c>
      <c r="D3502" s="12">
        <v>3.61</v>
      </c>
      <c r="E3502" s="12">
        <v>9.36</v>
      </c>
      <c r="F3502" s="12">
        <v>-7.1999999999999904</v>
      </c>
      <c r="G3502" s="12">
        <f t="shared" si="220"/>
        <v>0.50138888888888955</v>
      </c>
      <c r="H3502" s="12">
        <f t="shared" si="221"/>
        <v>1.3000000000000016</v>
      </c>
      <c r="I3502" s="17">
        <f t="shared" si="222"/>
        <v>0.45901639344262296</v>
      </c>
      <c r="J3502" s="48" t="str">
        <f t="shared" si="223"/>
        <v>entry14_</v>
      </c>
      <c r="AA3502" s="26"/>
      <c r="AB3502" s="27"/>
    </row>
    <row r="3503" spans="1:28">
      <c r="A3503" s="12" t="s">
        <v>20890</v>
      </c>
      <c r="B3503" s="12">
        <v>61</v>
      </c>
      <c r="C3503" s="12">
        <v>24</v>
      </c>
      <c r="D3503" s="12">
        <v>6.52</v>
      </c>
      <c r="E3503" s="12">
        <v>15.49</v>
      </c>
      <c r="F3503" s="12">
        <v>-11.93</v>
      </c>
      <c r="G3503" s="12">
        <f t="shared" si="220"/>
        <v>0.54652137468566642</v>
      </c>
      <c r="H3503" s="12">
        <f t="shared" si="221"/>
        <v>1.2984073763621125</v>
      </c>
      <c r="I3503" s="17">
        <f t="shared" si="222"/>
        <v>0.39344262295081966</v>
      </c>
      <c r="J3503" s="48" t="str">
        <f t="shared" si="223"/>
        <v>entry14_</v>
      </c>
      <c r="AA3503" s="26"/>
      <c r="AB3503" s="27"/>
    </row>
    <row r="3504" spans="1:28">
      <c r="A3504" s="12" t="s">
        <v>20815</v>
      </c>
      <c r="B3504" s="12">
        <v>60</v>
      </c>
      <c r="C3504" s="12">
        <v>27</v>
      </c>
      <c r="D3504" s="12">
        <v>2.2571250726282401</v>
      </c>
      <c r="E3504" s="12">
        <v>4.8071250726282404</v>
      </c>
      <c r="F3504" s="12">
        <v>-3.71</v>
      </c>
      <c r="G3504" s="12">
        <f t="shared" si="220"/>
        <v>0.60838950744696496</v>
      </c>
      <c r="H3504" s="12">
        <f t="shared" si="221"/>
        <v>1.2957210438351052</v>
      </c>
      <c r="I3504" s="17">
        <f t="shared" si="222"/>
        <v>0.45</v>
      </c>
      <c r="J3504" s="48" t="str">
        <f t="shared" si="223"/>
        <v>entry14_</v>
      </c>
      <c r="AA3504" s="26"/>
      <c r="AB3504" s="27"/>
    </row>
    <row r="3505" spans="1:28">
      <c r="A3505" s="12" t="s">
        <v>21099</v>
      </c>
      <c r="B3505" s="12">
        <v>60</v>
      </c>
      <c r="C3505" s="12">
        <v>19</v>
      </c>
      <c r="D3505" s="12">
        <v>5.0978052042513502</v>
      </c>
      <c r="E3505" s="12">
        <v>17.259999999999899</v>
      </c>
      <c r="F3505" s="12">
        <v>-13.322194795748601</v>
      </c>
      <c r="G3505" s="12">
        <f t="shared" si="220"/>
        <v>0.38265505664863642</v>
      </c>
      <c r="H3505" s="12">
        <f t="shared" si="221"/>
        <v>1.2955823169248311</v>
      </c>
      <c r="I3505" s="17">
        <f t="shared" si="222"/>
        <v>0.31666666666666665</v>
      </c>
      <c r="J3505" s="48" t="str">
        <f t="shared" si="223"/>
        <v>entry14_</v>
      </c>
      <c r="AA3505" s="26"/>
      <c r="AB3505" s="27"/>
    </row>
    <row r="3506" spans="1:28">
      <c r="A3506" s="12" t="s">
        <v>21101</v>
      </c>
      <c r="B3506" s="12">
        <v>60</v>
      </c>
      <c r="C3506" s="12">
        <v>20</v>
      </c>
      <c r="D3506" s="12">
        <v>8.0744946918112994</v>
      </c>
      <c r="E3506" s="12">
        <v>27.374494691811201</v>
      </c>
      <c r="F3506" s="12">
        <v>-21.159999999999901</v>
      </c>
      <c r="G3506" s="12">
        <f t="shared" si="220"/>
        <v>0.38159237673966623</v>
      </c>
      <c r="H3506" s="12">
        <f t="shared" si="221"/>
        <v>1.2936906754164144</v>
      </c>
      <c r="I3506" s="17">
        <f t="shared" si="222"/>
        <v>0.33333333333333331</v>
      </c>
      <c r="J3506" s="48" t="str">
        <f t="shared" si="223"/>
        <v>entry14_</v>
      </c>
      <c r="AA3506" s="26"/>
      <c r="AB3506" s="27"/>
    </row>
    <row r="3507" spans="1:28">
      <c r="A3507" s="12" t="s">
        <v>21239</v>
      </c>
      <c r="B3507" s="12">
        <v>61</v>
      </c>
      <c r="C3507" s="12">
        <v>24</v>
      </c>
      <c r="D3507" s="12">
        <v>4.5299999999999896</v>
      </c>
      <c r="E3507" s="12">
        <v>19.959999999999901</v>
      </c>
      <c r="F3507" s="12">
        <v>-15.43</v>
      </c>
      <c r="G3507" s="12">
        <f t="shared" si="220"/>
        <v>0.29358392741412764</v>
      </c>
      <c r="H3507" s="12">
        <f t="shared" si="221"/>
        <v>1.2935839274141219</v>
      </c>
      <c r="I3507" s="17">
        <f t="shared" si="222"/>
        <v>0.39344262295081966</v>
      </c>
      <c r="J3507" s="48" t="str">
        <f t="shared" si="223"/>
        <v>entry14_</v>
      </c>
      <c r="AA3507" s="26"/>
      <c r="AB3507" s="27"/>
    </row>
    <row r="3508" spans="1:28">
      <c r="A3508" s="12" t="s">
        <v>21108</v>
      </c>
      <c r="B3508" s="12">
        <v>61</v>
      </c>
      <c r="C3508" s="12">
        <v>25</v>
      </c>
      <c r="D3508" s="12">
        <v>5.0599999999999996</v>
      </c>
      <c r="E3508" s="12">
        <v>17.3399999999999</v>
      </c>
      <c r="F3508" s="12">
        <v>-13.48</v>
      </c>
      <c r="G3508" s="12">
        <f t="shared" si="220"/>
        <v>0.37537091988130561</v>
      </c>
      <c r="H3508" s="12">
        <f t="shared" si="221"/>
        <v>1.2863501483679451</v>
      </c>
      <c r="I3508" s="17">
        <f t="shared" si="222"/>
        <v>0.4098360655737705</v>
      </c>
      <c r="J3508" s="48" t="str">
        <f t="shared" si="223"/>
        <v>entry14_</v>
      </c>
      <c r="AA3508" s="26"/>
      <c r="AB3508" s="27"/>
    </row>
    <row r="3509" spans="1:28">
      <c r="A3509" s="12" t="s">
        <v>21270</v>
      </c>
      <c r="B3509" s="12">
        <v>60</v>
      </c>
      <c r="C3509" s="12">
        <v>18</v>
      </c>
      <c r="D3509" s="12">
        <v>4.2209131125255102</v>
      </c>
      <c r="E3509" s="12">
        <v>19.479999999999901</v>
      </c>
      <c r="F3509" s="12">
        <v>-15.2590868874744</v>
      </c>
      <c r="G3509" s="12">
        <f t="shared" si="220"/>
        <v>0.27661636267307033</v>
      </c>
      <c r="H3509" s="12">
        <f t="shared" si="221"/>
        <v>1.2766163626730698</v>
      </c>
      <c r="I3509" s="17">
        <f t="shared" si="222"/>
        <v>0.3</v>
      </c>
      <c r="J3509" s="48" t="str">
        <f t="shared" si="223"/>
        <v>entry14_</v>
      </c>
      <c r="AA3509" s="26"/>
      <c r="AB3509" s="27"/>
    </row>
    <row r="3510" spans="1:28">
      <c r="A3510" s="12" t="s">
        <v>21271</v>
      </c>
      <c r="B3510" s="12">
        <v>61</v>
      </c>
      <c r="C3510" s="12">
        <v>21</v>
      </c>
      <c r="D3510" s="12">
        <v>3.69</v>
      </c>
      <c r="E3510" s="12">
        <v>17.049999999999901</v>
      </c>
      <c r="F3510" s="12">
        <v>-13.36</v>
      </c>
      <c r="G3510" s="12">
        <f t="shared" si="220"/>
        <v>0.27619760479041916</v>
      </c>
      <c r="H3510" s="12">
        <f t="shared" si="221"/>
        <v>1.2761976047904118</v>
      </c>
      <c r="I3510" s="17">
        <f t="shared" si="222"/>
        <v>0.34426229508196721</v>
      </c>
      <c r="J3510" s="48" t="str">
        <f t="shared" si="223"/>
        <v>entry14_</v>
      </c>
      <c r="AA3510" s="26"/>
      <c r="AB3510" s="27"/>
    </row>
    <row r="3511" spans="1:28">
      <c r="A3511" s="12" t="s">
        <v>21276</v>
      </c>
      <c r="B3511" s="12">
        <v>61</v>
      </c>
      <c r="C3511" s="12">
        <v>24</v>
      </c>
      <c r="D3511" s="12">
        <v>3.23</v>
      </c>
      <c r="E3511" s="12">
        <v>15.069999999999901</v>
      </c>
      <c r="F3511" s="12">
        <v>-11.8399999999999</v>
      </c>
      <c r="G3511" s="12">
        <f t="shared" si="220"/>
        <v>0.27280405405405633</v>
      </c>
      <c r="H3511" s="12">
        <f t="shared" si="221"/>
        <v>1.2728040540540564</v>
      </c>
      <c r="I3511" s="17">
        <f t="shared" si="222"/>
        <v>0.39344262295081966</v>
      </c>
      <c r="J3511" s="48" t="str">
        <f t="shared" si="223"/>
        <v>entry14_</v>
      </c>
      <c r="AA3511" s="26"/>
      <c r="AB3511" s="27"/>
    </row>
    <row r="3512" spans="1:28">
      <c r="A3512" s="12" t="s">
        <v>21190</v>
      </c>
      <c r="B3512" s="12">
        <v>60</v>
      </c>
      <c r="C3512" s="12">
        <v>20</v>
      </c>
      <c r="D3512" s="12">
        <v>2.61045953811387</v>
      </c>
      <c r="E3512" s="12">
        <v>10.120459538113799</v>
      </c>
      <c r="F3512" s="12">
        <v>-8.0187499570438696</v>
      </c>
      <c r="G3512" s="12">
        <f t="shared" si="220"/>
        <v>0.32554444920941539</v>
      </c>
      <c r="H3512" s="12">
        <f t="shared" si="221"/>
        <v>1.2620994035639852</v>
      </c>
      <c r="I3512" s="17">
        <f t="shared" si="222"/>
        <v>0.33333333333333331</v>
      </c>
      <c r="J3512" s="48" t="str">
        <f t="shared" si="223"/>
        <v>entry14_</v>
      </c>
      <c r="AA3512" s="26"/>
      <c r="AB3512" s="27"/>
    </row>
    <row r="3513" spans="1:28">
      <c r="A3513" s="12" t="s">
        <v>21309</v>
      </c>
      <c r="B3513" s="12">
        <v>61</v>
      </c>
      <c r="C3513" s="12">
        <v>24</v>
      </c>
      <c r="D3513" s="12">
        <v>3.8599999999999901</v>
      </c>
      <c r="E3513" s="12">
        <v>19.2899999999999</v>
      </c>
      <c r="F3513" s="12">
        <v>-15.43</v>
      </c>
      <c r="G3513" s="12">
        <f t="shared" si="220"/>
        <v>0.2501620220349961</v>
      </c>
      <c r="H3513" s="12">
        <f t="shared" si="221"/>
        <v>1.2501620220349903</v>
      </c>
      <c r="I3513" s="17">
        <f t="shared" si="222"/>
        <v>0.39344262295081966</v>
      </c>
      <c r="J3513" s="48" t="str">
        <f t="shared" si="223"/>
        <v>entry14_</v>
      </c>
      <c r="AA3513" s="26"/>
      <c r="AB3513" s="27"/>
    </row>
    <row r="3514" spans="1:28">
      <c r="A3514" s="12" t="s">
        <v>21311</v>
      </c>
      <c r="B3514" s="12">
        <v>61</v>
      </c>
      <c r="C3514" s="12">
        <v>31</v>
      </c>
      <c r="D3514" s="12">
        <v>4.88</v>
      </c>
      <c r="E3514" s="12">
        <v>24.4299999999999</v>
      </c>
      <c r="F3514" s="12">
        <v>-19.549999999999901</v>
      </c>
      <c r="G3514" s="12">
        <f t="shared" si="220"/>
        <v>0.24961636828644626</v>
      </c>
      <c r="H3514" s="12">
        <f t="shared" si="221"/>
        <v>1.2496163682864463</v>
      </c>
      <c r="I3514" s="17">
        <f t="shared" si="222"/>
        <v>0.50819672131147542</v>
      </c>
      <c r="J3514" s="48" t="str">
        <f t="shared" si="223"/>
        <v>entry14_</v>
      </c>
      <c r="AA3514" s="26"/>
      <c r="AB3514" s="27"/>
    </row>
    <row r="3515" spans="1:28">
      <c r="A3515" s="12" t="s">
        <v>20587</v>
      </c>
      <c r="B3515" s="12">
        <v>60</v>
      </c>
      <c r="C3515" s="12">
        <v>20</v>
      </c>
      <c r="D3515" s="12">
        <v>10.8178052042513</v>
      </c>
      <c r="E3515" s="12">
        <v>16.659999999999901</v>
      </c>
      <c r="F3515" s="12">
        <v>-13.35</v>
      </c>
      <c r="G3515" s="12">
        <f t="shared" si="220"/>
        <v>0.81032248720983524</v>
      </c>
      <c r="H3515" s="12">
        <f t="shared" si="221"/>
        <v>1.2479400749063596</v>
      </c>
      <c r="I3515" s="17">
        <f t="shared" si="222"/>
        <v>0.33333333333333331</v>
      </c>
      <c r="J3515" s="48" t="str">
        <f t="shared" si="223"/>
        <v>entry14_</v>
      </c>
      <c r="AA3515" s="26"/>
      <c r="AB3515" s="27"/>
    </row>
    <row r="3516" spans="1:28">
      <c r="A3516" s="12" t="s">
        <v>21302</v>
      </c>
      <c r="B3516" s="12">
        <v>60</v>
      </c>
      <c r="C3516" s="12">
        <v>25</v>
      </c>
      <c r="D3516" s="12">
        <v>1.34</v>
      </c>
      <c r="E3516" s="12">
        <v>6.5448978888828</v>
      </c>
      <c r="F3516" s="12">
        <v>-5.2548978888827902</v>
      </c>
      <c r="G3516" s="12">
        <f t="shared" si="220"/>
        <v>0.25500019759373266</v>
      </c>
      <c r="H3516" s="12">
        <f t="shared" si="221"/>
        <v>1.2454852648476997</v>
      </c>
      <c r="I3516" s="17">
        <f t="shared" si="222"/>
        <v>0.41666666666666669</v>
      </c>
      <c r="J3516" s="48" t="str">
        <f t="shared" si="223"/>
        <v>entry14_</v>
      </c>
      <c r="AA3516" s="26"/>
      <c r="AB3516" s="27"/>
    </row>
    <row r="3517" spans="1:28">
      <c r="A3517" s="12" t="s">
        <v>21303</v>
      </c>
      <c r="B3517" s="12">
        <v>60</v>
      </c>
      <c r="C3517" s="12">
        <v>25</v>
      </c>
      <c r="D3517" s="12">
        <v>1.34</v>
      </c>
      <c r="E3517" s="12">
        <v>6.5448978888828</v>
      </c>
      <c r="F3517" s="12">
        <v>-5.2548978888827902</v>
      </c>
      <c r="G3517" s="12">
        <f t="shared" si="220"/>
        <v>0.25500019759373266</v>
      </c>
      <c r="H3517" s="12">
        <f t="shared" si="221"/>
        <v>1.2454852648476997</v>
      </c>
      <c r="I3517" s="17">
        <f t="shared" si="222"/>
        <v>0.41666666666666669</v>
      </c>
      <c r="J3517" s="48" t="str">
        <f t="shared" si="223"/>
        <v>entry14_</v>
      </c>
      <c r="AA3517" s="26"/>
      <c r="AB3517" s="27"/>
    </row>
    <row r="3518" spans="1:28">
      <c r="A3518" s="12" t="s">
        <v>21304</v>
      </c>
      <c r="B3518" s="12">
        <v>60</v>
      </c>
      <c r="C3518" s="12">
        <v>25</v>
      </c>
      <c r="D3518" s="12">
        <v>1.34</v>
      </c>
      <c r="E3518" s="12">
        <v>6.5448978888828</v>
      </c>
      <c r="F3518" s="12">
        <v>-5.2548978888827902</v>
      </c>
      <c r="G3518" s="12">
        <f t="shared" si="220"/>
        <v>0.25500019759373266</v>
      </c>
      <c r="H3518" s="12">
        <f t="shared" si="221"/>
        <v>1.2454852648476997</v>
      </c>
      <c r="I3518" s="17">
        <f t="shared" si="222"/>
        <v>0.41666666666666669</v>
      </c>
      <c r="J3518" s="48" t="str">
        <f t="shared" si="223"/>
        <v>entry14_</v>
      </c>
      <c r="AA3518" s="26"/>
      <c r="AB3518" s="27"/>
    </row>
    <row r="3519" spans="1:28">
      <c r="A3519" s="12" t="s">
        <v>21085</v>
      </c>
      <c r="B3519" s="12">
        <v>60</v>
      </c>
      <c r="C3519" s="12">
        <v>26</v>
      </c>
      <c r="D3519" s="12">
        <v>16.959356683770199</v>
      </c>
      <c r="E3519" s="12">
        <v>53.499356683770202</v>
      </c>
      <c r="F3519" s="12">
        <v>-43.159569065603598</v>
      </c>
      <c r="G3519" s="12">
        <f t="shared" si="220"/>
        <v>0.39294545916321738</v>
      </c>
      <c r="H3519" s="12">
        <f t="shared" si="221"/>
        <v>1.2395711505471678</v>
      </c>
      <c r="I3519" s="17">
        <f t="shared" si="222"/>
        <v>0.43333333333333335</v>
      </c>
      <c r="J3519" s="48" t="str">
        <f t="shared" si="223"/>
        <v>entry14_</v>
      </c>
      <c r="AA3519" s="26"/>
      <c r="AB3519" s="27"/>
    </row>
    <row r="3520" spans="1:28">
      <c r="A3520" s="12" t="s">
        <v>20550</v>
      </c>
      <c r="B3520" s="12">
        <v>60</v>
      </c>
      <c r="C3520" s="12">
        <v>27</v>
      </c>
      <c r="D3520" s="12">
        <v>3.2271250726282399</v>
      </c>
      <c r="E3520" s="12">
        <v>4.7071250726282399</v>
      </c>
      <c r="F3520" s="12">
        <v>-3.81</v>
      </c>
      <c r="G3520" s="12">
        <f t="shared" si="220"/>
        <v>0.84701445475806825</v>
      </c>
      <c r="H3520" s="12">
        <f t="shared" si="221"/>
        <v>1.2354658983276221</v>
      </c>
      <c r="I3520" s="17">
        <f t="shared" si="222"/>
        <v>0.45</v>
      </c>
      <c r="J3520" s="48" t="str">
        <f t="shared" si="223"/>
        <v>entry14_</v>
      </c>
      <c r="AA3520" s="26"/>
      <c r="AB3520" s="27"/>
    </row>
    <row r="3521" spans="1:28">
      <c r="A3521" s="12" t="s">
        <v>20551</v>
      </c>
      <c r="B3521" s="12">
        <v>60</v>
      </c>
      <c r="C3521" s="12">
        <v>27</v>
      </c>
      <c r="D3521" s="12">
        <v>3.2271250726282399</v>
      </c>
      <c r="E3521" s="12">
        <v>4.7071250726282399</v>
      </c>
      <c r="F3521" s="12">
        <v>-3.81</v>
      </c>
      <c r="G3521" s="12">
        <f t="shared" si="220"/>
        <v>0.84701445475806825</v>
      </c>
      <c r="H3521" s="12">
        <f t="shared" si="221"/>
        <v>1.2354658983276221</v>
      </c>
      <c r="I3521" s="17">
        <f t="shared" si="222"/>
        <v>0.45</v>
      </c>
      <c r="J3521" s="48" t="str">
        <f t="shared" si="223"/>
        <v>entry14_</v>
      </c>
      <c r="AA3521" s="26"/>
      <c r="AB3521" s="27"/>
    </row>
    <row r="3522" spans="1:28">
      <c r="A3522" s="12" t="s">
        <v>20552</v>
      </c>
      <c r="B3522" s="12">
        <v>60</v>
      </c>
      <c r="C3522" s="12">
        <v>27</v>
      </c>
      <c r="D3522" s="12">
        <v>3.2271250726282399</v>
      </c>
      <c r="E3522" s="12">
        <v>4.7071250726282399</v>
      </c>
      <c r="F3522" s="12">
        <v>-3.81</v>
      </c>
      <c r="G3522" s="12">
        <f t="shared" ref="G3522:G3585" si="224">D3522/ABS(F3522)</f>
        <v>0.84701445475806825</v>
      </c>
      <c r="H3522" s="12">
        <f t="shared" ref="H3522:H3585" si="225">E3522/ABS(F3522)</f>
        <v>1.2354658983276221</v>
      </c>
      <c r="I3522" s="17">
        <f t="shared" ref="I3522:I3585" si="226">C3522/B3522</f>
        <v>0.45</v>
      </c>
      <c r="J3522" s="48" t="str">
        <f t="shared" ref="J3522:J3585" si="227">LEFT(A3522,FIND("_",A3522,6))</f>
        <v>entry14_</v>
      </c>
      <c r="AA3522" s="26"/>
      <c r="AB3522" s="27"/>
    </row>
    <row r="3523" spans="1:28">
      <c r="A3523" s="12" t="s">
        <v>21172</v>
      </c>
      <c r="B3523" s="12">
        <v>60</v>
      </c>
      <c r="C3523" s="12">
        <v>16</v>
      </c>
      <c r="D3523" s="12">
        <v>6.0804595381138604</v>
      </c>
      <c r="E3523" s="12">
        <v>22.3504595381138</v>
      </c>
      <c r="F3523" s="12">
        <v>-18.100000000000001</v>
      </c>
      <c r="G3523" s="12">
        <f t="shared" si="224"/>
        <v>0.33593699105601438</v>
      </c>
      <c r="H3523" s="12">
        <f t="shared" si="225"/>
        <v>1.2348320186803203</v>
      </c>
      <c r="I3523" s="17">
        <f t="shared" si="226"/>
        <v>0.26666666666666666</v>
      </c>
      <c r="J3523" s="48" t="str">
        <f t="shared" si="227"/>
        <v>entry14_</v>
      </c>
      <c r="AA3523" s="26"/>
      <c r="AB3523" s="27"/>
    </row>
    <row r="3524" spans="1:28">
      <c r="A3524" s="12" t="s">
        <v>20617</v>
      </c>
      <c r="B3524" s="12">
        <v>60</v>
      </c>
      <c r="C3524" s="12">
        <v>28</v>
      </c>
      <c r="D3524" s="12">
        <v>3.09712507262824</v>
      </c>
      <c r="E3524" s="12">
        <v>4.7971250726282397</v>
      </c>
      <c r="F3524" s="12">
        <v>-3.89</v>
      </c>
      <c r="G3524" s="12">
        <f t="shared" si="224"/>
        <v>0.79617611121548582</v>
      </c>
      <c r="H3524" s="12">
        <f t="shared" si="225"/>
        <v>1.2331941060740976</v>
      </c>
      <c r="I3524" s="17">
        <f t="shared" si="226"/>
        <v>0.46666666666666667</v>
      </c>
      <c r="J3524" s="48" t="str">
        <f t="shared" si="227"/>
        <v>entry14_</v>
      </c>
      <c r="AA3524" s="26"/>
      <c r="AB3524" s="27"/>
    </row>
    <row r="3525" spans="1:28">
      <c r="A3525" s="12" t="s">
        <v>21284</v>
      </c>
      <c r="B3525" s="12">
        <v>61</v>
      </c>
      <c r="C3525" s="12">
        <v>27</v>
      </c>
      <c r="D3525" s="12">
        <v>1.1000000000000001</v>
      </c>
      <c r="E3525" s="12">
        <v>5.09</v>
      </c>
      <c r="F3525" s="12">
        <v>-4.13</v>
      </c>
      <c r="G3525" s="12">
        <f t="shared" si="224"/>
        <v>0.26634382566585957</v>
      </c>
      <c r="H3525" s="12">
        <f t="shared" si="225"/>
        <v>1.2324455205811138</v>
      </c>
      <c r="I3525" s="17">
        <f t="shared" si="226"/>
        <v>0.44262295081967212</v>
      </c>
      <c r="J3525" s="48" t="str">
        <f t="shared" si="227"/>
        <v>entry14_</v>
      </c>
      <c r="AA3525" s="26"/>
      <c r="AB3525" s="27"/>
    </row>
    <row r="3526" spans="1:28">
      <c r="A3526" s="12" t="s">
        <v>20989</v>
      </c>
      <c r="B3526" s="12">
        <v>60</v>
      </c>
      <c r="C3526" s="12">
        <v>20</v>
      </c>
      <c r="D3526" s="12">
        <v>3.7904595381138702</v>
      </c>
      <c r="E3526" s="12">
        <v>10.0104595381138</v>
      </c>
      <c r="F3526" s="12">
        <v>-8.1287499570438708</v>
      </c>
      <c r="G3526" s="12">
        <f t="shared" si="224"/>
        <v>0.46630288274881587</v>
      </c>
      <c r="H3526" s="12">
        <f t="shared" si="225"/>
        <v>1.2314881858851319</v>
      </c>
      <c r="I3526" s="17">
        <f t="shared" si="226"/>
        <v>0.33333333333333331</v>
      </c>
      <c r="J3526" s="48" t="str">
        <f t="shared" si="227"/>
        <v>entry14_</v>
      </c>
      <c r="AA3526" s="26"/>
      <c r="AB3526" s="27"/>
    </row>
    <row r="3527" spans="1:28">
      <c r="A3527" s="12" t="s">
        <v>21363</v>
      </c>
      <c r="B3527" s="12">
        <v>61</v>
      </c>
      <c r="C3527" s="12">
        <v>29</v>
      </c>
      <c r="D3527" s="12">
        <v>0.65999999999999903</v>
      </c>
      <c r="E3527" s="12">
        <v>3.5399999999999898</v>
      </c>
      <c r="F3527" s="12">
        <v>-2.8799999999999901</v>
      </c>
      <c r="G3527" s="12">
        <f t="shared" si="224"/>
        <v>0.22916666666666713</v>
      </c>
      <c r="H3527" s="12">
        <f t="shared" si="225"/>
        <v>1.2291666666666674</v>
      </c>
      <c r="I3527" s="17">
        <f t="shared" si="226"/>
        <v>0.47540983606557374</v>
      </c>
      <c r="J3527" s="48" t="str">
        <f t="shared" si="227"/>
        <v>entry14_</v>
      </c>
      <c r="AA3527" s="26"/>
      <c r="AB3527" s="27"/>
    </row>
    <row r="3528" spans="1:28">
      <c r="A3528" s="12" t="s">
        <v>20469</v>
      </c>
      <c r="B3528" s="12">
        <v>61</v>
      </c>
      <c r="C3528" s="12">
        <v>27</v>
      </c>
      <c r="D3528" s="12">
        <v>10.220000000000001</v>
      </c>
      <c r="E3528" s="12">
        <v>13.21</v>
      </c>
      <c r="F3528" s="12">
        <v>-10.84</v>
      </c>
      <c r="G3528" s="12">
        <f t="shared" si="224"/>
        <v>0.94280442804428055</v>
      </c>
      <c r="H3528" s="12">
        <f t="shared" si="225"/>
        <v>1.2186346863468636</v>
      </c>
      <c r="I3528" s="17">
        <f t="shared" si="226"/>
        <v>0.44262295081967212</v>
      </c>
      <c r="J3528" s="48" t="str">
        <f t="shared" si="227"/>
        <v>entry14_</v>
      </c>
      <c r="AA3528" s="26"/>
      <c r="AB3528" s="27"/>
    </row>
    <row r="3529" spans="1:28">
      <c r="A3529" s="12" t="s">
        <v>20640</v>
      </c>
      <c r="B3529" s="12">
        <v>60</v>
      </c>
      <c r="C3529" s="12">
        <v>20</v>
      </c>
      <c r="D3529" s="12">
        <v>11.241605457917199</v>
      </c>
      <c r="E3529" s="12">
        <v>17.5416054579172</v>
      </c>
      <c r="F3529" s="12">
        <v>-14.4</v>
      </c>
      <c r="G3529" s="12">
        <f t="shared" si="224"/>
        <v>0.78066704568869438</v>
      </c>
      <c r="H3529" s="12">
        <f t="shared" si="225"/>
        <v>1.2181670456886944</v>
      </c>
      <c r="I3529" s="17">
        <f t="shared" si="226"/>
        <v>0.33333333333333331</v>
      </c>
      <c r="J3529" s="48" t="str">
        <f t="shared" si="227"/>
        <v>entry14_</v>
      </c>
      <c r="AA3529" s="26"/>
      <c r="AB3529" s="27"/>
    </row>
    <row r="3530" spans="1:28">
      <c r="A3530" s="12" t="s">
        <v>21326</v>
      </c>
      <c r="B3530" s="12">
        <v>61</v>
      </c>
      <c r="C3530" s="12">
        <v>23</v>
      </c>
      <c r="D3530" s="12">
        <v>3.29</v>
      </c>
      <c r="E3530" s="12">
        <v>16.229999999999901</v>
      </c>
      <c r="F3530" s="12">
        <v>-13.48</v>
      </c>
      <c r="G3530" s="12">
        <f t="shared" si="224"/>
        <v>0.24406528189910978</v>
      </c>
      <c r="H3530" s="12">
        <f t="shared" si="225"/>
        <v>1.2040059347180936</v>
      </c>
      <c r="I3530" s="17">
        <f t="shared" si="226"/>
        <v>0.37704918032786883</v>
      </c>
      <c r="J3530" s="48" t="str">
        <f t="shared" si="227"/>
        <v>entry14_</v>
      </c>
      <c r="AA3530" s="26"/>
      <c r="AB3530" s="27"/>
    </row>
    <row r="3531" spans="1:28">
      <c r="A3531" s="12" t="s">
        <v>20676</v>
      </c>
      <c r="B3531" s="12">
        <v>60</v>
      </c>
      <c r="C3531" s="12">
        <v>35</v>
      </c>
      <c r="D3531" s="12">
        <v>7.8948978888827996</v>
      </c>
      <c r="E3531" s="12">
        <v>12.974897888882699</v>
      </c>
      <c r="F3531" s="12">
        <v>-10.8</v>
      </c>
      <c r="G3531" s="12">
        <f t="shared" si="224"/>
        <v>0.73100906378544439</v>
      </c>
      <c r="H3531" s="12">
        <f t="shared" si="225"/>
        <v>1.2013794341558055</v>
      </c>
      <c r="I3531" s="17">
        <f t="shared" si="226"/>
        <v>0.58333333333333337</v>
      </c>
      <c r="J3531" s="48" t="str">
        <f t="shared" si="227"/>
        <v>entry14_</v>
      </c>
      <c r="AA3531" s="26"/>
      <c r="AB3531" s="27"/>
    </row>
    <row r="3532" spans="1:28">
      <c r="A3532" s="12" t="s">
        <v>21349</v>
      </c>
      <c r="B3532" s="12">
        <v>61</v>
      </c>
      <c r="C3532" s="12">
        <v>23</v>
      </c>
      <c r="D3532" s="12">
        <v>2.88</v>
      </c>
      <c r="E3532" s="12">
        <v>14.729999999999899</v>
      </c>
      <c r="F3532" s="12">
        <v>-12.3</v>
      </c>
      <c r="G3532" s="12">
        <f t="shared" si="224"/>
        <v>0.23414634146341462</v>
      </c>
      <c r="H3532" s="12">
        <f t="shared" si="225"/>
        <v>1.1975609756097478</v>
      </c>
      <c r="I3532" s="17">
        <f t="shared" si="226"/>
        <v>0.37704918032786883</v>
      </c>
      <c r="J3532" s="48" t="str">
        <f t="shared" si="227"/>
        <v>entry14_</v>
      </c>
      <c r="AA3532" s="26"/>
      <c r="AB3532" s="27"/>
    </row>
    <row r="3533" spans="1:28">
      <c r="A3533" s="12" t="s">
        <v>21350</v>
      </c>
      <c r="B3533" s="12">
        <v>61</v>
      </c>
      <c r="C3533" s="12">
        <v>23</v>
      </c>
      <c r="D3533" s="12">
        <v>2.88</v>
      </c>
      <c r="E3533" s="12">
        <v>14.729999999999899</v>
      </c>
      <c r="F3533" s="12">
        <v>-12.3</v>
      </c>
      <c r="G3533" s="12">
        <f t="shared" si="224"/>
        <v>0.23414634146341462</v>
      </c>
      <c r="H3533" s="12">
        <f t="shared" si="225"/>
        <v>1.1975609756097478</v>
      </c>
      <c r="I3533" s="17">
        <f t="shared" si="226"/>
        <v>0.37704918032786883</v>
      </c>
      <c r="J3533" s="48" t="str">
        <f t="shared" si="227"/>
        <v>entry14_</v>
      </c>
      <c r="AA3533" s="26"/>
      <c r="AB3533" s="27"/>
    </row>
    <row r="3534" spans="1:28">
      <c r="A3534" s="12" t="s">
        <v>21351</v>
      </c>
      <c r="B3534" s="12">
        <v>61</v>
      </c>
      <c r="C3534" s="12">
        <v>23</v>
      </c>
      <c r="D3534" s="12">
        <v>2.88</v>
      </c>
      <c r="E3534" s="12">
        <v>14.729999999999899</v>
      </c>
      <c r="F3534" s="12">
        <v>-12.3</v>
      </c>
      <c r="G3534" s="12">
        <f t="shared" si="224"/>
        <v>0.23414634146341462</v>
      </c>
      <c r="H3534" s="12">
        <f t="shared" si="225"/>
        <v>1.1975609756097478</v>
      </c>
      <c r="I3534" s="17">
        <f t="shared" si="226"/>
        <v>0.37704918032786883</v>
      </c>
      <c r="J3534" s="48" t="str">
        <f t="shared" si="227"/>
        <v>entry14_</v>
      </c>
      <c r="AA3534" s="26"/>
      <c r="AB3534" s="27"/>
    </row>
    <row r="3535" spans="1:28">
      <c r="A3535" s="12" t="s">
        <v>21432</v>
      </c>
      <c r="B3535" s="12">
        <v>60</v>
      </c>
      <c r="C3535" s="12">
        <v>20</v>
      </c>
      <c r="D3535" s="12">
        <v>2.5109131125255102</v>
      </c>
      <c r="E3535" s="12">
        <v>15.549999999999899</v>
      </c>
      <c r="F3535" s="12">
        <v>-13.039086887474401</v>
      </c>
      <c r="G3535" s="12">
        <f t="shared" si="224"/>
        <v>0.19256817093055356</v>
      </c>
      <c r="H3535" s="12">
        <f t="shared" si="225"/>
        <v>1.1925681709305527</v>
      </c>
      <c r="I3535" s="17">
        <f t="shared" si="226"/>
        <v>0.33333333333333331</v>
      </c>
      <c r="J3535" s="48" t="str">
        <f t="shared" si="227"/>
        <v>entry14_</v>
      </c>
      <c r="AA3535" s="26"/>
      <c r="AB3535" s="27"/>
    </row>
    <row r="3536" spans="1:28">
      <c r="A3536" s="12" t="s">
        <v>20891</v>
      </c>
      <c r="B3536" s="12">
        <v>61</v>
      </c>
      <c r="C3536" s="12">
        <v>24</v>
      </c>
      <c r="D3536" s="12">
        <v>7.68</v>
      </c>
      <c r="E3536" s="12">
        <v>16.759999999999899</v>
      </c>
      <c r="F3536" s="12">
        <v>-14.06</v>
      </c>
      <c r="G3536" s="12">
        <f t="shared" si="224"/>
        <v>0.54623044096728302</v>
      </c>
      <c r="H3536" s="12">
        <f t="shared" si="225"/>
        <v>1.1920341394025531</v>
      </c>
      <c r="I3536" s="17">
        <f t="shared" si="226"/>
        <v>0.39344262295081966</v>
      </c>
      <c r="J3536" s="48" t="str">
        <f t="shared" si="227"/>
        <v>entry14_</v>
      </c>
      <c r="AA3536" s="26"/>
      <c r="AB3536" s="27"/>
    </row>
    <row r="3537" spans="1:28">
      <c r="A3537" s="12" t="s">
        <v>20588</v>
      </c>
      <c r="B3537" s="12">
        <v>61</v>
      </c>
      <c r="C3537" s="12">
        <v>27</v>
      </c>
      <c r="D3537" s="12">
        <v>6.1999999999999904</v>
      </c>
      <c r="E3537" s="12">
        <v>9.1199999999999992</v>
      </c>
      <c r="F3537" s="12">
        <v>-7.6599999999999904</v>
      </c>
      <c r="G3537" s="12">
        <f t="shared" si="224"/>
        <v>0.80939947780678823</v>
      </c>
      <c r="H3537" s="12">
        <f t="shared" si="225"/>
        <v>1.1906005221932128</v>
      </c>
      <c r="I3537" s="17">
        <f t="shared" si="226"/>
        <v>0.44262295081967212</v>
      </c>
      <c r="J3537" s="48" t="str">
        <f t="shared" si="227"/>
        <v>entry14_</v>
      </c>
      <c r="AA3537" s="26"/>
      <c r="AB3537" s="27"/>
    </row>
    <row r="3538" spans="1:28">
      <c r="A3538" s="12" t="s">
        <v>21124</v>
      </c>
      <c r="B3538" s="12">
        <v>60</v>
      </c>
      <c r="C3538" s="12">
        <v>24</v>
      </c>
      <c r="D3538" s="12">
        <v>4.4678052042513503</v>
      </c>
      <c r="E3538" s="12">
        <v>14.4299999999999</v>
      </c>
      <c r="F3538" s="12">
        <v>-12.17</v>
      </c>
      <c r="G3538" s="12">
        <f t="shared" si="224"/>
        <v>0.36711628629838539</v>
      </c>
      <c r="H3538" s="12">
        <f t="shared" si="225"/>
        <v>1.1857025472473213</v>
      </c>
      <c r="I3538" s="17">
        <f t="shared" si="226"/>
        <v>0.4</v>
      </c>
      <c r="J3538" s="48" t="str">
        <f t="shared" si="227"/>
        <v>entry14_</v>
      </c>
      <c r="AA3538" s="26"/>
      <c r="AB3538" s="27"/>
    </row>
    <row r="3539" spans="1:28">
      <c r="A3539" s="12" t="s">
        <v>21411</v>
      </c>
      <c r="B3539" s="12">
        <v>60</v>
      </c>
      <c r="C3539" s="12">
        <v>19</v>
      </c>
      <c r="D3539" s="12">
        <v>2.4735165966886599</v>
      </c>
      <c r="E3539" s="12">
        <v>14.153516596688601</v>
      </c>
      <c r="F3539" s="12">
        <v>-11.94</v>
      </c>
      <c r="G3539" s="12">
        <f t="shared" si="224"/>
        <v>0.20716219402752595</v>
      </c>
      <c r="H3539" s="12">
        <f t="shared" si="225"/>
        <v>1.1853866496389114</v>
      </c>
      <c r="I3539" s="17">
        <f t="shared" si="226"/>
        <v>0.31666666666666665</v>
      </c>
      <c r="J3539" s="48" t="str">
        <f t="shared" si="227"/>
        <v>entry14_</v>
      </c>
      <c r="AA3539" s="26"/>
      <c r="AB3539" s="27"/>
    </row>
    <row r="3540" spans="1:28">
      <c r="A3540" s="12" t="s">
        <v>21418</v>
      </c>
      <c r="B3540" s="12">
        <v>60</v>
      </c>
      <c r="C3540" s="12">
        <v>18</v>
      </c>
      <c r="D3540" s="12">
        <v>3.1678052042513398</v>
      </c>
      <c r="E3540" s="12">
        <v>18.5899999999999</v>
      </c>
      <c r="F3540" s="12">
        <v>-15.7121947957486</v>
      </c>
      <c r="G3540" s="12">
        <f t="shared" si="224"/>
        <v>0.20161443041098775</v>
      </c>
      <c r="H3540" s="12">
        <f t="shared" si="225"/>
        <v>1.1831574290964098</v>
      </c>
      <c r="I3540" s="17">
        <f t="shared" si="226"/>
        <v>0.3</v>
      </c>
      <c r="J3540" s="48" t="str">
        <f t="shared" si="227"/>
        <v>entry14_</v>
      </c>
      <c r="AA3540" s="26"/>
      <c r="AB3540" s="27"/>
    </row>
    <row r="3541" spans="1:28">
      <c r="A3541" s="12" t="s">
        <v>20858</v>
      </c>
      <c r="B3541" s="12">
        <v>60</v>
      </c>
      <c r="C3541" s="12">
        <v>26</v>
      </c>
      <c r="D3541" s="12">
        <v>4.59</v>
      </c>
      <c r="E3541" s="12">
        <v>9.6299999999999901</v>
      </c>
      <c r="F3541" s="12">
        <v>-8.14</v>
      </c>
      <c r="G3541" s="12">
        <f t="shared" si="224"/>
        <v>0.56388206388206386</v>
      </c>
      <c r="H3541" s="12">
        <f t="shared" si="225"/>
        <v>1.1830466830466817</v>
      </c>
      <c r="I3541" s="17">
        <f t="shared" si="226"/>
        <v>0.43333333333333335</v>
      </c>
      <c r="J3541" s="48" t="str">
        <f t="shared" si="227"/>
        <v>entry14_</v>
      </c>
      <c r="AA3541" s="26"/>
      <c r="AB3541" s="27"/>
    </row>
    <row r="3542" spans="1:28">
      <c r="A3542" s="12" t="s">
        <v>20859</v>
      </c>
      <c r="B3542" s="12">
        <v>60</v>
      </c>
      <c r="C3542" s="12">
        <v>26</v>
      </c>
      <c r="D3542" s="12">
        <v>4.59</v>
      </c>
      <c r="E3542" s="12">
        <v>9.6299999999999901</v>
      </c>
      <c r="F3542" s="12">
        <v>-8.14</v>
      </c>
      <c r="G3542" s="12">
        <f t="shared" si="224"/>
        <v>0.56388206388206386</v>
      </c>
      <c r="H3542" s="12">
        <f t="shared" si="225"/>
        <v>1.1830466830466817</v>
      </c>
      <c r="I3542" s="17">
        <f t="shared" si="226"/>
        <v>0.43333333333333335</v>
      </c>
      <c r="J3542" s="48" t="str">
        <f t="shared" si="227"/>
        <v>entry14_</v>
      </c>
      <c r="AA3542" s="26"/>
      <c r="AB3542" s="27"/>
    </row>
    <row r="3543" spans="1:28">
      <c r="A3543" s="12" t="s">
        <v>21456</v>
      </c>
      <c r="B3543" s="12">
        <v>61</v>
      </c>
      <c r="C3543" s="12">
        <v>25</v>
      </c>
      <c r="D3543" s="12">
        <v>1.01</v>
      </c>
      <c r="E3543" s="12">
        <v>6.63</v>
      </c>
      <c r="F3543" s="12">
        <v>-5.6199999999999903</v>
      </c>
      <c r="G3543" s="12">
        <f t="shared" si="224"/>
        <v>0.17971530249110351</v>
      </c>
      <c r="H3543" s="12">
        <f t="shared" si="225"/>
        <v>1.1797153024911051</v>
      </c>
      <c r="I3543" s="17">
        <f t="shared" si="226"/>
        <v>0.4098360655737705</v>
      </c>
      <c r="J3543" s="48" t="str">
        <f t="shared" si="227"/>
        <v>entry14_</v>
      </c>
      <c r="AA3543" s="26"/>
      <c r="AB3543" s="27"/>
    </row>
    <row r="3544" spans="1:28">
      <c r="A3544" s="12" t="s">
        <v>20900</v>
      </c>
      <c r="B3544" s="12">
        <v>61</v>
      </c>
      <c r="C3544" s="12">
        <v>32</v>
      </c>
      <c r="D3544" s="12">
        <v>6.74</v>
      </c>
      <c r="E3544" s="12">
        <v>14.75</v>
      </c>
      <c r="F3544" s="12">
        <v>-12.5099999999999</v>
      </c>
      <c r="G3544" s="12">
        <f t="shared" si="224"/>
        <v>0.53876898481215463</v>
      </c>
      <c r="H3544" s="12">
        <f t="shared" si="225"/>
        <v>1.1790567545963324</v>
      </c>
      <c r="I3544" s="17">
        <f t="shared" si="226"/>
        <v>0.52459016393442626</v>
      </c>
      <c r="J3544" s="48" t="str">
        <f t="shared" si="227"/>
        <v>entry14_</v>
      </c>
      <c r="AA3544" s="26"/>
      <c r="AB3544" s="27"/>
    </row>
    <row r="3545" spans="1:28">
      <c r="A3545" s="12" t="s">
        <v>21424</v>
      </c>
      <c r="B3545" s="12">
        <v>60</v>
      </c>
      <c r="C3545" s="12">
        <v>20</v>
      </c>
      <c r="D3545" s="12">
        <v>1.7004595381138701</v>
      </c>
      <c r="E3545" s="12">
        <v>10.120459538113799</v>
      </c>
      <c r="F3545" s="12">
        <v>-8.6799999999999908</v>
      </c>
      <c r="G3545" s="12">
        <f t="shared" si="224"/>
        <v>0.19590547674122949</v>
      </c>
      <c r="H3545" s="12">
        <f t="shared" si="225"/>
        <v>1.165951559690531</v>
      </c>
      <c r="I3545" s="17">
        <f t="shared" si="226"/>
        <v>0.33333333333333331</v>
      </c>
      <c r="J3545" s="48" t="str">
        <f t="shared" si="227"/>
        <v>entry14_</v>
      </c>
      <c r="AA3545" s="26"/>
      <c r="AB3545" s="27"/>
    </row>
    <row r="3546" spans="1:28">
      <c r="A3546" s="12" t="s">
        <v>21481</v>
      </c>
      <c r="B3546" s="12">
        <v>60</v>
      </c>
      <c r="C3546" s="12">
        <v>24</v>
      </c>
      <c r="D3546" s="12">
        <v>1.0088202063667</v>
      </c>
      <c r="E3546" s="12">
        <v>7.1048978888827898</v>
      </c>
      <c r="F3546" s="12">
        <v>-6.1460776825160801</v>
      </c>
      <c r="G3546" s="12">
        <f t="shared" si="224"/>
        <v>0.16414049064764008</v>
      </c>
      <c r="H3546" s="12">
        <f t="shared" si="225"/>
        <v>1.1560052208735163</v>
      </c>
      <c r="I3546" s="17">
        <f t="shared" si="226"/>
        <v>0.4</v>
      </c>
      <c r="J3546" s="48" t="str">
        <f t="shared" si="227"/>
        <v>entry14_</v>
      </c>
      <c r="AA3546" s="26"/>
      <c r="AB3546" s="27"/>
    </row>
    <row r="3547" spans="1:28">
      <c r="A3547" s="12" t="s">
        <v>21482</v>
      </c>
      <c r="B3547" s="12">
        <v>60</v>
      </c>
      <c r="C3547" s="12">
        <v>24</v>
      </c>
      <c r="D3547" s="12">
        <v>1.0088202063667</v>
      </c>
      <c r="E3547" s="12">
        <v>7.1048978888827898</v>
      </c>
      <c r="F3547" s="12">
        <v>-6.1460776825160801</v>
      </c>
      <c r="G3547" s="12">
        <f t="shared" si="224"/>
        <v>0.16414049064764008</v>
      </c>
      <c r="H3547" s="12">
        <f t="shared" si="225"/>
        <v>1.1560052208735163</v>
      </c>
      <c r="I3547" s="17">
        <f t="shared" si="226"/>
        <v>0.4</v>
      </c>
      <c r="J3547" s="48" t="str">
        <f t="shared" si="227"/>
        <v>entry14_</v>
      </c>
      <c r="AA3547" s="26"/>
      <c r="AB3547" s="27"/>
    </row>
    <row r="3548" spans="1:28">
      <c r="A3548" s="12" t="s">
        <v>21483</v>
      </c>
      <c r="B3548" s="12">
        <v>60</v>
      </c>
      <c r="C3548" s="12">
        <v>24</v>
      </c>
      <c r="D3548" s="12">
        <v>1.0088202063667</v>
      </c>
      <c r="E3548" s="12">
        <v>7.1048978888827898</v>
      </c>
      <c r="F3548" s="12">
        <v>-6.1460776825160801</v>
      </c>
      <c r="G3548" s="12">
        <f t="shared" si="224"/>
        <v>0.16414049064764008</v>
      </c>
      <c r="H3548" s="12">
        <f t="shared" si="225"/>
        <v>1.1560052208735163</v>
      </c>
      <c r="I3548" s="17">
        <f t="shared" si="226"/>
        <v>0.4</v>
      </c>
      <c r="J3548" s="48" t="str">
        <f t="shared" si="227"/>
        <v>entry14_</v>
      </c>
      <c r="AA3548" s="26"/>
      <c r="AB3548" s="27"/>
    </row>
    <row r="3549" spans="1:28">
      <c r="A3549" s="12" t="s">
        <v>21301</v>
      </c>
      <c r="B3549" s="12">
        <v>60</v>
      </c>
      <c r="C3549" s="12">
        <v>19</v>
      </c>
      <c r="D3549" s="12">
        <v>3.4078052042513498</v>
      </c>
      <c r="E3549" s="12">
        <v>15.3699999999999</v>
      </c>
      <c r="F3549" s="12">
        <v>-13.35</v>
      </c>
      <c r="G3549" s="12">
        <f t="shared" si="224"/>
        <v>0.25526630743455803</v>
      </c>
      <c r="H3549" s="12">
        <f t="shared" si="225"/>
        <v>1.1513108614232135</v>
      </c>
      <c r="I3549" s="17">
        <f t="shared" si="226"/>
        <v>0.31666666666666665</v>
      </c>
      <c r="J3549" s="48" t="str">
        <f t="shared" si="227"/>
        <v>entry14_</v>
      </c>
      <c r="AA3549" s="26"/>
      <c r="AB3549" s="27"/>
    </row>
    <row r="3550" spans="1:28">
      <c r="A3550" s="12" t="s">
        <v>21215</v>
      </c>
      <c r="B3550" s="12">
        <v>60</v>
      </c>
      <c r="C3550" s="12">
        <v>21</v>
      </c>
      <c r="D3550" s="12">
        <v>3.6482095532193601</v>
      </c>
      <c r="E3550" s="12">
        <v>13.5282095532193</v>
      </c>
      <c r="F3550" s="12">
        <v>-11.7599999999999</v>
      </c>
      <c r="G3550" s="12">
        <f t="shared" si="224"/>
        <v>0.31022190078396183</v>
      </c>
      <c r="H3550" s="12">
        <f t="shared" si="225"/>
        <v>1.1503579552057326</v>
      </c>
      <c r="I3550" s="17">
        <f t="shared" si="226"/>
        <v>0.35</v>
      </c>
      <c r="J3550" s="48" t="str">
        <f t="shared" si="227"/>
        <v>entry14_</v>
      </c>
      <c r="AA3550" s="26"/>
      <c r="AB3550" s="27"/>
    </row>
    <row r="3551" spans="1:28">
      <c r="A3551" s="12" t="s">
        <v>20452</v>
      </c>
      <c r="B3551" s="12">
        <v>60</v>
      </c>
      <c r="C3551" s="12">
        <v>35</v>
      </c>
      <c r="D3551" s="12">
        <v>20.67</v>
      </c>
      <c r="E3551" s="12">
        <v>24.76</v>
      </c>
      <c r="F3551" s="12">
        <v>-21.58</v>
      </c>
      <c r="G3551" s="12">
        <f t="shared" si="224"/>
        <v>0.95783132530120496</v>
      </c>
      <c r="H3551" s="12">
        <f t="shared" si="225"/>
        <v>1.1473586654309547</v>
      </c>
      <c r="I3551" s="17">
        <f t="shared" si="226"/>
        <v>0.58333333333333337</v>
      </c>
      <c r="J3551" s="48" t="str">
        <f t="shared" si="227"/>
        <v>entry14_</v>
      </c>
      <c r="AA3551" s="26"/>
      <c r="AB3551" s="27"/>
    </row>
    <row r="3552" spans="1:28">
      <c r="A3552" s="12" t="s">
        <v>21478</v>
      </c>
      <c r="B3552" s="12">
        <v>60</v>
      </c>
      <c r="C3552" s="12">
        <v>21</v>
      </c>
      <c r="D3552" s="12">
        <v>1.58780520425134</v>
      </c>
      <c r="E3552" s="12">
        <v>10.989999999999901</v>
      </c>
      <c r="F3552" s="12">
        <v>-9.6121947957486498</v>
      </c>
      <c r="G3552" s="12">
        <f t="shared" si="224"/>
        <v>0.16518654043024655</v>
      </c>
      <c r="H3552" s="12">
        <f t="shared" si="225"/>
        <v>1.1433392927971702</v>
      </c>
      <c r="I3552" s="17">
        <f t="shared" si="226"/>
        <v>0.35</v>
      </c>
      <c r="J3552" s="48" t="str">
        <f t="shared" si="227"/>
        <v>entry14_</v>
      </c>
      <c r="AA3552" s="26"/>
      <c r="AB3552" s="27"/>
    </row>
    <row r="3553" spans="1:28">
      <c r="A3553" s="12" t="s">
        <v>21195</v>
      </c>
      <c r="B3553" s="12">
        <v>61</v>
      </c>
      <c r="C3553" s="12">
        <v>27</v>
      </c>
      <c r="D3553" s="12">
        <v>2.96999999999999</v>
      </c>
      <c r="E3553" s="12">
        <v>10.3799999999999</v>
      </c>
      <c r="F3553" s="12">
        <v>-9.1999999999999993</v>
      </c>
      <c r="G3553" s="12">
        <f t="shared" si="224"/>
        <v>0.32282608695652065</v>
      </c>
      <c r="H3553" s="12">
        <f t="shared" si="225"/>
        <v>1.1282608695652065</v>
      </c>
      <c r="I3553" s="17">
        <f t="shared" si="226"/>
        <v>0.44262295081967212</v>
      </c>
      <c r="J3553" s="48" t="str">
        <f t="shared" si="227"/>
        <v>entry14_</v>
      </c>
      <c r="AA3553" s="26"/>
      <c r="AB3553" s="27"/>
    </row>
    <row r="3554" spans="1:28">
      <c r="A3554" s="12" t="s">
        <v>20804</v>
      </c>
      <c r="B3554" s="12">
        <v>60</v>
      </c>
      <c r="C3554" s="12">
        <v>13</v>
      </c>
      <c r="D3554" s="12">
        <v>10.2580325371146</v>
      </c>
      <c r="E3554" s="12">
        <v>18.808032537114599</v>
      </c>
      <c r="F3554" s="12">
        <v>-16.699569065603601</v>
      </c>
      <c r="G3554" s="12">
        <f t="shared" si="224"/>
        <v>0.6142692962205385</v>
      </c>
      <c r="H3554" s="12">
        <f t="shared" si="225"/>
        <v>1.126258555728473</v>
      </c>
      <c r="I3554" s="17">
        <f t="shared" si="226"/>
        <v>0.21666666666666667</v>
      </c>
      <c r="J3554" s="48" t="str">
        <f t="shared" si="227"/>
        <v>entry14_</v>
      </c>
      <c r="AA3554" s="26"/>
      <c r="AB3554" s="27"/>
    </row>
    <row r="3555" spans="1:28">
      <c r="A3555" s="12" t="s">
        <v>20907</v>
      </c>
      <c r="B3555" s="12">
        <v>61</v>
      </c>
      <c r="C3555" s="12">
        <v>26</v>
      </c>
      <c r="D3555" s="12">
        <v>5.81</v>
      </c>
      <c r="E3555" s="12">
        <v>12.219999999999899</v>
      </c>
      <c r="F3555" s="12">
        <v>-10.86</v>
      </c>
      <c r="G3555" s="12">
        <f t="shared" si="224"/>
        <v>0.53499079189686927</v>
      </c>
      <c r="H3555" s="12">
        <f t="shared" si="225"/>
        <v>1.1252302025782597</v>
      </c>
      <c r="I3555" s="17">
        <f t="shared" si="226"/>
        <v>0.42622950819672129</v>
      </c>
      <c r="J3555" s="48" t="str">
        <f t="shared" si="227"/>
        <v>entry14_</v>
      </c>
      <c r="AA3555" s="26"/>
      <c r="AB3555" s="27"/>
    </row>
    <row r="3556" spans="1:28">
      <c r="A3556" s="12" t="s">
        <v>20976</v>
      </c>
      <c r="B3556" s="12">
        <v>61</v>
      </c>
      <c r="C3556" s="12">
        <v>26</v>
      </c>
      <c r="D3556" s="12">
        <v>5.15</v>
      </c>
      <c r="E3556" s="12">
        <v>12.219999999999899</v>
      </c>
      <c r="F3556" s="12">
        <v>-10.86</v>
      </c>
      <c r="G3556" s="12">
        <f t="shared" si="224"/>
        <v>0.47421731123388589</v>
      </c>
      <c r="H3556" s="12">
        <f t="shared" si="225"/>
        <v>1.1252302025782597</v>
      </c>
      <c r="I3556" s="17">
        <f t="shared" si="226"/>
        <v>0.42622950819672129</v>
      </c>
      <c r="J3556" s="48" t="str">
        <f t="shared" si="227"/>
        <v>entry14_</v>
      </c>
      <c r="AA3556" s="26"/>
      <c r="AB3556" s="27"/>
    </row>
    <row r="3557" spans="1:28">
      <c r="A3557" s="12" t="s">
        <v>21528</v>
      </c>
      <c r="B3557" s="12">
        <v>60</v>
      </c>
      <c r="C3557" s="12">
        <v>18</v>
      </c>
      <c r="D3557" s="12">
        <v>2.1316054579172801</v>
      </c>
      <c r="E3557" s="12">
        <v>17.069999999999901</v>
      </c>
      <c r="F3557" s="12">
        <v>-15.2283945420827</v>
      </c>
      <c r="G3557" s="12">
        <f t="shared" si="224"/>
        <v>0.13997571786222926</v>
      </c>
      <c r="H3557" s="12">
        <f t="shared" si="225"/>
        <v>1.1209323446951707</v>
      </c>
      <c r="I3557" s="17">
        <f t="shared" si="226"/>
        <v>0.3</v>
      </c>
      <c r="J3557" s="48" t="str">
        <f t="shared" si="227"/>
        <v>entry14_</v>
      </c>
      <c r="AA3557" s="26"/>
      <c r="AB3557" s="27"/>
    </row>
    <row r="3558" spans="1:28">
      <c r="A3558" s="12" t="s">
        <v>20882</v>
      </c>
      <c r="B3558" s="12">
        <v>60</v>
      </c>
      <c r="C3558" s="12">
        <v>20</v>
      </c>
      <c r="D3558" s="12">
        <v>5.9817473985226499</v>
      </c>
      <c r="E3558" s="12">
        <v>12.191747398522599</v>
      </c>
      <c r="F3558" s="12">
        <v>-10.889999999999899</v>
      </c>
      <c r="G3558" s="12">
        <f t="shared" si="224"/>
        <v>0.54928809903789766</v>
      </c>
      <c r="H3558" s="12">
        <f t="shared" si="225"/>
        <v>1.1195360329221957</v>
      </c>
      <c r="I3558" s="17">
        <f t="shared" si="226"/>
        <v>0.33333333333333331</v>
      </c>
      <c r="J3558" s="48" t="str">
        <f t="shared" si="227"/>
        <v>entry14_</v>
      </c>
      <c r="AA3558" s="26"/>
      <c r="AB3558" s="27"/>
    </row>
    <row r="3559" spans="1:28">
      <c r="A3559" s="12" t="s">
        <v>20986</v>
      </c>
      <c r="B3559" s="12">
        <v>61</v>
      </c>
      <c r="C3559" s="12">
        <v>22</v>
      </c>
      <c r="D3559" s="12">
        <v>6.5699999999999896</v>
      </c>
      <c r="E3559" s="12">
        <v>15.649999999999901</v>
      </c>
      <c r="F3559" s="12">
        <v>-14.06</v>
      </c>
      <c r="G3559" s="12">
        <f t="shared" si="224"/>
        <v>0.46728307254622969</v>
      </c>
      <c r="H3559" s="12">
        <f t="shared" si="225"/>
        <v>1.1130867709815007</v>
      </c>
      <c r="I3559" s="17">
        <f t="shared" si="226"/>
        <v>0.36065573770491804</v>
      </c>
      <c r="J3559" s="48" t="str">
        <f t="shared" si="227"/>
        <v>entry14_</v>
      </c>
      <c r="AA3559" s="26"/>
      <c r="AB3559" s="27"/>
    </row>
    <row r="3560" spans="1:28">
      <c r="A3560" s="12" t="s">
        <v>21306</v>
      </c>
      <c r="B3560" s="12">
        <v>60</v>
      </c>
      <c r="C3560" s="12">
        <v>25</v>
      </c>
      <c r="D3560" s="12">
        <v>5.34780520425136</v>
      </c>
      <c r="E3560" s="12">
        <v>23.31</v>
      </c>
      <c r="F3560" s="12">
        <v>-21.1299999999999</v>
      </c>
      <c r="G3560" s="12">
        <f t="shared" si="224"/>
        <v>0.25309063910323643</v>
      </c>
      <c r="H3560" s="12">
        <f t="shared" si="225"/>
        <v>1.1031708471367776</v>
      </c>
      <c r="I3560" s="17">
        <f t="shared" si="226"/>
        <v>0.41666666666666669</v>
      </c>
      <c r="J3560" s="48" t="str">
        <f t="shared" si="227"/>
        <v>entry14_</v>
      </c>
      <c r="AA3560" s="26"/>
      <c r="AB3560" s="27"/>
    </row>
    <row r="3561" spans="1:28">
      <c r="A3561" s="12" t="s">
        <v>21177</v>
      </c>
      <c r="B3561" s="12">
        <v>61</v>
      </c>
      <c r="C3561" s="12">
        <v>29</v>
      </c>
      <c r="D3561" s="12">
        <v>2.23</v>
      </c>
      <c r="E3561" s="12">
        <v>7.4199999999999902</v>
      </c>
      <c r="F3561" s="12">
        <v>-6.7299999999999898</v>
      </c>
      <c r="G3561" s="12">
        <f t="shared" si="224"/>
        <v>0.331352154531947</v>
      </c>
      <c r="H3561" s="12">
        <f t="shared" si="225"/>
        <v>1.1025260029717685</v>
      </c>
      <c r="I3561" s="17">
        <f t="shared" si="226"/>
        <v>0.47540983606557374</v>
      </c>
      <c r="J3561" s="48" t="str">
        <f t="shared" si="227"/>
        <v>entry14_</v>
      </c>
      <c r="AA3561" s="26"/>
      <c r="AB3561" s="27"/>
    </row>
    <row r="3562" spans="1:28">
      <c r="A3562" s="12" t="s">
        <v>21178</v>
      </c>
      <c r="B3562" s="12">
        <v>61</v>
      </c>
      <c r="C3562" s="12">
        <v>29</v>
      </c>
      <c r="D3562" s="12">
        <v>2.23</v>
      </c>
      <c r="E3562" s="12">
        <v>7.4199999999999902</v>
      </c>
      <c r="F3562" s="12">
        <v>-6.7299999999999898</v>
      </c>
      <c r="G3562" s="12">
        <f t="shared" si="224"/>
        <v>0.331352154531947</v>
      </c>
      <c r="H3562" s="12">
        <f t="shared" si="225"/>
        <v>1.1025260029717685</v>
      </c>
      <c r="I3562" s="17">
        <f t="shared" si="226"/>
        <v>0.47540983606557374</v>
      </c>
      <c r="J3562" s="48" t="str">
        <f t="shared" si="227"/>
        <v>entry14_</v>
      </c>
      <c r="AA3562" s="26"/>
      <c r="AB3562" s="27"/>
    </row>
    <row r="3563" spans="1:28">
      <c r="A3563" s="12" t="s">
        <v>21179</v>
      </c>
      <c r="B3563" s="12">
        <v>61</v>
      </c>
      <c r="C3563" s="12">
        <v>29</v>
      </c>
      <c r="D3563" s="12">
        <v>2.23</v>
      </c>
      <c r="E3563" s="12">
        <v>7.4199999999999902</v>
      </c>
      <c r="F3563" s="12">
        <v>-6.7299999999999898</v>
      </c>
      <c r="G3563" s="12">
        <f t="shared" si="224"/>
        <v>0.331352154531947</v>
      </c>
      <c r="H3563" s="12">
        <f t="shared" si="225"/>
        <v>1.1025260029717685</v>
      </c>
      <c r="I3563" s="17">
        <f t="shared" si="226"/>
        <v>0.47540983606557374</v>
      </c>
      <c r="J3563" s="48" t="str">
        <f t="shared" si="227"/>
        <v>entry14_</v>
      </c>
      <c r="AA3563" s="26"/>
      <c r="AB3563" s="27"/>
    </row>
    <row r="3564" spans="1:28">
      <c r="A3564" s="12" t="s">
        <v>21180</v>
      </c>
      <c r="B3564" s="12">
        <v>61</v>
      </c>
      <c r="C3564" s="12">
        <v>29</v>
      </c>
      <c r="D3564" s="12">
        <v>2.23</v>
      </c>
      <c r="E3564" s="12">
        <v>7.4199999999999902</v>
      </c>
      <c r="F3564" s="12">
        <v>-6.7299999999999898</v>
      </c>
      <c r="G3564" s="12">
        <f t="shared" si="224"/>
        <v>0.331352154531947</v>
      </c>
      <c r="H3564" s="12">
        <f t="shared" si="225"/>
        <v>1.1025260029717685</v>
      </c>
      <c r="I3564" s="17">
        <f t="shared" si="226"/>
        <v>0.47540983606557374</v>
      </c>
      <c r="J3564" s="48" t="str">
        <f t="shared" si="227"/>
        <v>entry14_</v>
      </c>
      <c r="AA3564" s="26"/>
      <c r="AB3564" s="27"/>
    </row>
    <row r="3565" spans="1:28">
      <c r="A3565" s="12" t="s">
        <v>21181</v>
      </c>
      <c r="B3565" s="12">
        <v>61</v>
      </c>
      <c r="C3565" s="12">
        <v>29</v>
      </c>
      <c r="D3565" s="12">
        <v>2.23</v>
      </c>
      <c r="E3565" s="12">
        <v>7.4199999999999902</v>
      </c>
      <c r="F3565" s="12">
        <v>-6.7299999999999898</v>
      </c>
      <c r="G3565" s="12">
        <f t="shared" si="224"/>
        <v>0.331352154531947</v>
      </c>
      <c r="H3565" s="12">
        <f t="shared" si="225"/>
        <v>1.1025260029717685</v>
      </c>
      <c r="I3565" s="17">
        <f t="shared" si="226"/>
        <v>0.47540983606557374</v>
      </c>
      <c r="J3565" s="48" t="str">
        <f t="shared" si="227"/>
        <v>entry14_</v>
      </c>
      <c r="AA3565" s="26"/>
      <c r="AB3565" s="27"/>
    </row>
    <row r="3566" spans="1:28">
      <c r="A3566" s="12" t="s">
        <v>21182</v>
      </c>
      <c r="B3566" s="12">
        <v>61</v>
      </c>
      <c r="C3566" s="12">
        <v>29</v>
      </c>
      <c r="D3566" s="12">
        <v>2.23</v>
      </c>
      <c r="E3566" s="12">
        <v>7.4199999999999902</v>
      </c>
      <c r="F3566" s="12">
        <v>-6.7299999999999898</v>
      </c>
      <c r="G3566" s="12">
        <f t="shared" si="224"/>
        <v>0.331352154531947</v>
      </c>
      <c r="H3566" s="12">
        <f t="shared" si="225"/>
        <v>1.1025260029717685</v>
      </c>
      <c r="I3566" s="17">
        <f t="shared" si="226"/>
        <v>0.47540983606557374</v>
      </c>
      <c r="J3566" s="48" t="str">
        <f t="shared" si="227"/>
        <v>entry14_</v>
      </c>
      <c r="AA3566" s="26"/>
      <c r="AB3566" s="27"/>
    </row>
    <row r="3567" spans="1:28">
      <c r="A3567" s="12" t="s">
        <v>20702</v>
      </c>
      <c r="B3567" s="12">
        <v>61</v>
      </c>
      <c r="C3567" s="12">
        <v>27</v>
      </c>
      <c r="D3567" s="12">
        <v>5.6499999999999897</v>
      </c>
      <c r="E3567" s="12">
        <v>8.7799999999999994</v>
      </c>
      <c r="F3567" s="12">
        <v>-7.9999999999999902</v>
      </c>
      <c r="G3567" s="12">
        <f t="shared" si="224"/>
        <v>0.7062499999999996</v>
      </c>
      <c r="H3567" s="12">
        <f t="shared" si="225"/>
        <v>1.0975000000000013</v>
      </c>
      <c r="I3567" s="17">
        <f t="shared" si="226"/>
        <v>0.44262295081967212</v>
      </c>
      <c r="J3567" s="48" t="str">
        <f t="shared" si="227"/>
        <v>entry14_</v>
      </c>
      <c r="AA3567" s="26"/>
      <c r="AB3567" s="27"/>
    </row>
    <row r="3568" spans="1:28">
      <c r="A3568" s="12" t="s">
        <v>20703</v>
      </c>
      <c r="B3568" s="12">
        <v>61</v>
      </c>
      <c r="C3568" s="12">
        <v>27</v>
      </c>
      <c r="D3568" s="12">
        <v>5.6499999999999897</v>
      </c>
      <c r="E3568" s="12">
        <v>8.7799999999999994</v>
      </c>
      <c r="F3568" s="12">
        <v>-7.9999999999999902</v>
      </c>
      <c r="G3568" s="12">
        <f t="shared" si="224"/>
        <v>0.7062499999999996</v>
      </c>
      <c r="H3568" s="12">
        <f t="shared" si="225"/>
        <v>1.0975000000000013</v>
      </c>
      <c r="I3568" s="17">
        <f t="shared" si="226"/>
        <v>0.44262295081967212</v>
      </c>
      <c r="J3568" s="48" t="str">
        <f t="shared" si="227"/>
        <v>entry14_</v>
      </c>
      <c r="AA3568" s="26"/>
      <c r="AB3568" s="27"/>
    </row>
    <row r="3569" spans="1:28">
      <c r="A3569" s="12" t="s">
        <v>20962</v>
      </c>
      <c r="B3569" s="12">
        <v>61</v>
      </c>
      <c r="C3569" s="12">
        <v>18</v>
      </c>
      <c r="D3569" s="12">
        <v>4.6899999999999897</v>
      </c>
      <c r="E3569" s="12">
        <v>10.4599999999999</v>
      </c>
      <c r="F3569" s="12">
        <v>-9.5499999999999901</v>
      </c>
      <c r="G3569" s="12">
        <f t="shared" si="224"/>
        <v>0.49109947643979002</v>
      </c>
      <c r="H3569" s="12">
        <f t="shared" si="225"/>
        <v>1.0952879581151738</v>
      </c>
      <c r="I3569" s="17">
        <f t="shared" si="226"/>
        <v>0.29508196721311475</v>
      </c>
      <c r="J3569" s="48" t="str">
        <f t="shared" si="227"/>
        <v>entry14_</v>
      </c>
      <c r="AA3569" s="26"/>
      <c r="AB3569" s="27"/>
    </row>
    <row r="3570" spans="1:28">
      <c r="A3570" s="12" t="s">
        <v>20963</v>
      </c>
      <c r="B3570" s="12">
        <v>61</v>
      </c>
      <c r="C3570" s="12">
        <v>18</v>
      </c>
      <c r="D3570" s="12">
        <v>4.6899999999999897</v>
      </c>
      <c r="E3570" s="12">
        <v>10.4599999999999</v>
      </c>
      <c r="F3570" s="12">
        <v>-9.5499999999999901</v>
      </c>
      <c r="G3570" s="12">
        <f t="shared" si="224"/>
        <v>0.49109947643979002</v>
      </c>
      <c r="H3570" s="12">
        <f t="shared" si="225"/>
        <v>1.0952879581151738</v>
      </c>
      <c r="I3570" s="17">
        <f t="shared" si="226"/>
        <v>0.29508196721311475</v>
      </c>
      <c r="J3570" s="48" t="str">
        <f t="shared" si="227"/>
        <v>entry14_</v>
      </c>
      <c r="AA3570" s="26"/>
      <c r="AB3570" s="27"/>
    </row>
    <row r="3571" spans="1:28">
      <c r="A3571" s="12" t="s">
        <v>20964</v>
      </c>
      <c r="B3571" s="12">
        <v>61</v>
      </c>
      <c r="C3571" s="12">
        <v>18</v>
      </c>
      <c r="D3571" s="12">
        <v>4.6899999999999897</v>
      </c>
      <c r="E3571" s="12">
        <v>10.4599999999999</v>
      </c>
      <c r="F3571" s="12">
        <v>-9.5499999999999901</v>
      </c>
      <c r="G3571" s="12">
        <f t="shared" si="224"/>
        <v>0.49109947643979002</v>
      </c>
      <c r="H3571" s="12">
        <f t="shared" si="225"/>
        <v>1.0952879581151738</v>
      </c>
      <c r="I3571" s="17">
        <f t="shared" si="226"/>
        <v>0.29508196721311475</v>
      </c>
      <c r="J3571" s="48" t="str">
        <f t="shared" si="227"/>
        <v>entry14_</v>
      </c>
      <c r="AA3571" s="26"/>
      <c r="AB3571" s="27"/>
    </row>
    <row r="3572" spans="1:28">
      <c r="A3572" s="12" t="s">
        <v>21622</v>
      </c>
      <c r="B3572" s="12">
        <v>60</v>
      </c>
      <c r="C3572" s="12">
        <v>18</v>
      </c>
      <c r="D3572" s="12">
        <v>1.6409131125255101</v>
      </c>
      <c r="E3572" s="12">
        <v>19.3399999999999</v>
      </c>
      <c r="F3572" s="12">
        <v>-17.699086887474401</v>
      </c>
      <c r="G3572" s="12">
        <f t="shared" si="224"/>
        <v>9.2711738348873821E-2</v>
      </c>
      <c r="H3572" s="12">
        <f t="shared" si="225"/>
        <v>1.0927117383488731</v>
      </c>
      <c r="I3572" s="17">
        <f t="shared" si="226"/>
        <v>0.3</v>
      </c>
      <c r="J3572" s="48" t="str">
        <f t="shared" si="227"/>
        <v>entry14_</v>
      </c>
      <c r="AA3572" s="26"/>
      <c r="AB3572" s="27"/>
    </row>
    <row r="3573" spans="1:28">
      <c r="A3573" s="12" t="s">
        <v>21614</v>
      </c>
      <c r="B3573" s="12">
        <v>61</v>
      </c>
      <c r="C3573" s="12">
        <v>23</v>
      </c>
      <c r="D3573" s="12">
        <v>1.32</v>
      </c>
      <c r="E3573" s="12">
        <v>15.069999999999901</v>
      </c>
      <c r="F3573" s="12">
        <v>-13.82</v>
      </c>
      <c r="G3573" s="12">
        <f t="shared" si="224"/>
        <v>9.5513748191027495E-2</v>
      </c>
      <c r="H3573" s="12">
        <f t="shared" si="225"/>
        <v>1.09044862518089</v>
      </c>
      <c r="I3573" s="17">
        <f t="shared" si="226"/>
        <v>0.37704918032786883</v>
      </c>
      <c r="J3573" s="48" t="str">
        <f t="shared" si="227"/>
        <v>entry14_</v>
      </c>
      <c r="AA3573" s="26"/>
      <c r="AB3573" s="27"/>
    </row>
    <row r="3574" spans="1:28">
      <c r="A3574" s="12" t="s">
        <v>21022</v>
      </c>
      <c r="B3574" s="12">
        <v>60</v>
      </c>
      <c r="C3574" s="12">
        <v>29</v>
      </c>
      <c r="D3574" s="12">
        <v>13.030459538113799</v>
      </c>
      <c r="E3574" s="12">
        <v>32.350459538113803</v>
      </c>
      <c r="F3574" s="12">
        <v>-29.758749957043801</v>
      </c>
      <c r="G3574" s="12">
        <f t="shared" si="224"/>
        <v>0.43786985531727723</v>
      </c>
      <c r="H3574" s="12">
        <f t="shared" si="225"/>
        <v>1.0870906736610606</v>
      </c>
      <c r="I3574" s="17">
        <f t="shared" si="226"/>
        <v>0.48333333333333334</v>
      </c>
      <c r="J3574" s="48" t="str">
        <f t="shared" si="227"/>
        <v>entry14_</v>
      </c>
      <c r="AA3574" s="26"/>
      <c r="AB3574" s="27"/>
    </row>
    <row r="3575" spans="1:28">
      <c r="A3575" s="12" t="s">
        <v>21634</v>
      </c>
      <c r="B3575" s="12">
        <v>60</v>
      </c>
      <c r="C3575" s="12">
        <v>18</v>
      </c>
      <c r="D3575" s="12">
        <v>1.6909131125255199</v>
      </c>
      <c r="E3575" s="12">
        <v>21.139999999999901</v>
      </c>
      <c r="F3575" s="12">
        <v>-19.449086887474401</v>
      </c>
      <c r="G3575" s="12">
        <f t="shared" si="224"/>
        <v>8.6940488379148612E-2</v>
      </c>
      <c r="H3575" s="12">
        <f t="shared" si="225"/>
        <v>1.0869404883791476</v>
      </c>
      <c r="I3575" s="17">
        <f t="shared" si="226"/>
        <v>0.3</v>
      </c>
      <c r="J3575" s="48" t="str">
        <f t="shared" si="227"/>
        <v>entry14_</v>
      </c>
      <c r="AA3575" s="26"/>
      <c r="AB3575" s="27"/>
    </row>
    <row r="3576" spans="1:28">
      <c r="A3576" s="12" t="s">
        <v>20795</v>
      </c>
      <c r="B3576" s="12">
        <v>61</v>
      </c>
      <c r="C3576" s="12">
        <v>28</v>
      </c>
      <c r="D3576" s="12">
        <v>4.87</v>
      </c>
      <c r="E3576" s="12">
        <v>8.49</v>
      </c>
      <c r="F3576" s="12">
        <v>-7.8199999999999896</v>
      </c>
      <c r="G3576" s="12">
        <f t="shared" si="224"/>
        <v>0.6227621483375968</v>
      </c>
      <c r="H3576" s="12">
        <f t="shared" si="225"/>
        <v>1.0856777493606153</v>
      </c>
      <c r="I3576" s="17">
        <f t="shared" si="226"/>
        <v>0.45901639344262296</v>
      </c>
      <c r="J3576" s="48" t="str">
        <f t="shared" si="227"/>
        <v>entry14_</v>
      </c>
      <c r="AA3576" s="26"/>
      <c r="AB3576" s="27"/>
    </row>
    <row r="3577" spans="1:28">
      <c r="A3577" s="12" t="s">
        <v>21455</v>
      </c>
      <c r="B3577" s="12">
        <v>60</v>
      </c>
      <c r="C3577" s="12">
        <v>16</v>
      </c>
      <c r="D3577" s="12">
        <v>3.4404595381138598</v>
      </c>
      <c r="E3577" s="12">
        <v>20.620459538113799</v>
      </c>
      <c r="F3577" s="12">
        <v>-19.0487499570438</v>
      </c>
      <c r="G3577" s="12">
        <f t="shared" si="224"/>
        <v>0.18061340223753922</v>
      </c>
      <c r="H3577" s="12">
        <f t="shared" si="225"/>
        <v>1.0825098541696598</v>
      </c>
      <c r="I3577" s="17">
        <f t="shared" si="226"/>
        <v>0.26666666666666666</v>
      </c>
      <c r="J3577" s="48" t="str">
        <f t="shared" si="227"/>
        <v>entry14_</v>
      </c>
      <c r="AA3577" s="26"/>
      <c r="AB3577" s="27"/>
    </row>
    <row r="3578" spans="1:28">
      <c r="A3578" s="12" t="s">
        <v>20677</v>
      </c>
      <c r="B3578" s="12">
        <v>60</v>
      </c>
      <c r="C3578" s="12">
        <v>19</v>
      </c>
      <c r="D3578" s="12">
        <v>8.2717473985226597</v>
      </c>
      <c r="E3578" s="12">
        <v>12.2417473985226</v>
      </c>
      <c r="F3578" s="12">
        <v>-11.329999999999901</v>
      </c>
      <c r="G3578" s="12">
        <f t="shared" si="224"/>
        <v>0.7300747924556692</v>
      </c>
      <c r="H3578" s="12">
        <f t="shared" si="225"/>
        <v>1.080471968095561</v>
      </c>
      <c r="I3578" s="17">
        <f t="shared" si="226"/>
        <v>0.31666666666666665</v>
      </c>
      <c r="J3578" s="48" t="str">
        <f t="shared" si="227"/>
        <v>entry14_</v>
      </c>
      <c r="AA3578" s="26"/>
      <c r="AB3578" s="27"/>
    </row>
    <row r="3579" spans="1:28">
      <c r="A3579" s="12" t="s">
        <v>21606</v>
      </c>
      <c r="B3579" s="12">
        <v>60</v>
      </c>
      <c r="C3579" s="12">
        <v>19</v>
      </c>
      <c r="D3579" s="12">
        <v>1.2935165966886599</v>
      </c>
      <c r="E3579" s="12">
        <v>14.2635165966886</v>
      </c>
      <c r="F3579" s="12">
        <v>-13.23</v>
      </c>
      <c r="G3579" s="12">
        <f t="shared" si="224"/>
        <v>9.7771473672612241E-2</v>
      </c>
      <c r="H3579" s="12">
        <f t="shared" si="225"/>
        <v>1.0781191683060165</v>
      </c>
      <c r="I3579" s="17">
        <f t="shared" si="226"/>
        <v>0.31666666666666665</v>
      </c>
      <c r="J3579" s="48" t="str">
        <f t="shared" si="227"/>
        <v>entry14_</v>
      </c>
      <c r="AA3579" s="26"/>
      <c r="AB3579" s="27"/>
    </row>
    <row r="3580" spans="1:28">
      <c r="A3580" s="12" t="s">
        <v>21656</v>
      </c>
      <c r="B3580" s="12">
        <v>61</v>
      </c>
      <c r="C3580" s="12">
        <v>28</v>
      </c>
      <c r="D3580" s="12">
        <v>0.440000000000003</v>
      </c>
      <c r="E3580" s="12">
        <v>6.18</v>
      </c>
      <c r="F3580" s="12">
        <v>-5.74</v>
      </c>
      <c r="G3580" s="12">
        <f t="shared" si="224"/>
        <v>7.6655052264808884E-2</v>
      </c>
      <c r="H3580" s="12">
        <f t="shared" si="225"/>
        <v>1.0766550522648082</v>
      </c>
      <c r="I3580" s="17">
        <f t="shared" si="226"/>
        <v>0.45901639344262296</v>
      </c>
      <c r="J3580" s="48" t="str">
        <f t="shared" si="227"/>
        <v>entry14_</v>
      </c>
      <c r="AA3580" s="26"/>
      <c r="AB3580" s="27"/>
    </row>
    <row r="3581" spans="1:28">
      <c r="A3581" s="12" t="s">
        <v>21210</v>
      </c>
      <c r="B3581" s="12">
        <v>60</v>
      </c>
      <c r="C3581" s="12">
        <v>20</v>
      </c>
      <c r="D3581" s="12">
        <v>8.1144946918113092</v>
      </c>
      <c r="E3581" s="12">
        <v>27.4444946918113</v>
      </c>
      <c r="F3581" s="12">
        <v>-25.81</v>
      </c>
      <c r="G3581" s="12">
        <f t="shared" si="224"/>
        <v>0.31439344020965942</v>
      </c>
      <c r="H3581" s="12">
        <f t="shared" si="225"/>
        <v>1.0633279617129525</v>
      </c>
      <c r="I3581" s="17">
        <f t="shared" si="226"/>
        <v>0.33333333333333331</v>
      </c>
      <c r="J3581" s="48" t="str">
        <f t="shared" si="227"/>
        <v>entry14_</v>
      </c>
      <c r="AA3581" s="26"/>
      <c r="AB3581" s="27"/>
    </row>
    <row r="3582" spans="1:28">
      <c r="A3582" s="12" t="s">
        <v>21708</v>
      </c>
      <c r="B3582" s="12">
        <v>61</v>
      </c>
      <c r="C3582" s="12">
        <v>22</v>
      </c>
      <c r="D3582" s="12">
        <v>0.91000000000000103</v>
      </c>
      <c r="E3582" s="12">
        <v>17.049999999999901</v>
      </c>
      <c r="F3582" s="12">
        <v>-16.139999999999901</v>
      </c>
      <c r="G3582" s="12">
        <f t="shared" si="224"/>
        <v>5.638166047088021E-2</v>
      </c>
      <c r="H3582" s="12">
        <f t="shared" si="225"/>
        <v>1.0563816604708802</v>
      </c>
      <c r="I3582" s="17">
        <f t="shared" si="226"/>
        <v>0.36065573770491804</v>
      </c>
      <c r="J3582" s="48" t="str">
        <f t="shared" si="227"/>
        <v>entry14_</v>
      </c>
      <c r="AA3582" s="26"/>
      <c r="AB3582" s="27"/>
    </row>
    <row r="3583" spans="1:28">
      <c r="A3583" s="12" t="s">
        <v>21761</v>
      </c>
      <c r="B3583" s="12">
        <v>60</v>
      </c>
      <c r="C3583" s="12">
        <v>20</v>
      </c>
      <c r="D3583" s="12">
        <v>0.34091311252551798</v>
      </c>
      <c r="E3583" s="12">
        <v>10.069999999999901</v>
      </c>
      <c r="F3583" s="12">
        <v>-9.7290868874744802</v>
      </c>
      <c r="G3583" s="12">
        <f t="shared" si="224"/>
        <v>3.5040607250041093E-2</v>
      </c>
      <c r="H3583" s="12">
        <f t="shared" si="225"/>
        <v>1.0350406072500311</v>
      </c>
      <c r="I3583" s="17">
        <f t="shared" si="226"/>
        <v>0.33333333333333331</v>
      </c>
      <c r="J3583" s="48" t="str">
        <f t="shared" si="227"/>
        <v>entry14_</v>
      </c>
      <c r="AA3583" s="26"/>
      <c r="AB3583" s="27"/>
    </row>
    <row r="3584" spans="1:28">
      <c r="A3584" s="12" t="s">
        <v>21105</v>
      </c>
      <c r="B3584" s="12">
        <v>61</v>
      </c>
      <c r="C3584" s="12">
        <v>28</v>
      </c>
      <c r="D3584" s="12">
        <v>1.57</v>
      </c>
      <c r="E3584" s="12">
        <v>4.25</v>
      </c>
      <c r="F3584" s="12">
        <v>-4.13</v>
      </c>
      <c r="G3584" s="12">
        <f t="shared" si="224"/>
        <v>0.38014527845036322</v>
      </c>
      <c r="H3584" s="12">
        <f t="shared" si="225"/>
        <v>1.0290556900726393</v>
      </c>
      <c r="I3584" s="17">
        <f t="shared" si="226"/>
        <v>0.45901639344262296</v>
      </c>
      <c r="J3584" s="48" t="str">
        <f t="shared" si="227"/>
        <v>entry14_</v>
      </c>
      <c r="AA3584" s="26"/>
      <c r="AB3584" s="27"/>
    </row>
    <row r="3585" spans="1:28">
      <c r="A3585" s="12" t="s">
        <v>21693</v>
      </c>
      <c r="B3585" s="12">
        <v>61</v>
      </c>
      <c r="C3585" s="12">
        <v>26</v>
      </c>
      <c r="D3585" s="12">
        <v>0.26000000000000201</v>
      </c>
      <c r="E3585" s="12">
        <v>4.25</v>
      </c>
      <c r="F3585" s="12">
        <v>-4.13</v>
      </c>
      <c r="G3585" s="12">
        <f t="shared" si="224"/>
        <v>6.2953995157385478E-2</v>
      </c>
      <c r="H3585" s="12">
        <f t="shared" si="225"/>
        <v>1.0290556900726393</v>
      </c>
      <c r="I3585" s="17">
        <f t="shared" si="226"/>
        <v>0.42622950819672129</v>
      </c>
      <c r="J3585" s="48" t="str">
        <f t="shared" si="227"/>
        <v>entry14_</v>
      </c>
      <c r="AA3585" s="26"/>
      <c r="AB3585" s="27"/>
    </row>
    <row r="3586" spans="1:28">
      <c r="A3586" s="12" t="s">
        <v>21776</v>
      </c>
      <c r="B3586" s="12">
        <v>61</v>
      </c>
      <c r="C3586" s="12">
        <v>22</v>
      </c>
      <c r="D3586" s="12">
        <v>0.41999999999999899</v>
      </c>
      <c r="E3586" s="12">
        <v>14.9299999999999</v>
      </c>
      <c r="F3586" s="12">
        <v>-14.51</v>
      </c>
      <c r="G3586" s="12">
        <f t="shared" ref="G3586:G3649" si="228">D3586/ABS(F3586)</f>
        <v>2.8945554789800067E-2</v>
      </c>
      <c r="H3586" s="12">
        <f t="shared" ref="H3586:H3649" si="229">E3586/ABS(F3586)</f>
        <v>1.0289455547897932</v>
      </c>
      <c r="I3586" s="17">
        <f t="shared" ref="I3586:I3649" si="230">C3586/B3586</f>
        <v>0.36065573770491804</v>
      </c>
      <c r="J3586" s="48" t="str">
        <f t="shared" ref="J3586:J3649" si="231">LEFT(A3586,FIND("_",A3586,6))</f>
        <v>entry14_</v>
      </c>
      <c r="AA3586" s="26"/>
      <c r="AB3586" s="27"/>
    </row>
    <row r="3587" spans="1:28">
      <c r="A3587" s="12" t="s">
        <v>21739</v>
      </c>
      <c r="B3587" s="12">
        <v>60</v>
      </c>
      <c r="C3587" s="12">
        <v>18</v>
      </c>
      <c r="D3587" s="12">
        <v>0.71780520425135197</v>
      </c>
      <c r="E3587" s="12">
        <v>17.1299999999999</v>
      </c>
      <c r="F3587" s="12">
        <v>-16.7021947957486</v>
      </c>
      <c r="G3587" s="12">
        <f t="shared" si="228"/>
        <v>4.2976699351756041E-2</v>
      </c>
      <c r="H3587" s="12">
        <f t="shared" si="229"/>
        <v>1.0256137118194906</v>
      </c>
      <c r="I3587" s="17">
        <f t="shared" si="230"/>
        <v>0.3</v>
      </c>
      <c r="J3587" s="48" t="str">
        <f t="shared" si="231"/>
        <v>entry14_</v>
      </c>
      <c r="AA3587" s="26"/>
      <c r="AB3587" s="27"/>
    </row>
    <row r="3588" spans="1:28">
      <c r="A3588" s="12" t="s">
        <v>20975</v>
      </c>
      <c r="B3588" s="12">
        <v>60</v>
      </c>
      <c r="C3588" s="12">
        <v>21</v>
      </c>
      <c r="D3588" s="12">
        <v>5.35174739852265</v>
      </c>
      <c r="E3588" s="12">
        <v>11.5617473985226</v>
      </c>
      <c r="F3588" s="12">
        <v>-11.2799999999999</v>
      </c>
      <c r="G3588" s="12">
        <f t="shared" si="228"/>
        <v>0.47444569135839515</v>
      </c>
      <c r="H3588" s="12">
        <f t="shared" si="229"/>
        <v>1.0249776062520126</v>
      </c>
      <c r="I3588" s="17">
        <f t="shared" si="230"/>
        <v>0.35</v>
      </c>
      <c r="J3588" s="48" t="str">
        <f t="shared" si="231"/>
        <v>entry14_</v>
      </c>
      <c r="AA3588" s="26"/>
      <c r="AB3588" s="27"/>
    </row>
    <row r="3589" spans="1:28">
      <c r="A3589" s="12" t="s">
        <v>21520</v>
      </c>
      <c r="B3589" s="12">
        <v>61</v>
      </c>
      <c r="C3589" s="12">
        <v>28</v>
      </c>
      <c r="D3589" s="12">
        <v>1.04</v>
      </c>
      <c r="E3589" s="12">
        <v>7.4199999999999902</v>
      </c>
      <c r="F3589" s="12">
        <v>-7.2399999999999904</v>
      </c>
      <c r="G3589" s="12">
        <f t="shared" si="228"/>
        <v>0.14364640883977919</v>
      </c>
      <c r="H3589" s="12">
        <f t="shared" si="229"/>
        <v>1.0248618784530388</v>
      </c>
      <c r="I3589" s="17">
        <f t="shared" si="230"/>
        <v>0.45901639344262296</v>
      </c>
      <c r="J3589" s="48" t="str">
        <f t="shared" si="231"/>
        <v>entry14_</v>
      </c>
      <c r="AA3589" s="26"/>
      <c r="AB3589" s="27"/>
    </row>
    <row r="3590" spans="1:28">
      <c r="A3590" s="12" t="s">
        <v>21521</v>
      </c>
      <c r="B3590" s="12">
        <v>61</v>
      </c>
      <c r="C3590" s="12">
        <v>28</v>
      </c>
      <c r="D3590" s="12">
        <v>1.04</v>
      </c>
      <c r="E3590" s="12">
        <v>7.4199999999999902</v>
      </c>
      <c r="F3590" s="12">
        <v>-7.2399999999999904</v>
      </c>
      <c r="G3590" s="12">
        <f t="shared" si="228"/>
        <v>0.14364640883977919</v>
      </c>
      <c r="H3590" s="12">
        <f t="shared" si="229"/>
        <v>1.0248618784530388</v>
      </c>
      <c r="I3590" s="17">
        <f t="shared" si="230"/>
        <v>0.45901639344262296</v>
      </c>
      <c r="J3590" s="48" t="str">
        <f t="shared" si="231"/>
        <v>entry14_</v>
      </c>
      <c r="AA3590" s="26"/>
      <c r="AB3590" s="27"/>
    </row>
    <row r="3591" spans="1:28">
      <c r="A3591" s="12" t="s">
        <v>21522</v>
      </c>
      <c r="B3591" s="12">
        <v>61</v>
      </c>
      <c r="C3591" s="12">
        <v>28</v>
      </c>
      <c r="D3591" s="12">
        <v>1.04</v>
      </c>
      <c r="E3591" s="12">
        <v>7.4199999999999902</v>
      </c>
      <c r="F3591" s="12">
        <v>-7.2399999999999904</v>
      </c>
      <c r="G3591" s="12">
        <f t="shared" si="228"/>
        <v>0.14364640883977919</v>
      </c>
      <c r="H3591" s="12">
        <f t="shared" si="229"/>
        <v>1.0248618784530388</v>
      </c>
      <c r="I3591" s="17">
        <f t="shared" si="230"/>
        <v>0.45901639344262296</v>
      </c>
      <c r="J3591" s="48" t="str">
        <f t="shared" si="231"/>
        <v>entry14_</v>
      </c>
      <c r="AA3591" s="26"/>
      <c r="AB3591" s="27"/>
    </row>
    <row r="3592" spans="1:28">
      <c r="A3592" s="12" t="s">
        <v>21523</v>
      </c>
      <c r="B3592" s="12">
        <v>61</v>
      </c>
      <c r="C3592" s="12">
        <v>28</v>
      </c>
      <c r="D3592" s="12">
        <v>1.04</v>
      </c>
      <c r="E3592" s="12">
        <v>7.4199999999999902</v>
      </c>
      <c r="F3592" s="12">
        <v>-7.2399999999999904</v>
      </c>
      <c r="G3592" s="12">
        <f t="shared" si="228"/>
        <v>0.14364640883977919</v>
      </c>
      <c r="H3592" s="12">
        <f t="shared" si="229"/>
        <v>1.0248618784530388</v>
      </c>
      <c r="I3592" s="17">
        <f t="shared" si="230"/>
        <v>0.45901639344262296</v>
      </c>
      <c r="J3592" s="48" t="str">
        <f t="shared" si="231"/>
        <v>entry14_</v>
      </c>
      <c r="AA3592" s="26"/>
      <c r="AB3592" s="27"/>
    </row>
    <row r="3593" spans="1:28">
      <c r="A3593" s="12" t="s">
        <v>21524</v>
      </c>
      <c r="B3593" s="12">
        <v>61</v>
      </c>
      <c r="C3593" s="12">
        <v>28</v>
      </c>
      <c r="D3593" s="12">
        <v>1.04</v>
      </c>
      <c r="E3593" s="12">
        <v>7.4199999999999902</v>
      </c>
      <c r="F3593" s="12">
        <v>-7.2399999999999904</v>
      </c>
      <c r="G3593" s="12">
        <f t="shared" si="228"/>
        <v>0.14364640883977919</v>
      </c>
      <c r="H3593" s="12">
        <f t="shared" si="229"/>
        <v>1.0248618784530388</v>
      </c>
      <c r="I3593" s="17">
        <f t="shared" si="230"/>
        <v>0.45901639344262296</v>
      </c>
      <c r="J3593" s="48" t="str">
        <f t="shared" si="231"/>
        <v>entry14_</v>
      </c>
      <c r="AA3593" s="26"/>
      <c r="AB3593" s="27"/>
    </row>
    <row r="3594" spans="1:28">
      <c r="A3594" s="12" t="s">
        <v>21525</v>
      </c>
      <c r="B3594" s="12">
        <v>61</v>
      </c>
      <c r="C3594" s="12">
        <v>28</v>
      </c>
      <c r="D3594" s="12">
        <v>1.04</v>
      </c>
      <c r="E3594" s="12">
        <v>7.4199999999999902</v>
      </c>
      <c r="F3594" s="12">
        <v>-7.2399999999999904</v>
      </c>
      <c r="G3594" s="12">
        <f t="shared" si="228"/>
        <v>0.14364640883977919</v>
      </c>
      <c r="H3594" s="12">
        <f t="shared" si="229"/>
        <v>1.0248618784530388</v>
      </c>
      <c r="I3594" s="17">
        <f t="shared" si="230"/>
        <v>0.45901639344262296</v>
      </c>
      <c r="J3594" s="48" t="str">
        <f t="shared" si="231"/>
        <v>entry14_</v>
      </c>
      <c r="AA3594" s="26"/>
      <c r="AB3594" s="27"/>
    </row>
    <row r="3595" spans="1:28">
      <c r="A3595" s="12" t="s">
        <v>21345</v>
      </c>
      <c r="B3595" s="12">
        <v>61</v>
      </c>
      <c r="C3595" s="12">
        <v>25</v>
      </c>
      <c r="D3595" s="12">
        <v>3.58</v>
      </c>
      <c r="E3595" s="12">
        <v>15.579999999999901</v>
      </c>
      <c r="F3595" s="12">
        <v>-15.24</v>
      </c>
      <c r="G3595" s="12">
        <f t="shared" si="228"/>
        <v>0.23490813648293962</v>
      </c>
      <c r="H3595" s="12">
        <f t="shared" si="229"/>
        <v>1.0223097112860826</v>
      </c>
      <c r="I3595" s="17">
        <f t="shared" si="230"/>
        <v>0.4098360655737705</v>
      </c>
      <c r="J3595" s="48" t="str">
        <f t="shared" si="231"/>
        <v>entry14_</v>
      </c>
      <c r="AA3595" s="26"/>
      <c r="AB3595" s="27"/>
    </row>
    <row r="3596" spans="1:28">
      <c r="A3596" s="12" t="s">
        <v>21749</v>
      </c>
      <c r="B3596" s="12">
        <v>60</v>
      </c>
      <c r="C3596" s="12">
        <v>18</v>
      </c>
      <c r="D3596" s="12">
        <v>0.65780520425135003</v>
      </c>
      <c r="E3596" s="12">
        <v>17.069999999999901</v>
      </c>
      <c r="F3596" s="12">
        <v>-16.7021947957486</v>
      </c>
      <c r="G3596" s="12">
        <f t="shared" si="228"/>
        <v>3.9384357103701646E-2</v>
      </c>
      <c r="H3596" s="12">
        <f t="shared" si="229"/>
        <v>1.0220213695714364</v>
      </c>
      <c r="I3596" s="17">
        <f t="shared" si="230"/>
        <v>0.3</v>
      </c>
      <c r="J3596" s="48" t="str">
        <f t="shared" si="231"/>
        <v>entry14_</v>
      </c>
      <c r="AA3596" s="26"/>
      <c r="AB3596" s="27"/>
    </row>
    <row r="3597" spans="1:28">
      <c r="A3597" s="12" t="s">
        <v>21827</v>
      </c>
      <c r="B3597" s="12">
        <v>60</v>
      </c>
      <c r="C3597" s="12">
        <v>18</v>
      </c>
      <c r="D3597" s="12">
        <v>0.170913112525515</v>
      </c>
      <c r="E3597" s="12">
        <v>15.4299999999999</v>
      </c>
      <c r="F3597" s="12">
        <v>-15.2590868874744</v>
      </c>
      <c r="G3597" s="12">
        <f t="shared" si="228"/>
        <v>1.1200743123483426E-2</v>
      </c>
      <c r="H3597" s="12">
        <f t="shared" si="229"/>
        <v>1.0112007431234824</v>
      </c>
      <c r="I3597" s="17">
        <f t="shared" si="230"/>
        <v>0.3</v>
      </c>
      <c r="J3597" s="48" t="str">
        <f t="shared" si="231"/>
        <v>entry14_</v>
      </c>
      <c r="AA3597" s="26"/>
      <c r="AB3597" s="27"/>
    </row>
    <row r="3598" spans="1:28">
      <c r="A3598" s="12" t="s">
        <v>21098</v>
      </c>
      <c r="B3598" s="12">
        <v>61</v>
      </c>
      <c r="C3598" s="12">
        <v>34</v>
      </c>
      <c r="D3598" s="12">
        <v>3.93</v>
      </c>
      <c r="E3598" s="12">
        <v>10.34</v>
      </c>
      <c r="F3598" s="12">
        <v>-10.239999999999901</v>
      </c>
      <c r="G3598" s="12">
        <f t="shared" si="228"/>
        <v>0.38378906250000372</v>
      </c>
      <c r="H3598" s="12">
        <f t="shared" si="229"/>
        <v>1.0097656250000098</v>
      </c>
      <c r="I3598" s="17">
        <f t="shared" si="230"/>
        <v>0.55737704918032782</v>
      </c>
      <c r="J3598" s="48" t="str">
        <f t="shared" si="231"/>
        <v>entry14_</v>
      </c>
      <c r="AA3598" s="26"/>
      <c r="AB3598" s="27"/>
    </row>
    <row r="3599" spans="1:28">
      <c r="A3599" s="12" t="s">
        <v>21780</v>
      </c>
      <c r="B3599" s="12">
        <v>60</v>
      </c>
      <c r="C3599" s="12">
        <v>19</v>
      </c>
      <c r="D3599" s="12">
        <v>0.383516596688662</v>
      </c>
      <c r="E3599" s="12">
        <v>14.2635165966886</v>
      </c>
      <c r="F3599" s="12">
        <v>-14.14</v>
      </c>
      <c r="G3599" s="12">
        <f t="shared" si="228"/>
        <v>2.7122814475860114E-2</v>
      </c>
      <c r="H3599" s="12">
        <f t="shared" si="229"/>
        <v>1.0087352614348373</v>
      </c>
      <c r="I3599" s="17">
        <f t="shared" si="230"/>
        <v>0.31666666666666665</v>
      </c>
      <c r="J3599" s="48" t="str">
        <f t="shared" si="231"/>
        <v>entry14_</v>
      </c>
      <c r="AA3599" s="26"/>
      <c r="AB3599" s="27"/>
    </row>
    <row r="3600" spans="1:28">
      <c r="A3600" s="12" t="s">
        <v>21854</v>
      </c>
      <c r="B3600" s="12">
        <v>60</v>
      </c>
      <c r="C3600" s="12">
        <v>14</v>
      </c>
      <c r="D3600" s="12">
        <v>2.8721153052610499E-2</v>
      </c>
      <c r="E3600" s="12">
        <v>15.4490200470006</v>
      </c>
      <c r="F3600" s="12">
        <v>-15.420298893948001</v>
      </c>
      <c r="G3600" s="12">
        <f t="shared" si="228"/>
        <v>1.8625548862663537E-3</v>
      </c>
      <c r="H3600" s="12">
        <f t="shared" si="229"/>
        <v>1.0018625548862656</v>
      </c>
      <c r="I3600" s="17">
        <f t="shared" si="230"/>
        <v>0.23333333333333334</v>
      </c>
      <c r="J3600" s="48" t="str">
        <f t="shared" si="231"/>
        <v>entry14_</v>
      </c>
      <c r="AA3600" s="26"/>
      <c r="AB3600" s="27"/>
    </row>
    <row r="3601" spans="1:28">
      <c r="A3601" s="12" t="s">
        <v>21011</v>
      </c>
      <c r="B3601" s="12">
        <v>61</v>
      </c>
      <c r="C3601" s="12">
        <v>26</v>
      </c>
      <c r="D3601" s="12">
        <v>5.14</v>
      </c>
      <c r="E3601" s="12">
        <v>11.55</v>
      </c>
      <c r="F3601" s="12">
        <v>-11.53</v>
      </c>
      <c r="G3601" s="12">
        <f t="shared" si="228"/>
        <v>0.44579358196010405</v>
      </c>
      <c r="H3601" s="12">
        <f t="shared" si="229"/>
        <v>1.0017346053772769</v>
      </c>
      <c r="I3601" s="17">
        <f t="shared" si="230"/>
        <v>0.42622950819672129</v>
      </c>
      <c r="J3601" s="48" t="str">
        <f t="shared" si="231"/>
        <v>entry14_</v>
      </c>
      <c r="AA3601" s="26"/>
      <c r="AB3601" s="27"/>
    </row>
    <row r="3602" spans="1:28">
      <c r="A3602" s="12" t="s">
        <v>21093</v>
      </c>
      <c r="B3602" s="12">
        <v>61</v>
      </c>
      <c r="C3602" s="12">
        <v>26</v>
      </c>
      <c r="D3602" s="12">
        <v>4.4800000000000004</v>
      </c>
      <c r="E3602" s="12">
        <v>11.55</v>
      </c>
      <c r="F3602" s="12">
        <v>-11.53</v>
      </c>
      <c r="G3602" s="12">
        <f t="shared" si="228"/>
        <v>0.38855160450997406</v>
      </c>
      <c r="H3602" s="12">
        <f t="shared" si="229"/>
        <v>1.0017346053772769</v>
      </c>
      <c r="I3602" s="17">
        <f t="shared" si="230"/>
        <v>0.42622950819672129</v>
      </c>
      <c r="J3602" s="48" t="str">
        <f t="shared" si="231"/>
        <v>entry14_</v>
      </c>
      <c r="AA3602" s="26"/>
      <c r="AB3602" s="27"/>
    </row>
    <row r="3603" spans="1:28">
      <c r="A3603" s="12" t="s">
        <v>21285</v>
      </c>
      <c r="B3603" s="12">
        <v>60</v>
      </c>
      <c r="C3603" s="12">
        <v>19</v>
      </c>
      <c r="D3603" s="12">
        <v>3.83160545791729</v>
      </c>
      <c r="E3603" s="12">
        <v>14.319999999999901</v>
      </c>
      <c r="F3603" s="12">
        <v>-14.4</v>
      </c>
      <c r="G3603" s="12">
        <f t="shared" si="228"/>
        <v>0.26608371235536737</v>
      </c>
      <c r="H3603" s="12">
        <f t="shared" si="229"/>
        <v>0.99444444444443758</v>
      </c>
      <c r="I3603" s="17">
        <f t="shared" si="230"/>
        <v>0.31666666666666665</v>
      </c>
      <c r="J3603" s="48" t="str">
        <f t="shared" si="231"/>
        <v>entry14_</v>
      </c>
      <c r="AA3603" s="26"/>
      <c r="AB3603" s="27"/>
    </row>
    <row r="3604" spans="1:28">
      <c r="A3604" s="12" t="s">
        <v>21851</v>
      </c>
      <c r="B3604" s="12">
        <v>60</v>
      </c>
      <c r="C3604" s="12">
        <v>18</v>
      </c>
      <c r="D3604" s="12">
        <v>6.5183307749308902E-2</v>
      </c>
      <c r="E3604" s="12">
        <v>18.4451833077493</v>
      </c>
      <c r="F3604" s="12">
        <v>-18.559999999999899</v>
      </c>
      <c r="G3604" s="12">
        <f t="shared" si="228"/>
        <v>3.5120316675274384E-3</v>
      </c>
      <c r="H3604" s="12">
        <f t="shared" si="229"/>
        <v>0.99381375580546338</v>
      </c>
      <c r="I3604" s="17">
        <f t="shared" si="230"/>
        <v>0.3</v>
      </c>
      <c r="J3604" s="48" t="str">
        <f t="shared" si="231"/>
        <v>entry14_</v>
      </c>
      <c r="AA3604" s="26"/>
      <c r="AB3604" s="27"/>
    </row>
    <row r="3605" spans="1:28">
      <c r="A3605" s="12" t="s">
        <v>21722</v>
      </c>
      <c r="B3605" s="12">
        <v>60</v>
      </c>
      <c r="C3605" s="12">
        <v>19</v>
      </c>
      <c r="D3605" s="12">
        <v>1.0278052042513499</v>
      </c>
      <c r="E3605" s="12">
        <v>20.029999999999902</v>
      </c>
      <c r="F3605" s="12">
        <v>-20.162194795748601</v>
      </c>
      <c r="G3605" s="12">
        <f t="shared" si="228"/>
        <v>5.0976851214039103E-2</v>
      </c>
      <c r="H3605" s="12">
        <f t="shared" si="229"/>
        <v>0.99344343227074794</v>
      </c>
      <c r="I3605" s="17">
        <f t="shared" si="230"/>
        <v>0.31666666666666665</v>
      </c>
      <c r="J3605" s="48" t="str">
        <f t="shared" si="231"/>
        <v>entry14_</v>
      </c>
      <c r="AA3605" s="26"/>
      <c r="AB3605" s="27"/>
    </row>
    <row r="3606" spans="1:28">
      <c r="A3606" s="12" t="s">
        <v>21801</v>
      </c>
      <c r="B3606" s="12">
        <v>60</v>
      </c>
      <c r="C3606" s="12">
        <v>21</v>
      </c>
      <c r="D3606" s="12">
        <v>0.14160545791728299</v>
      </c>
      <c r="E3606" s="12">
        <v>7.2099999999999902</v>
      </c>
      <c r="F3606" s="12">
        <v>-7.2783945420827099</v>
      </c>
      <c r="G3606" s="12">
        <f t="shared" si="228"/>
        <v>1.9455589704369426E-2</v>
      </c>
      <c r="H3606" s="12">
        <f t="shared" si="229"/>
        <v>0.99060307301462269</v>
      </c>
      <c r="I3606" s="17">
        <f t="shared" si="230"/>
        <v>0.35</v>
      </c>
      <c r="J3606" s="48" t="str">
        <f t="shared" si="231"/>
        <v>entry14_</v>
      </c>
      <c r="AA3606" s="26"/>
      <c r="AB3606" s="27"/>
    </row>
    <row r="3607" spans="1:28">
      <c r="A3607" s="12" t="s">
        <v>21802</v>
      </c>
      <c r="B3607" s="12">
        <v>60</v>
      </c>
      <c r="C3607" s="12">
        <v>21</v>
      </c>
      <c r="D3607" s="12">
        <v>0.14160545791728299</v>
      </c>
      <c r="E3607" s="12">
        <v>7.2099999999999902</v>
      </c>
      <c r="F3607" s="12">
        <v>-7.2783945420827099</v>
      </c>
      <c r="G3607" s="12">
        <f t="shared" si="228"/>
        <v>1.9455589704369426E-2</v>
      </c>
      <c r="H3607" s="12">
        <f t="shared" si="229"/>
        <v>0.99060307301462269</v>
      </c>
      <c r="I3607" s="17">
        <f t="shared" si="230"/>
        <v>0.35</v>
      </c>
      <c r="J3607" s="48" t="str">
        <f t="shared" si="231"/>
        <v>entry14_</v>
      </c>
      <c r="AA3607" s="26"/>
      <c r="AB3607" s="27"/>
    </row>
    <row r="3608" spans="1:28">
      <c r="A3608" s="12" t="s">
        <v>21573</v>
      </c>
      <c r="B3608" s="12">
        <v>60</v>
      </c>
      <c r="C3608" s="12">
        <v>23</v>
      </c>
      <c r="D3608" s="12">
        <v>1.71820955321936</v>
      </c>
      <c r="E3608" s="12">
        <v>14.5482095532193</v>
      </c>
      <c r="F3608" s="12">
        <v>-14.69</v>
      </c>
      <c r="G3608" s="12">
        <f t="shared" si="228"/>
        <v>0.11696457135598094</v>
      </c>
      <c r="H3608" s="12">
        <f t="shared" si="229"/>
        <v>0.99034782527020426</v>
      </c>
      <c r="I3608" s="17">
        <f t="shared" si="230"/>
        <v>0.38333333333333336</v>
      </c>
      <c r="J3608" s="48" t="str">
        <f t="shared" si="231"/>
        <v>entry14_</v>
      </c>
      <c r="AA3608" s="26"/>
      <c r="AB3608" s="27"/>
    </row>
    <row r="3609" spans="1:28">
      <c r="A3609" s="12" t="s">
        <v>21720</v>
      </c>
      <c r="B3609" s="12">
        <v>60</v>
      </c>
      <c r="C3609" s="12">
        <v>19</v>
      </c>
      <c r="D3609" s="12">
        <v>0.97780520425135098</v>
      </c>
      <c r="E3609" s="12">
        <v>18.229999999999901</v>
      </c>
      <c r="F3609" s="12">
        <v>-18.412194795748601</v>
      </c>
      <c r="G3609" s="12">
        <f t="shared" si="228"/>
        <v>5.3106390362387838E-2</v>
      </c>
      <c r="H3609" s="12">
        <f t="shared" si="229"/>
        <v>0.99010466716380985</v>
      </c>
      <c r="I3609" s="17">
        <f t="shared" si="230"/>
        <v>0.31666666666666665</v>
      </c>
      <c r="J3609" s="48" t="str">
        <f t="shared" si="231"/>
        <v>entry14_</v>
      </c>
      <c r="AA3609" s="26"/>
      <c r="AB3609" s="27"/>
    </row>
    <row r="3610" spans="1:28">
      <c r="A3610" s="12" t="s">
        <v>20926</v>
      </c>
      <c r="B3610" s="12">
        <v>61</v>
      </c>
      <c r="C3610" s="12">
        <v>17</v>
      </c>
      <c r="D3610" s="12">
        <v>7.08</v>
      </c>
      <c r="E3610" s="12">
        <v>13.479999999999899</v>
      </c>
      <c r="F3610" s="12">
        <v>-13.67</v>
      </c>
      <c r="G3610" s="12">
        <f t="shared" si="228"/>
        <v>0.51792245793708858</v>
      </c>
      <c r="H3610" s="12">
        <f t="shared" si="229"/>
        <v>0.98610095098755668</v>
      </c>
      <c r="I3610" s="17">
        <f t="shared" si="230"/>
        <v>0.27868852459016391</v>
      </c>
      <c r="J3610" s="48" t="str">
        <f t="shared" si="231"/>
        <v>entry14_</v>
      </c>
      <c r="AA3610" s="26"/>
      <c r="AB3610" s="27"/>
    </row>
    <row r="3611" spans="1:28">
      <c r="A3611" s="12" t="s">
        <v>21052</v>
      </c>
      <c r="B3611" s="12">
        <v>60</v>
      </c>
      <c r="C3611" s="12">
        <v>26</v>
      </c>
      <c r="D3611" s="12">
        <v>13.5588202063667</v>
      </c>
      <c r="E3611" s="12">
        <v>31.92</v>
      </c>
      <c r="F3611" s="12">
        <v>-32.61</v>
      </c>
      <c r="G3611" s="12">
        <f t="shared" si="228"/>
        <v>0.4157871881743852</v>
      </c>
      <c r="H3611" s="12">
        <f t="shared" si="229"/>
        <v>0.97884084636614543</v>
      </c>
      <c r="I3611" s="17">
        <f t="shared" si="230"/>
        <v>0.43333333333333335</v>
      </c>
      <c r="J3611" s="48" t="str">
        <f t="shared" si="231"/>
        <v>entry14_</v>
      </c>
      <c r="AA3611" s="26"/>
      <c r="AB3611" s="27"/>
    </row>
    <row r="3612" spans="1:28">
      <c r="A3612" s="12" t="s">
        <v>21861</v>
      </c>
      <c r="B3612" s="12">
        <v>60</v>
      </c>
      <c r="C3612" s="12">
        <v>19</v>
      </c>
      <c r="D3612" s="12">
        <v>-3.95404618861281E-2</v>
      </c>
      <c r="E3612" s="12">
        <v>12.8212500429561</v>
      </c>
      <c r="F3612" s="12">
        <v>-13.1207905048422</v>
      </c>
      <c r="G3612" s="12">
        <f t="shared" si="228"/>
        <v>-3.013573143442522E-3</v>
      </c>
      <c r="H3612" s="12">
        <f t="shared" si="229"/>
        <v>0.97717054763007194</v>
      </c>
      <c r="I3612" s="17">
        <f t="shared" si="230"/>
        <v>0.31666666666666665</v>
      </c>
      <c r="J3612" s="48" t="str">
        <f t="shared" si="231"/>
        <v>entry14_</v>
      </c>
      <c r="AA3612" s="26"/>
      <c r="AB3612" s="27"/>
    </row>
    <row r="3613" spans="1:28">
      <c r="A3613" s="12" t="s">
        <v>21798</v>
      </c>
      <c r="B3613" s="12">
        <v>61</v>
      </c>
      <c r="C3613" s="12">
        <v>24</v>
      </c>
      <c r="D3613" s="12">
        <v>0.3</v>
      </c>
      <c r="E3613" s="12">
        <v>14.729999999999899</v>
      </c>
      <c r="F3613" s="12">
        <v>-15.079999999999901</v>
      </c>
      <c r="G3613" s="12">
        <f t="shared" si="228"/>
        <v>1.9893899204244163E-2</v>
      </c>
      <c r="H3613" s="12">
        <f t="shared" si="229"/>
        <v>0.97679045092838168</v>
      </c>
      <c r="I3613" s="17">
        <f t="shared" si="230"/>
        <v>0.39344262295081966</v>
      </c>
      <c r="J3613" s="48" t="str">
        <f t="shared" si="231"/>
        <v>entry14_</v>
      </c>
      <c r="AA3613" s="26"/>
      <c r="AB3613" s="27"/>
    </row>
    <row r="3614" spans="1:28">
      <c r="A3614" s="12" t="s">
        <v>21799</v>
      </c>
      <c r="B3614" s="12">
        <v>61</v>
      </c>
      <c r="C3614" s="12">
        <v>24</v>
      </c>
      <c r="D3614" s="12">
        <v>0.3</v>
      </c>
      <c r="E3614" s="12">
        <v>14.729999999999899</v>
      </c>
      <c r="F3614" s="12">
        <v>-15.079999999999901</v>
      </c>
      <c r="G3614" s="12">
        <f t="shared" si="228"/>
        <v>1.9893899204244163E-2</v>
      </c>
      <c r="H3614" s="12">
        <f t="shared" si="229"/>
        <v>0.97679045092838168</v>
      </c>
      <c r="I3614" s="17">
        <f t="shared" si="230"/>
        <v>0.39344262295081966</v>
      </c>
      <c r="J3614" s="48" t="str">
        <f t="shared" si="231"/>
        <v>entry14_</v>
      </c>
      <c r="AA3614" s="26"/>
      <c r="AB3614" s="27"/>
    </row>
    <row r="3615" spans="1:28">
      <c r="A3615" s="12" t="s">
        <v>21800</v>
      </c>
      <c r="B3615" s="12">
        <v>61</v>
      </c>
      <c r="C3615" s="12">
        <v>24</v>
      </c>
      <c r="D3615" s="12">
        <v>0.3</v>
      </c>
      <c r="E3615" s="12">
        <v>14.729999999999899</v>
      </c>
      <c r="F3615" s="12">
        <v>-15.079999999999901</v>
      </c>
      <c r="G3615" s="12">
        <f t="shared" si="228"/>
        <v>1.9893899204244163E-2</v>
      </c>
      <c r="H3615" s="12">
        <f t="shared" si="229"/>
        <v>0.97679045092838168</v>
      </c>
      <c r="I3615" s="17">
        <f t="shared" si="230"/>
        <v>0.39344262295081966</v>
      </c>
      <c r="J3615" s="48" t="str">
        <f t="shared" si="231"/>
        <v>entry14_</v>
      </c>
      <c r="AA3615" s="26"/>
      <c r="AB3615" s="27"/>
    </row>
    <row r="3616" spans="1:28">
      <c r="A3616" s="12" t="s">
        <v>21474</v>
      </c>
      <c r="B3616" s="12">
        <v>61</v>
      </c>
      <c r="C3616" s="12">
        <v>30</v>
      </c>
      <c r="D3616" s="12">
        <v>2.86</v>
      </c>
      <c r="E3616" s="12">
        <v>16.459999999999901</v>
      </c>
      <c r="F3616" s="12">
        <v>-16.889999999999901</v>
      </c>
      <c r="G3616" s="12">
        <f t="shared" si="228"/>
        <v>0.16933096506808862</v>
      </c>
      <c r="H3616" s="12">
        <f t="shared" si="229"/>
        <v>0.97454114860864405</v>
      </c>
      <c r="I3616" s="17">
        <f t="shared" si="230"/>
        <v>0.49180327868852458</v>
      </c>
      <c r="J3616" s="48" t="str">
        <f t="shared" si="231"/>
        <v>entry14_</v>
      </c>
      <c r="AA3616" s="26"/>
      <c r="AB3616" s="27"/>
    </row>
    <row r="3617" spans="1:28">
      <c r="A3617" s="12" t="s">
        <v>20927</v>
      </c>
      <c r="B3617" s="12">
        <v>60</v>
      </c>
      <c r="C3617" s="12">
        <v>14</v>
      </c>
      <c r="D3617" s="12">
        <v>8.6480325371146094</v>
      </c>
      <c r="E3617" s="12">
        <v>16.2590200470006</v>
      </c>
      <c r="F3617" s="12">
        <v>-16.699569065603601</v>
      </c>
      <c r="G3617" s="12">
        <f t="shared" si="228"/>
        <v>0.51785962279272912</v>
      </c>
      <c r="H3617" s="12">
        <f t="shared" si="229"/>
        <v>0.97361913850157922</v>
      </c>
      <c r="I3617" s="17">
        <f t="shared" si="230"/>
        <v>0.23333333333333334</v>
      </c>
      <c r="J3617" s="48" t="str">
        <f t="shared" si="231"/>
        <v>entry14_</v>
      </c>
      <c r="AA3617" s="26"/>
      <c r="AB3617" s="27"/>
    </row>
    <row r="3618" spans="1:28">
      <c r="A3618" s="12" t="s">
        <v>21884</v>
      </c>
      <c r="B3618" s="12">
        <v>60</v>
      </c>
      <c r="C3618" s="12">
        <v>21</v>
      </c>
      <c r="D3618" s="12">
        <v>-0.10219479574865301</v>
      </c>
      <c r="E3618" s="12">
        <v>10.299999999999899</v>
      </c>
      <c r="F3618" s="12">
        <v>-10.6121947957486</v>
      </c>
      <c r="G3618" s="12">
        <f t="shared" si="228"/>
        <v>-9.6299396793577269E-3</v>
      </c>
      <c r="H3618" s="12">
        <f t="shared" si="229"/>
        <v>0.97058150535704735</v>
      </c>
      <c r="I3618" s="17">
        <f t="shared" si="230"/>
        <v>0.35</v>
      </c>
      <c r="J3618" s="48" t="str">
        <f t="shared" si="231"/>
        <v>entry14_</v>
      </c>
      <c r="AA3618" s="26"/>
      <c r="AB3618" s="27"/>
    </row>
    <row r="3619" spans="1:28">
      <c r="A3619" s="12" t="s">
        <v>21597</v>
      </c>
      <c r="B3619" s="12">
        <v>60</v>
      </c>
      <c r="C3619" s="12">
        <v>21</v>
      </c>
      <c r="D3619" s="12">
        <v>1.3782095532193599</v>
      </c>
      <c r="E3619" s="12">
        <v>12.758209553219301</v>
      </c>
      <c r="F3619" s="12">
        <v>-13.3</v>
      </c>
      <c r="G3619" s="12">
        <f t="shared" si="228"/>
        <v>0.10362477843754585</v>
      </c>
      <c r="H3619" s="12">
        <f t="shared" si="229"/>
        <v>0.95926387618190223</v>
      </c>
      <c r="I3619" s="17">
        <f t="shared" si="230"/>
        <v>0.35</v>
      </c>
      <c r="J3619" s="48" t="str">
        <f t="shared" si="231"/>
        <v>entry14_</v>
      </c>
      <c r="AA3619" s="26"/>
      <c r="AB3619" s="27"/>
    </row>
    <row r="3620" spans="1:28">
      <c r="A3620" s="12" t="s">
        <v>21928</v>
      </c>
      <c r="B3620" s="12">
        <v>60</v>
      </c>
      <c r="C3620" s="12">
        <v>21</v>
      </c>
      <c r="D3620" s="12">
        <v>-0.30219479574865299</v>
      </c>
      <c r="E3620" s="12">
        <v>10.299999999999899</v>
      </c>
      <c r="F3620" s="12">
        <v>-10.812194795748599</v>
      </c>
      <c r="G3620" s="12">
        <f t="shared" si="228"/>
        <v>-2.7949440558310813E-2</v>
      </c>
      <c r="H3620" s="12">
        <f t="shared" si="229"/>
        <v>0.95262804588480987</v>
      </c>
      <c r="I3620" s="17">
        <f t="shared" si="230"/>
        <v>0.35</v>
      </c>
      <c r="J3620" s="48" t="str">
        <f t="shared" si="231"/>
        <v>entry14_</v>
      </c>
      <c r="AA3620" s="26"/>
      <c r="AB3620" s="27"/>
    </row>
    <row r="3621" spans="1:28">
      <c r="A3621" s="12" t="s">
        <v>21570</v>
      </c>
      <c r="B3621" s="12">
        <v>61</v>
      </c>
      <c r="C3621" s="12">
        <v>23</v>
      </c>
      <c r="D3621" s="12">
        <v>1.81</v>
      </c>
      <c r="E3621" s="12">
        <v>14.469999999999899</v>
      </c>
      <c r="F3621" s="12">
        <v>-15.24</v>
      </c>
      <c r="G3621" s="12">
        <f t="shared" si="228"/>
        <v>0.11876640419947507</v>
      </c>
      <c r="H3621" s="12">
        <f t="shared" si="229"/>
        <v>0.94947506561679129</v>
      </c>
      <c r="I3621" s="17">
        <f t="shared" si="230"/>
        <v>0.37704918032786883</v>
      </c>
      <c r="J3621" s="48" t="str">
        <f t="shared" si="231"/>
        <v>entry14_</v>
      </c>
      <c r="AA3621" s="26"/>
      <c r="AB3621" s="27"/>
    </row>
    <row r="3622" spans="1:28">
      <c r="A3622" s="12" t="s">
        <v>21988</v>
      </c>
      <c r="B3622" s="12">
        <v>60</v>
      </c>
      <c r="C3622" s="12">
        <v>17</v>
      </c>
      <c r="D3622" s="12">
        <v>-0.89127884694739201</v>
      </c>
      <c r="E3622" s="12">
        <v>16.5290200470006</v>
      </c>
      <c r="F3622" s="12">
        <v>-17.420298893948001</v>
      </c>
      <c r="G3622" s="12">
        <f t="shared" si="228"/>
        <v>-5.1163235049717308E-2</v>
      </c>
      <c r="H3622" s="12">
        <f t="shared" si="229"/>
        <v>0.94883676495028213</v>
      </c>
      <c r="I3622" s="17">
        <f t="shared" si="230"/>
        <v>0.28333333333333333</v>
      </c>
      <c r="J3622" s="48" t="str">
        <f t="shared" si="231"/>
        <v>entry14_</v>
      </c>
      <c r="AA3622" s="26"/>
      <c r="AB3622" s="27"/>
    </row>
    <row r="3623" spans="1:28">
      <c r="A3623" s="12" t="s">
        <v>21991</v>
      </c>
      <c r="B3623" s="12">
        <v>60</v>
      </c>
      <c r="C3623" s="12">
        <v>21</v>
      </c>
      <c r="D3623" s="12">
        <v>-0.73179044678063798</v>
      </c>
      <c r="E3623" s="12">
        <v>13.258209553219301</v>
      </c>
      <c r="F3623" s="12">
        <v>-14.04</v>
      </c>
      <c r="G3623" s="12">
        <f t="shared" si="228"/>
        <v>-5.2121826693777636E-2</v>
      </c>
      <c r="H3623" s="12">
        <f t="shared" si="229"/>
        <v>0.94431691974496446</v>
      </c>
      <c r="I3623" s="17">
        <f t="shared" si="230"/>
        <v>0.35</v>
      </c>
      <c r="J3623" s="48" t="str">
        <f t="shared" si="231"/>
        <v>entry14_</v>
      </c>
      <c r="AA3623" s="26"/>
      <c r="AB3623" s="27"/>
    </row>
    <row r="3624" spans="1:28">
      <c r="A3624" s="12" t="s">
        <v>20983</v>
      </c>
      <c r="B3624" s="12">
        <v>61</v>
      </c>
      <c r="C3624" s="12">
        <v>20</v>
      </c>
      <c r="D3624" s="12">
        <v>7.9</v>
      </c>
      <c r="E3624" s="12">
        <v>15.86</v>
      </c>
      <c r="F3624" s="12">
        <v>-16.850000000000001</v>
      </c>
      <c r="G3624" s="12">
        <f t="shared" si="228"/>
        <v>0.46884272997032639</v>
      </c>
      <c r="H3624" s="12">
        <f t="shared" si="229"/>
        <v>0.94124629080118682</v>
      </c>
      <c r="I3624" s="17">
        <f t="shared" si="230"/>
        <v>0.32786885245901637</v>
      </c>
      <c r="J3624" s="48" t="str">
        <f t="shared" si="231"/>
        <v>entry14_</v>
      </c>
      <c r="AA3624" s="26"/>
      <c r="AB3624" s="27"/>
    </row>
    <row r="3625" spans="1:28">
      <c r="A3625" s="12" t="s">
        <v>22019</v>
      </c>
      <c r="B3625" s="12">
        <v>60</v>
      </c>
      <c r="C3625" s="12">
        <v>12</v>
      </c>
      <c r="D3625" s="12">
        <v>-1.3981620801619701</v>
      </c>
      <c r="E3625" s="12">
        <v>21.361250042956101</v>
      </c>
      <c r="F3625" s="12">
        <v>-22.7594121231181</v>
      </c>
      <c r="G3625" s="12">
        <f t="shared" si="228"/>
        <v>-6.1432258118028146E-2</v>
      </c>
      <c r="H3625" s="12">
        <f t="shared" si="229"/>
        <v>0.93856774188197056</v>
      </c>
      <c r="I3625" s="17">
        <f t="shared" si="230"/>
        <v>0.2</v>
      </c>
      <c r="J3625" s="48" t="str">
        <f t="shared" si="231"/>
        <v>entry14_</v>
      </c>
      <c r="AA3625" s="26"/>
      <c r="AB3625" s="27"/>
    </row>
    <row r="3626" spans="1:28">
      <c r="A3626" s="12" t="s">
        <v>21449</v>
      </c>
      <c r="B3626" s="12">
        <v>61</v>
      </c>
      <c r="C3626" s="12">
        <v>25</v>
      </c>
      <c r="D3626" s="12">
        <v>2.91</v>
      </c>
      <c r="E3626" s="12">
        <v>14.91</v>
      </c>
      <c r="F3626" s="12">
        <v>-15.909999999999901</v>
      </c>
      <c r="G3626" s="12">
        <f t="shared" si="228"/>
        <v>0.18290383406662591</v>
      </c>
      <c r="H3626" s="12">
        <f t="shared" si="229"/>
        <v>0.9371464487743616</v>
      </c>
      <c r="I3626" s="17">
        <f t="shared" si="230"/>
        <v>0.4098360655737705</v>
      </c>
      <c r="J3626" s="48" t="str">
        <f t="shared" si="231"/>
        <v>entry14_</v>
      </c>
      <c r="AA3626" s="26"/>
      <c r="AB3626" s="27"/>
    </row>
    <row r="3627" spans="1:28">
      <c r="A3627" s="12" t="s">
        <v>22027</v>
      </c>
      <c r="B3627" s="12">
        <v>60</v>
      </c>
      <c r="C3627" s="12">
        <v>18</v>
      </c>
      <c r="D3627" s="12">
        <v>-1.0948166922506899</v>
      </c>
      <c r="E3627" s="12">
        <v>15.5290200470006</v>
      </c>
      <c r="F3627" s="12">
        <v>-16.623836739251299</v>
      </c>
      <c r="G3627" s="12">
        <f t="shared" si="228"/>
        <v>-6.5858243763045887E-2</v>
      </c>
      <c r="H3627" s="12">
        <f t="shared" si="229"/>
        <v>0.9341417562369535</v>
      </c>
      <c r="I3627" s="17">
        <f t="shared" si="230"/>
        <v>0.3</v>
      </c>
      <c r="J3627" s="48" t="str">
        <f t="shared" si="231"/>
        <v>entry14_</v>
      </c>
      <c r="AA3627" s="26"/>
      <c r="AB3627" s="27"/>
    </row>
    <row r="3628" spans="1:28">
      <c r="A3628" s="12" t="s">
        <v>21135</v>
      </c>
      <c r="B3628" s="12">
        <v>61</v>
      </c>
      <c r="C3628" s="12">
        <v>22</v>
      </c>
      <c r="D3628" s="12">
        <v>3.53</v>
      </c>
      <c r="E3628" s="12">
        <v>9.2999999999999901</v>
      </c>
      <c r="F3628" s="12">
        <v>-9.9799999999999898</v>
      </c>
      <c r="G3628" s="12">
        <f t="shared" si="228"/>
        <v>0.35370741482965967</v>
      </c>
      <c r="H3628" s="12">
        <f t="shared" si="229"/>
        <v>0.93186372745490975</v>
      </c>
      <c r="I3628" s="17">
        <f t="shared" si="230"/>
        <v>0.36065573770491804</v>
      </c>
      <c r="J3628" s="48" t="str">
        <f t="shared" si="231"/>
        <v>entry14_</v>
      </c>
      <c r="AA3628" s="26"/>
      <c r="AB3628" s="27"/>
    </row>
    <row r="3629" spans="1:28">
      <c r="A3629" s="12" t="s">
        <v>22043</v>
      </c>
      <c r="B3629" s="12">
        <v>61</v>
      </c>
      <c r="C3629" s="12">
        <v>17</v>
      </c>
      <c r="D3629" s="12">
        <v>-1.29</v>
      </c>
      <c r="E3629" s="12">
        <v>17.04</v>
      </c>
      <c r="F3629" s="12">
        <v>-18.329999999999998</v>
      </c>
      <c r="G3629" s="12">
        <f t="shared" si="228"/>
        <v>-7.0376432078559745E-2</v>
      </c>
      <c r="H3629" s="12">
        <f t="shared" si="229"/>
        <v>0.9296235679214403</v>
      </c>
      <c r="I3629" s="17">
        <f t="shared" si="230"/>
        <v>0.27868852459016391</v>
      </c>
      <c r="J3629" s="48" t="str">
        <f t="shared" si="231"/>
        <v>entry14_</v>
      </c>
      <c r="AA3629" s="26"/>
      <c r="AB3629" s="27"/>
    </row>
    <row r="3630" spans="1:28">
      <c r="A3630" s="12" t="s">
        <v>21997</v>
      </c>
      <c r="B3630" s="12">
        <v>60</v>
      </c>
      <c r="C3630" s="12">
        <v>18</v>
      </c>
      <c r="D3630" s="12">
        <v>-0.88219479574865101</v>
      </c>
      <c r="E3630" s="12">
        <v>14.5399999999999</v>
      </c>
      <c r="F3630" s="12">
        <v>-15.7121947957486</v>
      </c>
      <c r="G3630" s="12">
        <f t="shared" si="228"/>
        <v>-5.6147139671877982E-2</v>
      </c>
      <c r="H3630" s="12">
        <f t="shared" si="229"/>
        <v>0.92539585901354326</v>
      </c>
      <c r="I3630" s="17">
        <f t="shared" si="230"/>
        <v>0.3</v>
      </c>
      <c r="J3630" s="48" t="str">
        <f t="shared" si="231"/>
        <v>entry14_</v>
      </c>
      <c r="AA3630" s="26"/>
      <c r="AB3630" s="27"/>
    </row>
    <row r="3631" spans="1:28">
      <c r="A3631" s="12" t="s">
        <v>22065</v>
      </c>
      <c r="B3631" s="12">
        <v>61</v>
      </c>
      <c r="C3631" s="12">
        <v>24</v>
      </c>
      <c r="D3631" s="12">
        <v>-1.26</v>
      </c>
      <c r="E3631" s="12">
        <v>15.069999999999901</v>
      </c>
      <c r="F3631" s="12">
        <v>-16.329999999999998</v>
      </c>
      <c r="G3631" s="12">
        <f t="shared" si="228"/>
        <v>-7.7158603796693218E-2</v>
      </c>
      <c r="H3631" s="12">
        <f t="shared" si="229"/>
        <v>0.92284139620330086</v>
      </c>
      <c r="I3631" s="17">
        <f t="shared" si="230"/>
        <v>0.39344262295081966</v>
      </c>
      <c r="J3631" s="48" t="str">
        <f t="shared" si="231"/>
        <v>entry14_</v>
      </c>
      <c r="AA3631" s="26"/>
      <c r="AB3631" s="27"/>
    </row>
    <row r="3632" spans="1:28">
      <c r="A3632" s="12" t="s">
        <v>20958</v>
      </c>
      <c r="B3632" s="12">
        <v>61</v>
      </c>
      <c r="C3632" s="12">
        <v>28</v>
      </c>
      <c r="D3632" s="12">
        <v>4.2</v>
      </c>
      <c r="E3632" s="12">
        <v>7.82</v>
      </c>
      <c r="F3632" s="12">
        <v>-8.4899999999999896</v>
      </c>
      <c r="G3632" s="12">
        <f t="shared" si="228"/>
        <v>0.49469964664311017</v>
      </c>
      <c r="H3632" s="12">
        <f t="shared" si="229"/>
        <v>0.92108362779740993</v>
      </c>
      <c r="I3632" s="17">
        <f t="shared" si="230"/>
        <v>0.45901639344262296</v>
      </c>
      <c r="J3632" s="48" t="str">
        <f t="shared" si="231"/>
        <v>entry14_</v>
      </c>
      <c r="AA3632" s="26"/>
      <c r="AB3632" s="27"/>
    </row>
    <row r="3633" spans="1:28">
      <c r="A3633" s="12" t="s">
        <v>22090</v>
      </c>
      <c r="B3633" s="12">
        <v>60</v>
      </c>
      <c r="C3633" s="12">
        <v>14</v>
      </c>
      <c r="D3633" s="12">
        <v>-2.2481620801619702</v>
      </c>
      <c r="E3633" s="12">
        <v>22.961250042956099</v>
      </c>
      <c r="F3633" s="12">
        <v>-25.209412123118099</v>
      </c>
      <c r="G3633" s="12">
        <f t="shared" si="228"/>
        <v>-8.9179472697830595E-2</v>
      </c>
      <c r="H3633" s="12">
        <f t="shared" si="229"/>
        <v>0.91082052730216823</v>
      </c>
      <c r="I3633" s="17">
        <f t="shared" si="230"/>
        <v>0.23333333333333334</v>
      </c>
      <c r="J3633" s="48" t="str">
        <f t="shared" si="231"/>
        <v>entry14_</v>
      </c>
      <c r="AA3633" s="26"/>
      <c r="AB3633" s="27"/>
    </row>
    <row r="3634" spans="1:28">
      <c r="A3634" s="12" t="s">
        <v>20998</v>
      </c>
      <c r="B3634" s="12">
        <v>61</v>
      </c>
      <c r="C3634" s="12">
        <v>33</v>
      </c>
      <c r="D3634" s="12">
        <v>6.5</v>
      </c>
      <c r="E3634" s="12">
        <v>12.99</v>
      </c>
      <c r="F3634" s="12">
        <v>-14.2699999999999</v>
      </c>
      <c r="G3634" s="12">
        <f t="shared" si="228"/>
        <v>0.45550105115627509</v>
      </c>
      <c r="H3634" s="12">
        <f t="shared" si="229"/>
        <v>0.91030133146461745</v>
      </c>
      <c r="I3634" s="17">
        <f t="shared" si="230"/>
        <v>0.54098360655737709</v>
      </c>
      <c r="J3634" s="48" t="str">
        <f t="shared" si="231"/>
        <v>entry14_</v>
      </c>
      <c r="AA3634" s="26"/>
      <c r="AB3634" s="27"/>
    </row>
    <row r="3635" spans="1:28">
      <c r="A3635" s="12" t="s">
        <v>22099</v>
      </c>
      <c r="B3635" s="12">
        <v>60</v>
      </c>
      <c r="C3635" s="12">
        <v>15</v>
      </c>
      <c r="D3635" s="12">
        <v>-2.4519674628853898</v>
      </c>
      <c r="E3635" s="12">
        <v>24.3490200470006</v>
      </c>
      <c r="F3635" s="12">
        <v>-26.800987509885999</v>
      </c>
      <c r="G3635" s="12">
        <f t="shared" si="228"/>
        <v>-9.1487952150305654E-2</v>
      </c>
      <c r="H3635" s="12">
        <f t="shared" si="229"/>
        <v>0.90851204784969397</v>
      </c>
      <c r="I3635" s="17">
        <f t="shared" si="230"/>
        <v>0.25</v>
      </c>
      <c r="J3635" s="48" t="str">
        <f t="shared" si="231"/>
        <v>entry14_</v>
      </c>
      <c r="AA3635" s="26"/>
      <c r="AB3635" s="27"/>
    </row>
    <row r="3636" spans="1:28">
      <c r="A3636" s="12" t="s">
        <v>20889</v>
      </c>
      <c r="B3636" s="12">
        <v>61</v>
      </c>
      <c r="C3636" s="12">
        <v>25</v>
      </c>
      <c r="D3636" s="12">
        <v>2.5799999999999899</v>
      </c>
      <c r="E3636" s="12">
        <v>4.25</v>
      </c>
      <c r="F3636" s="12">
        <v>-4.72</v>
      </c>
      <c r="G3636" s="12">
        <f t="shared" si="228"/>
        <v>0.5466101694915233</v>
      </c>
      <c r="H3636" s="12">
        <f t="shared" si="229"/>
        <v>0.90042372881355937</v>
      </c>
      <c r="I3636" s="17">
        <f t="shared" si="230"/>
        <v>0.4098360655737705</v>
      </c>
      <c r="J3636" s="48" t="str">
        <f t="shared" si="231"/>
        <v>entry14_</v>
      </c>
      <c r="AA3636" s="26"/>
      <c r="AB3636" s="27"/>
    </row>
    <row r="3637" spans="1:28">
      <c r="A3637" s="12" t="s">
        <v>22082</v>
      </c>
      <c r="B3637" s="12">
        <v>60</v>
      </c>
      <c r="C3637" s="12">
        <v>19</v>
      </c>
      <c r="D3637" s="12">
        <v>-1.2195404618861201</v>
      </c>
      <c r="E3637" s="12">
        <v>12.931250042956099</v>
      </c>
      <c r="F3637" s="12">
        <v>-14.4107905048422</v>
      </c>
      <c r="G3637" s="12">
        <f t="shared" si="228"/>
        <v>-8.4626895483376832E-2</v>
      </c>
      <c r="H3637" s="12">
        <f t="shared" si="229"/>
        <v>0.8973310685913477</v>
      </c>
      <c r="I3637" s="17">
        <f t="shared" si="230"/>
        <v>0.31666666666666665</v>
      </c>
      <c r="J3637" s="48" t="str">
        <f t="shared" si="231"/>
        <v>entry14_</v>
      </c>
      <c r="AA3637" s="26"/>
      <c r="AB3637" s="27"/>
    </row>
    <row r="3638" spans="1:28">
      <c r="A3638" s="12" t="s">
        <v>21031</v>
      </c>
      <c r="B3638" s="12">
        <v>61</v>
      </c>
      <c r="C3638" s="12">
        <v>20</v>
      </c>
      <c r="D3638" s="12">
        <v>7.49</v>
      </c>
      <c r="E3638" s="12">
        <v>15.4499999999999</v>
      </c>
      <c r="F3638" s="12">
        <v>-17.260000000000002</v>
      </c>
      <c r="G3638" s="12">
        <f t="shared" si="228"/>
        <v>0.43395133256083429</v>
      </c>
      <c r="H3638" s="12">
        <f t="shared" si="229"/>
        <v>0.89513325608342398</v>
      </c>
      <c r="I3638" s="17">
        <f t="shared" si="230"/>
        <v>0.32786885245901637</v>
      </c>
      <c r="J3638" s="48" t="str">
        <f t="shared" si="231"/>
        <v>entry14_</v>
      </c>
      <c r="AA3638" s="26"/>
      <c r="AB3638" s="27"/>
    </row>
    <row r="3639" spans="1:28">
      <c r="A3639" s="12" t="s">
        <v>21032</v>
      </c>
      <c r="B3639" s="12">
        <v>61</v>
      </c>
      <c r="C3639" s="12">
        <v>20</v>
      </c>
      <c r="D3639" s="12">
        <v>7.49</v>
      </c>
      <c r="E3639" s="12">
        <v>15.4499999999999</v>
      </c>
      <c r="F3639" s="12">
        <v>-17.260000000000002</v>
      </c>
      <c r="G3639" s="12">
        <f t="shared" si="228"/>
        <v>0.43395133256083429</v>
      </c>
      <c r="H3639" s="12">
        <f t="shared" si="229"/>
        <v>0.89513325608342398</v>
      </c>
      <c r="I3639" s="17">
        <f t="shared" si="230"/>
        <v>0.32786885245901637</v>
      </c>
      <c r="J3639" s="48" t="str">
        <f t="shared" si="231"/>
        <v>entry14_</v>
      </c>
      <c r="AA3639" s="26"/>
      <c r="AB3639" s="27"/>
    </row>
    <row r="3640" spans="1:28">
      <c r="A3640" s="12" t="s">
        <v>22114</v>
      </c>
      <c r="B3640" s="12">
        <v>60</v>
      </c>
      <c r="C3640" s="12">
        <v>18</v>
      </c>
      <c r="D3640" s="12">
        <v>-1.72481669225068</v>
      </c>
      <c r="E3640" s="12">
        <v>16.159020047000599</v>
      </c>
      <c r="F3640" s="12">
        <v>-18.0638367392513</v>
      </c>
      <c r="G3640" s="12">
        <f t="shared" si="228"/>
        <v>-9.5484515119802243E-2</v>
      </c>
      <c r="H3640" s="12">
        <f t="shared" si="229"/>
        <v>0.89455082440422617</v>
      </c>
      <c r="I3640" s="17">
        <f t="shared" si="230"/>
        <v>0.3</v>
      </c>
      <c r="J3640" s="48" t="str">
        <f t="shared" si="231"/>
        <v>entry14_</v>
      </c>
      <c r="AA3640" s="26"/>
      <c r="AB3640" s="27"/>
    </row>
    <row r="3641" spans="1:28">
      <c r="A3641" s="12" t="s">
        <v>21187</v>
      </c>
      <c r="B3641" s="12">
        <v>61</v>
      </c>
      <c r="C3641" s="12">
        <v>28</v>
      </c>
      <c r="D3641" s="12">
        <v>2.79</v>
      </c>
      <c r="E3641" s="12">
        <v>7.6</v>
      </c>
      <c r="F3641" s="12">
        <v>-8.5099999999999891</v>
      </c>
      <c r="G3641" s="12">
        <f t="shared" si="228"/>
        <v>0.32784958871915437</v>
      </c>
      <c r="H3641" s="12">
        <f t="shared" si="229"/>
        <v>0.89306698002350282</v>
      </c>
      <c r="I3641" s="17">
        <f t="shared" si="230"/>
        <v>0.45901639344262296</v>
      </c>
      <c r="J3641" s="48" t="str">
        <f t="shared" si="231"/>
        <v>entry14_</v>
      </c>
      <c r="AA3641" s="26"/>
      <c r="AB3641" s="27"/>
    </row>
    <row r="3642" spans="1:28">
      <c r="A3642" s="12" t="s">
        <v>21308</v>
      </c>
      <c r="B3642" s="12">
        <v>61</v>
      </c>
      <c r="C3642" s="12">
        <v>28</v>
      </c>
      <c r="D3642" s="12">
        <v>2.13</v>
      </c>
      <c r="E3642" s="12">
        <v>7.6</v>
      </c>
      <c r="F3642" s="12">
        <v>-8.5099999999999891</v>
      </c>
      <c r="G3642" s="12">
        <f t="shared" si="228"/>
        <v>0.25029377203290276</v>
      </c>
      <c r="H3642" s="12">
        <f t="shared" si="229"/>
        <v>0.89306698002350282</v>
      </c>
      <c r="I3642" s="17">
        <f t="shared" si="230"/>
        <v>0.45901639344262296</v>
      </c>
      <c r="J3642" s="48" t="str">
        <f t="shared" si="231"/>
        <v>entry14_</v>
      </c>
      <c r="AA3642" s="26"/>
      <c r="AB3642" s="27"/>
    </row>
    <row r="3643" spans="1:28">
      <c r="A3643" s="12" t="s">
        <v>22169</v>
      </c>
      <c r="B3643" s="12">
        <v>61</v>
      </c>
      <c r="C3643" s="12">
        <v>28</v>
      </c>
      <c r="D3643" s="12">
        <v>-0.82999999999999496</v>
      </c>
      <c r="E3643" s="12">
        <v>6.4499999999999904</v>
      </c>
      <c r="F3643" s="12">
        <v>-7.2799999999999896</v>
      </c>
      <c r="G3643" s="12">
        <f t="shared" si="228"/>
        <v>-0.11401098901098848</v>
      </c>
      <c r="H3643" s="12">
        <f t="shared" si="229"/>
        <v>0.88598901098901095</v>
      </c>
      <c r="I3643" s="17">
        <f t="shared" si="230"/>
        <v>0.45901639344262296</v>
      </c>
      <c r="J3643" s="48" t="str">
        <f t="shared" si="231"/>
        <v>entry14_</v>
      </c>
      <c r="AA3643" s="26"/>
      <c r="AB3643" s="27"/>
    </row>
    <row r="3644" spans="1:28">
      <c r="A3644" s="12" t="s">
        <v>22170</v>
      </c>
      <c r="B3644" s="12">
        <v>61</v>
      </c>
      <c r="C3644" s="12">
        <v>28</v>
      </c>
      <c r="D3644" s="12">
        <v>-0.82999999999999496</v>
      </c>
      <c r="E3644" s="12">
        <v>6.4499999999999904</v>
      </c>
      <c r="F3644" s="12">
        <v>-7.2799999999999896</v>
      </c>
      <c r="G3644" s="12">
        <f t="shared" si="228"/>
        <v>-0.11401098901098848</v>
      </c>
      <c r="H3644" s="12">
        <f t="shared" si="229"/>
        <v>0.88598901098901095</v>
      </c>
      <c r="I3644" s="17">
        <f t="shared" si="230"/>
        <v>0.45901639344262296</v>
      </c>
      <c r="J3644" s="48" t="str">
        <f t="shared" si="231"/>
        <v>entry14_</v>
      </c>
      <c r="AA3644" s="26"/>
      <c r="AB3644" s="27"/>
    </row>
    <row r="3645" spans="1:28">
      <c r="A3645" s="12" t="s">
        <v>22091</v>
      </c>
      <c r="B3645" s="12">
        <v>61</v>
      </c>
      <c r="C3645" s="12">
        <v>16</v>
      </c>
      <c r="D3645" s="12">
        <v>-1.21999999999999</v>
      </c>
      <c r="E3645" s="12">
        <v>12.0899999999999</v>
      </c>
      <c r="F3645" s="12">
        <v>-13.67</v>
      </c>
      <c r="G3645" s="12">
        <f t="shared" si="228"/>
        <v>-8.9246525237746163E-2</v>
      </c>
      <c r="H3645" s="12">
        <f t="shared" si="229"/>
        <v>0.88441843452815661</v>
      </c>
      <c r="I3645" s="17">
        <f t="shared" si="230"/>
        <v>0.26229508196721313</v>
      </c>
      <c r="J3645" s="48" t="str">
        <f t="shared" si="231"/>
        <v>entry14_</v>
      </c>
      <c r="AA3645" s="26"/>
      <c r="AB3645" s="27"/>
    </row>
    <row r="3646" spans="1:28">
      <c r="A3646" s="12" t="s">
        <v>21648</v>
      </c>
      <c r="B3646" s="12">
        <v>61</v>
      </c>
      <c r="C3646" s="12">
        <v>32</v>
      </c>
      <c r="D3646" s="12">
        <v>0.29000000000000098</v>
      </c>
      <c r="E3646" s="12">
        <v>3.1699999999999902</v>
      </c>
      <c r="F3646" s="12">
        <v>-3.5999999999999899</v>
      </c>
      <c r="G3646" s="12">
        <f t="shared" si="228"/>
        <v>8.055555555555606E-2</v>
      </c>
      <c r="H3646" s="12">
        <f t="shared" si="229"/>
        <v>0.88055555555555531</v>
      </c>
      <c r="I3646" s="17">
        <f t="shared" si="230"/>
        <v>0.52459016393442626</v>
      </c>
      <c r="J3646" s="48" t="str">
        <f t="shared" si="231"/>
        <v>entry14_</v>
      </c>
      <c r="AA3646" s="26"/>
      <c r="AB3646" s="27"/>
    </row>
    <row r="3647" spans="1:28">
      <c r="A3647" s="12" t="s">
        <v>21087</v>
      </c>
      <c r="B3647" s="12">
        <v>60</v>
      </c>
      <c r="C3647" s="12">
        <v>30</v>
      </c>
      <c r="D3647" s="12">
        <v>21.9904595381138</v>
      </c>
      <c r="E3647" s="12">
        <v>49.231250042955999</v>
      </c>
      <c r="F3647" s="12">
        <v>-56.048749957043903</v>
      </c>
      <c r="G3647" s="12">
        <f t="shared" si="228"/>
        <v>0.39234522723463805</v>
      </c>
      <c r="H3647" s="12">
        <f t="shared" si="229"/>
        <v>0.87836481778250408</v>
      </c>
      <c r="I3647" s="17">
        <f t="shared" si="230"/>
        <v>0.5</v>
      </c>
      <c r="J3647" s="48" t="str">
        <f t="shared" si="231"/>
        <v>entry14_</v>
      </c>
      <c r="AA3647" s="26"/>
      <c r="AB3647" s="27"/>
    </row>
    <row r="3648" spans="1:28">
      <c r="A3648" s="12" t="s">
        <v>22198</v>
      </c>
      <c r="B3648" s="12">
        <v>60</v>
      </c>
      <c r="C3648" s="12">
        <v>17</v>
      </c>
      <c r="D3648" s="12">
        <v>-1.4051050215871701</v>
      </c>
      <c r="E3648" s="12">
        <v>9.8748949784128097</v>
      </c>
      <c r="F3648" s="12">
        <v>-11.28</v>
      </c>
      <c r="G3648" s="12">
        <f t="shared" si="228"/>
        <v>-0.12456604801304701</v>
      </c>
      <c r="H3648" s="12">
        <f t="shared" si="229"/>
        <v>0.87543395198695129</v>
      </c>
      <c r="I3648" s="17">
        <f t="shared" si="230"/>
        <v>0.28333333333333333</v>
      </c>
      <c r="J3648" s="48" t="str">
        <f t="shared" si="231"/>
        <v>entry14_</v>
      </c>
      <c r="AA3648" s="26"/>
      <c r="AB3648" s="27"/>
    </row>
    <row r="3649" spans="1:28">
      <c r="A3649" s="12" t="s">
        <v>20867</v>
      </c>
      <c r="B3649" s="12">
        <v>60</v>
      </c>
      <c r="C3649" s="12">
        <v>37</v>
      </c>
      <c r="D3649" s="12">
        <v>7.3148978888827996</v>
      </c>
      <c r="E3649" s="12">
        <v>11.404897888882701</v>
      </c>
      <c r="F3649" s="12">
        <v>-13.06</v>
      </c>
      <c r="G3649" s="12">
        <f t="shared" si="228"/>
        <v>0.56009937893436446</v>
      </c>
      <c r="H3649" s="12">
        <f t="shared" si="229"/>
        <v>0.87326936362042118</v>
      </c>
      <c r="I3649" s="17">
        <f t="shared" si="230"/>
        <v>0.6166666666666667</v>
      </c>
      <c r="J3649" s="48" t="str">
        <f t="shared" si="231"/>
        <v>entry14_</v>
      </c>
      <c r="AA3649" s="26"/>
      <c r="AB3649" s="27"/>
    </row>
    <row r="3650" spans="1:28">
      <c r="A3650" s="12" t="s">
        <v>21167</v>
      </c>
      <c r="B3650" s="12">
        <v>61</v>
      </c>
      <c r="C3650" s="12">
        <v>25</v>
      </c>
      <c r="D3650" s="12">
        <v>1.6</v>
      </c>
      <c r="E3650" s="12">
        <v>4.12</v>
      </c>
      <c r="F3650" s="12">
        <v>-4.72</v>
      </c>
      <c r="G3650" s="12">
        <f t="shared" ref="G3650:G3713" si="232">D3650/ABS(F3650)</f>
        <v>0.33898305084745767</v>
      </c>
      <c r="H3650" s="12">
        <f t="shared" ref="H3650:H3713" si="233">E3650/ABS(F3650)</f>
        <v>0.87288135593220351</v>
      </c>
      <c r="I3650" s="17">
        <f t="shared" ref="I3650:I3713" si="234">C3650/B3650</f>
        <v>0.4098360655737705</v>
      </c>
      <c r="J3650" s="48" t="str">
        <f t="shared" ref="J3650:J3713" si="235">LEFT(A3650,FIND("_",A3650,6))</f>
        <v>entry14_</v>
      </c>
      <c r="AA3650" s="26"/>
      <c r="AB3650" s="27"/>
    </row>
    <row r="3651" spans="1:28">
      <c r="A3651" s="12" t="s">
        <v>21168</v>
      </c>
      <c r="B3651" s="12">
        <v>61</v>
      </c>
      <c r="C3651" s="12">
        <v>25</v>
      </c>
      <c r="D3651" s="12">
        <v>1.6</v>
      </c>
      <c r="E3651" s="12">
        <v>4.12</v>
      </c>
      <c r="F3651" s="12">
        <v>-4.72</v>
      </c>
      <c r="G3651" s="12">
        <f t="shared" si="232"/>
        <v>0.33898305084745767</v>
      </c>
      <c r="H3651" s="12">
        <f t="shared" si="233"/>
        <v>0.87288135593220351</v>
      </c>
      <c r="I3651" s="17">
        <f t="shared" si="234"/>
        <v>0.4098360655737705</v>
      </c>
      <c r="J3651" s="48" t="str">
        <f t="shared" si="235"/>
        <v>entry14_</v>
      </c>
      <c r="AA3651" s="26"/>
      <c r="AB3651" s="27"/>
    </row>
    <row r="3652" spans="1:28">
      <c r="A3652" s="12" t="s">
        <v>21603</v>
      </c>
      <c r="B3652" s="12">
        <v>61</v>
      </c>
      <c r="C3652" s="12">
        <v>19</v>
      </c>
      <c r="D3652" s="12">
        <v>1.6599999999999899</v>
      </c>
      <c r="E3652" s="12">
        <v>14.6899999999999</v>
      </c>
      <c r="F3652" s="12">
        <v>-16.850000000000001</v>
      </c>
      <c r="G3652" s="12">
        <f t="shared" si="232"/>
        <v>9.8516320474776847E-2</v>
      </c>
      <c r="H3652" s="12">
        <f t="shared" si="233"/>
        <v>0.87181008902076551</v>
      </c>
      <c r="I3652" s="17">
        <f t="shared" si="234"/>
        <v>0.31147540983606559</v>
      </c>
      <c r="J3652" s="48" t="str">
        <f t="shared" si="235"/>
        <v>entry14_</v>
      </c>
      <c r="AA3652" s="26"/>
      <c r="AB3652" s="27"/>
    </row>
    <row r="3653" spans="1:28">
      <c r="A3653" s="12" t="s">
        <v>21666</v>
      </c>
      <c r="B3653" s="12">
        <v>61</v>
      </c>
      <c r="C3653" s="12">
        <v>23</v>
      </c>
      <c r="D3653" s="12">
        <v>1.1399999999999999</v>
      </c>
      <c r="E3653" s="12">
        <v>13.8</v>
      </c>
      <c r="F3653" s="12">
        <v>-15.909999999999901</v>
      </c>
      <c r="G3653" s="12">
        <f t="shared" si="232"/>
        <v>7.1653048397234881E-2</v>
      </c>
      <c r="H3653" s="12">
        <f t="shared" si="233"/>
        <v>0.86737900691389613</v>
      </c>
      <c r="I3653" s="17">
        <f t="shared" si="234"/>
        <v>0.37704918032786883</v>
      </c>
      <c r="J3653" s="48" t="str">
        <f t="shared" si="235"/>
        <v>entry14_</v>
      </c>
      <c r="AA3653" s="26"/>
      <c r="AB3653" s="27"/>
    </row>
    <row r="3654" spans="1:28">
      <c r="A3654" s="12" t="s">
        <v>21745</v>
      </c>
      <c r="B3654" s="12">
        <v>60</v>
      </c>
      <c r="C3654" s="12">
        <v>18</v>
      </c>
      <c r="D3654" s="12">
        <v>0.28183791983802797</v>
      </c>
      <c r="E3654" s="12">
        <v>6.09125004295612</v>
      </c>
      <c r="F3654" s="12">
        <v>-7.0487499570438699</v>
      </c>
      <c r="G3654" s="12">
        <f t="shared" si="232"/>
        <v>3.9984099529078228E-2</v>
      </c>
      <c r="H3654" s="12">
        <f t="shared" si="233"/>
        <v>0.86416032347254523</v>
      </c>
      <c r="I3654" s="17">
        <f t="shared" si="234"/>
        <v>0.3</v>
      </c>
      <c r="J3654" s="48" t="str">
        <f t="shared" si="235"/>
        <v>entry14_</v>
      </c>
      <c r="AA3654" s="26"/>
      <c r="AB3654" s="27"/>
    </row>
    <row r="3655" spans="1:28">
      <c r="A3655" s="12" t="s">
        <v>22255</v>
      </c>
      <c r="B3655" s="12">
        <v>60</v>
      </c>
      <c r="C3655" s="12">
        <v>16</v>
      </c>
      <c r="D3655" s="12">
        <v>-4.4019674628853798</v>
      </c>
      <c r="E3655" s="12">
        <v>26.2790200470006</v>
      </c>
      <c r="F3655" s="12">
        <v>-30.680987509885998</v>
      </c>
      <c r="G3655" s="12">
        <f t="shared" si="232"/>
        <v>-0.14347541654149762</v>
      </c>
      <c r="H3655" s="12">
        <f t="shared" si="233"/>
        <v>0.8565245834585018</v>
      </c>
      <c r="I3655" s="17">
        <f t="shared" si="234"/>
        <v>0.26666666666666666</v>
      </c>
      <c r="J3655" s="48" t="str">
        <f t="shared" si="235"/>
        <v>entry14_</v>
      </c>
      <c r="AA3655" s="26"/>
      <c r="AB3655" s="27"/>
    </row>
    <row r="3656" spans="1:28">
      <c r="A3656" s="12" t="s">
        <v>22256</v>
      </c>
      <c r="B3656" s="12">
        <v>61</v>
      </c>
      <c r="C3656" s="12">
        <v>27</v>
      </c>
      <c r="D3656" s="12">
        <v>-1.0899999999999901</v>
      </c>
      <c r="E3656" s="12">
        <v>6.4499999999999904</v>
      </c>
      <c r="F3656" s="12">
        <v>-7.5399999999999903</v>
      </c>
      <c r="G3656" s="12">
        <f t="shared" si="232"/>
        <v>-0.1445623342175055</v>
      </c>
      <c r="H3656" s="12">
        <f t="shared" si="233"/>
        <v>0.85543766578249325</v>
      </c>
      <c r="I3656" s="17">
        <f t="shared" si="234"/>
        <v>0.44262295081967212</v>
      </c>
      <c r="J3656" s="48" t="str">
        <f t="shared" si="235"/>
        <v>entry14_</v>
      </c>
      <c r="AA3656" s="26"/>
      <c r="AB3656" s="27"/>
    </row>
    <row r="3657" spans="1:28">
      <c r="A3657" s="12" t="s">
        <v>22257</v>
      </c>
      <c r="B3657" s="12">
        <v>61</v>
      </c>
      <c r="C3657" s="12">
        <v>27</v>
      </c>
      <c r="D3657" s="12">
        <v>-1.0899999999999901</v>
      </c>
      <c r="E3657" s="12">
        <v>6.4499999999999904</v>
      </c>
      <c r="F3657" s="12">
        <v>-7.5399999999999903</v>
      </c>
      <c r="G3657" s="12">
        <f t="shared" si="232"/>
        <v>-0.1445623342175055</v>
      </c>
      <c r="H3657" s="12">
        <f t="shared" si="233"/>
        <v>0.85543766578249325</v>
      </c>
      <c r="I3657" s="17">
        <f t="shared" si="234"/>
        <v>0.44262295081967212</v>
      </c>
      <c r="J3657" s="48" t="str">
        <f t="shared" si="235"/>
        <v>entry14_</v>
      </c>
      <c r="AA3657" s="26"/>
      <c r="AB3657" s="27"/>
    </row>
    <row r="3658" spans="1:28">
      <c r="A3658" s="12" t="s">
        <v>22202</v>
      </c>
      <c r="B3658" s="12">
        <v>60</v>
      </c>
      <c r="C3658" s="12">
        <v>18</v>
      </c>
      <c r="D3658" s="12">
        <v>-1.91839454208271</v>
      </c>
      <c r="E3658" s="12">
        <v>13.0199999999999</v>
      </c>
      <c r="F3658" s="12">
        <v>-15.2283945420827</v>
      </c>
      <c r="G3658" s="12">
        <f t="shared" si="232"/>
        <v>-0.12597483843627433</v>
      </c>
      <c r="H3658" s="12">
        <f t="shared" si="233"/>
        <v>0.85498178839666639</v>
      </c>
      <c r="I3658" s="17">
        <f t="shared" si="234"/>
        <v>0.3</v>
      </c>
      <c r="J3658" s="48" t="str">
        <f t="shared" si="235"/>
        <v>entry14_</v>
      </c>
      <c r="AA3658" s="26"/>
      <c r="AB3658" s="27"/>
    </row>
    <row r="3659" spans="1:28">
      <c r="A3659" s="12" t="s">
        <v>22265</v>
      </c>
      <c r="B3659" s="12">
        <v>61</v>
      </c>
      <c r="C3659" s="12">
        <v>20</v>
      </c>
      <c r="D3659" s="12">
        <v>-2.9399999999999902</v>
      </c>
      <c r="E3659" s="12">
        <v>17.049999999999901</v>
      </c>
      <c r="F3659" s="12">
        <v>-19.989999999999998</v>
      </c>
      <c r="G3659" s="12">
        <f t="shared" si="232"/>
        <v>-0.14707353676838372</v>
      </c>
      <c r="H3659" s="12">
        <f t="shared" si="233"/>
        <v>0.85292646323161092</v>
      </c>
      <c r="I3659" s="17">
        <f t="shared" si="234"/>
        <v>0.32786885245901637</v>
      </c>
      <c r="J3659" s="48" t="str">
        <f t="shared" si="235"/>
        <v>entry14_</v>
      </c>
      <c r="AA3659" s="26"/>
      <c r="AB3659" s="27"/>
    </row>
    <row r="3660" spans="1:28">
      <c r="A3660" s="12" t="s">
        <v>22286</v>
      </c>
      <c r="B3660" s="12">
        <v>60</v>
      </c>
      <c r="C3660" s="12">
        <v>12</v>
      </c>
      <c r="D3660" s="12">
        <v>-3.00816208016197</v>
      </c>
      <c r="E3660" s="12">
        <v>16.601250042956099</v>
      </c>
      <c r="F3660" s="12">
        <v>-19.609412123118101</v>
      </c>
      <c r="G3660" s="12">
        <f t="shared" si="232"/>
        <v>-0.15340399096490817</v>
      </c>
      <c r="H3660" s="12">
        <f t="shared" si="233"/>
        <v>0.84659600903509025</v>
      </c>
      <c r="I3660" s="17">
        <f t="shared" si="234"/>
        <v>0.2</v>
      </c>
      <c r="J3660" s="48" t="str">
        <f t="shared" si="235"/>
        <v>entry14_</v>
      </c>
      <c r="AA3660" s="26"/>
      <c r="AB3660" s="27"/>
    </row>
    <row r="3661" spans="1:28">
      <c r="A3661" s="12" t="s">
        <v>22244</v>
      </c>
      <c r="B3661" s="12">
        <v>60</v>
      </c>
      <c r="C3661" s="12">
        <v>19</v>
      </c>
      <c r="D3661" s="12">
        <v>-2.12954046188612</v>
      </c>
      <c r="E3661" s="12">
        <v>12.931250042956099</v>
      </c>
      <c r="F3661" s="12">
        <v>-15.320790504842201</v>
      </c>
      <c r="G3661" s="12">
        <f t="shared" si="232"/>
        <v>-0.1389967744296921</v>
      </c>
      <c r="H3661" s="12">
        <f t="shared" si="233"/>
        <v>0.84403282186184347</v>
      </c>
      <c r="I3661" s="17">
        <f t="shared" si="234"/>
        <v>0.31666666666666665</v>
      </c>
      <c r="J3661" s="48" t="str">
        <f t="shared" si="235"/>
        <v>entry14_</v>
      </c>
      <c r="AA3661" s="26"/>
      <c r="AB3661" s="27"/>
    </row>
    <row r="3662" spans="1:28">
      <c r="A3662" s="12" t="s">
        <v>21390</v>
      </c>
      <c r="B3662" s="12">
        <v>61</v>
      </c>
      <c r="C3662" s="12">
        <v>26</v>
      </c>
      <c r="D3662" s="12">
        <v>2.5999999999999899</v>
      </c>
      <c r="E3662" s="12">
        <v>10.0099999999999</v>
      </c>
      <c r="F3662" s="12">
        <v>-11.9199999999999</v>
      </c>
      <c r="G3662" s="12">
        <f t="shared" si="232"/>
        <v>0.21812080536912848</v>
      </c>
      <c r="H3662" s="12">
        <f t="shared" si="233"/>
        <v>0.83976510067113963</v>
      </c>
      <c r="I3662" s="17">
        <f t="shared" si="234"/>
        <v>0.42622950819672129</v>
      </c>
      <c r="J3662" s="48" t="str">
        <f t="shared" si="235"/>
        <v>entry14_</v>
      </c>
      <c r="AA3662" s="26"/>
      <c r="AB3662" s="27"/>
    </row>
    <row r="3663" spans="1:28">
      <c r="A3663" s="12" t="s">
        <v>22307</v>
      </c>
      <c r="B3663" s="12">
        <v>60</v>
      </c>
      <c r="C3663" s="12">
        <v>14</v>
      </c>
      <c r="D3663" s="12">
        <v>-3.6281620801619701</v>
      </c>
      <c r="E3663" s="12">
        <v>18.431250042956101</v>
      </c>
      <c r="F3663" s="12">
        <v>-22.059412123118101</v>
      </c>
      <c r="G3663" s="12">
        <f t="shared" si="232"/>
        <v>-0.16447229236719699</v>
      </c>
      <c r="H3663" s="12">
        <f t="shared" si="233"/>
        <v>0.83552770763280171</v>
      </c>
      <c r="I3663" s="17">
        <f t="shared" si="234"/>
        <v>0.23333333333333334</v>
      </c>
      <c r="J3663" s="48" t="str">
        <f t="shared" si="235"/>
        <v>entry14_</v>
      </c>
      <c r="AA3663" s="26"/>
      <c r="AB3663" s="27"/>
    </row>
    <row r="3664" spans="1:28">
      <c r="A3664" s="12" t="s">
        <v>22311</v>
      </c>
      <c r="B3664" s="12">
        <v>60</v>
      </c>
      <c r="C3664" s="12">
        <v>15</v>
      </c>
      <c r="D3664" s="12">
        <v>-1.6151050215871801</v>
      </c>
      <c r="E3664" s="12">
        <v>8.0348949784128205</v>
      </c>
      <c r="F3664" s="12">
        <v>-9.65</v>
      </c>
      <c r="G3664" s="12">
        <f t="shared" si="232"/>
        <v>-0.1673683960193969</v>
      </c>
      <c r="H3664" s="12">
        <f t="shared" si="233"/>
        <v>0.8326316039806031</v>
      </c>
      <c r="I3664" s="17">
        <f t="shared" si="234"/>
        <v>0.25</v>
      </c>
      <c r="J3664" s="48" t="str">
        <f t="shared" si="235"/>
        <v>entry14_</v>
      </c>
      <c r="AA3664" s="26"/>
      <c r="AB3664" s="27"/>
    </row>
    <row r="3665" spans="1:28">
      <c r="A3665" s="12" t="s">
        <v>21663</v>
      </c>
      <c r="B3665" s="12">
        <v>61</v>
      </c>
      <c r="C3665" s="12">
        <v>19</v>
      </c>
      <c r="D3665" s="12">
        <v>1.24999999999999</v>
      </c>
      <c r="E3665" s="12">
        <v>14.2799999999999</v>
      </c>
      <c r="F3665" s="12">
        <v>-17.260000000000002</v>
      </c>
      <c r="G3665" s="12">
        <f t="shared" si="232"/>
        <v>7.2421784472768827E-2</v>
      </c>
      <c r="H3665" s="12">
        <f t="shared" si="233"/>
        <v>0.82734646581691185</v>
      </c>
      <c r="I3665" s="17">
        <f t="shared" si="234"/>
        <v>0.31147540983606559</v>
      </c>
      <c r="J3665" s="48" t="str">
        <f t="shared" si="235"/>
        <v>entry14_</v>
      </c>
      <c r="AA3665" s="26"/>
      <c r="AB3665" s="27"/>
    </row>
    <row r="3666" spans="1:28">
      <c r="A3666" s="12" t="s">
        <v>21664</v>
      </c>
      <c r="B3666" s="12">
        <v>61</v>
      </c>
      <c r="C3666" s="12">
        <v>19</v>
      </c>
      <c r="D3666" s="12">
        <v>1.24999999999999</v>
      </c>
      <c r="E3666" s="12">
        <v>14.2799999999999</v>
      </c>
      <c r="F3666" s="12">
        <v>-17.260000000000002</v>
      </c>
      <c r="G3666" s="12">
        <f t="shared" si="232"/>
        <v>7.2421784472768827E-2</v>
      </c>
      <c r="H3666" s="12">
        <f t="shared" si="233"/>
        <v>0.82734646581691185</v>
      </c>
      <c r="I3666" s="17">
        <f t="shared" si="234"/>
        <v>0.31147540983606559</v>
      </c>
      <c r="J3666" s="48" t="str">
        <f t="shared" si="235"/>
        <v>entry14_</v>
      </c>
      <c r="AA3666" s="26"/>
      <c r="AB3666" s="27"/>
    </row>
    <row r="3667" spans="1:28">
      <c r="A3667" s="12" t="s">
        <v>21119</v>
      </c>
      <c r="B3667" s="12">
        <v>61</v>
      </c>
      <c r="C3667" s="12">
        <v>33</v>
      </c>
      <c r="D3667" s="12">
        <v>5.52</v>
      </c>
      <c r="E3667" s="12">
        <v>12.32</v>
      </c>
      <c r="F3667" s="12">
        <v>-14.9399999999999</v>
      </c>
      <c r="G3667" s="12">
        <f t="shared" si="232"/>
        <v>0.36947791164658877</v>
      </c>
      <c r="H3667" s="12">
        <f t="shared" si="233"/>
        <v>0.82463186077644468</v>
      </c>
      <c r="I3667" s="17">
        <f t="shared" si="234"/>
        <v>0.54098360655737709</v>
      </c>
      <c r="J3667" s="48" t="str">
        <f t="shared" si="235"/>
        <v>entry14_</v>
      </c>
      <c r="AA3667" s="26"/>
      <c r="AB3667" s="27"/>
    </row>
    <row r="3668" spans="1:28">
      <c r="A3668" s="12" t="s">
        <v>22292</v>
      </c>
      <c r="B3668" s="12">
        <v>60</v>
      </c>
      <c r="C3668" s="12">
        <v>21</v>
      </c>
      <c r="D3668" s="12">
        <v>-1.5021947957486499</v>
      </c>
      <c r="E3668" s="12">
        <v>7.8999999999999897</v>
      </c>
      <c r="F3668" s="12">
        <v>-9.6121947957486498</v>
      </c>
      <c r="G3668" s="12">
        <f t="shared" si="232"/>
        <v>-0.15628010331345463</v>
      </c>
      <c r="H3668" s="12">
        <f t="shared" si="233"/>
        <v>0.82187264905347712</v>
      </c>
      <c r="I3668" s="17">
        <f t="shared" si="234"/>
        <v>0.35</v>
      </c>
      <c r="J3668" s="48" t="str">
        <f t="shared" si="235"/>
        <v>entry14_</v>
      </c>
      <c r="AA3668" s="26"/>
      <c r="AB3668" s="27"/>
    </row>
    <row r="3669" spans="1:28">
      <c r="A3669" s="12" t="s">
        <v>22293</v>
      </c>
      <c r="B3669" s="12">
        <v>60</v>
      </c>
      <c r="C3669" s="12">
        <v>21</v>
      </c>
      <c r="D3669" s="12">
        <v>-1.5021947957486499</v>
      </c>
      <c r="E3669" s="12">
        <v>7.8999999999999897</v>
      </c>
      <c r="F3669" s="12">
        <v>-9.6121947957486498</v>
      </c>
      <c r="G3669" s="12">
        <f t="shared" si="232"/>
        <v>-0.15628010331345463</v>
      </c>
      <c r="H3669" s="12">
        <f t="shared" si="233"/>
        <v>0.82187264905347712</v>
      </c>
      <c r="I3669" s="17">
        <f t="shared" si="234"/>
        <v>0.35</v>
      </c>
      <c r="J3669" s="48" t="str">
        <f t="shared" si="235"/>
        <v>entry14_</v>
      </c>
      <c r="AA3669" s="26"/>
      <c r="AB3669" s="27"/>
    </row>
    <row r="3670" spans="1:28">
      <c r="A3670" s="12" t="s">
        <v>21611</v>
      </c>
      <c r="B3670" s="12">
        <v>60</v>
      </c>
      <c r="C3670" s="12">
        <v>22</v>
      </c>
      <c r="D3670" s="12">
        <v>1.3382095532193501</v>
      </c>
      <c r="E3670" s="12">
        <v>11.2182095532193</v>
      </c>
      <c r="F3670" s="12">
        <v>-13.829999999999901</v>
      </c>
      <c r="G3670" s="12">
        <f t="shared" si="232"/>
        <v>9.6761355981153999E-2</v>
      </c>
      <c r="H3670" s="12">
        <f t="shared" si="233"/>
        <v>0.81115036538101082</v>
      </c>
      <c r="I3670" s="17">
        <f t="shared" si="234"/>
        <v>0.36666666666666664</v>
      </c>
      <c r="J3670" s="48" t="str">
        <f t="shared" si="235"/>
        <v>entry14_</v>
      </c>
      <c r="AA3670" s="26"/>
      <c r="AB3670" s="27"/>
    </row>
    <row r="3671" spans="1:28">
      <c r="A3671" s="12" t="s">
        <v>22362</v>
      </c>
      <c r="B3671" s="12">
        <v>60</v>
      </c>
      <c r="C3671" s="12">
        <v>16</v>
      </c>
      <c r="D3671" s="12">
        <v>-3.6995404618861301</v>
      </c>
      <c r="E3671" s="12">
        <v>16.291250042956101</v>
      </c>
      <c r="F3671" s="12">
        <v>-20.190790504842202</v>
      </c>
      <c r="G3671" s="12">
        <f t="shared" si="232"/>
        <v>-0.18322910442753085</v>
      </c>
      <c r="H3671" s="12">
        <f t="shared" si="233"/>
        <v>0.8068653893986516</v>
      </c>
      <c r="I3671" s="17">
        <f t="shared" si="234"/>
        <v>0.26666666666666666</v>
      </c>
      <c r="J3671" s="48" t="str">
        <f t="shared" si="235"/>
        <v>entry14_</v>
      </c>
      <c r="AA3671" s="26"/>
      <c r="AB3671" s="27"/>
    </row>
    <row r="3672" spans="1:28">
      <c r="A3672" s="12" t="s">
        <v>22253</v>
      </c>
      <c r="B3672" s="12">
        <v>60</v>
      </c>
      <c r="C3672" s="12">
        <v>19</v>
      </c>
      <c r="D3672" s="12">
        <v>-3.0121947957486399</v>
      </c>
      <c r="E3672" s="12">
        <v>16.979999999999901</v>
      </c>
      <c r="F3672" s="12">
        <v>-21.152194795748599</v>
      </c>
      <c r="G3672" s="12">
        <f t="shared" si="232"/>
        <v>-0.14240577986517333</v>
      </c>
      <c r="H3672" s="12">
        <f t="shared" si="233"/>
        <v>0.80275357540734871</v>
      </c>
      <c r="I3672" s="17">
        <f t="shared" si="234"/>
        <v>0.31666666666666665</v>
      </c>
      <c r="J3672" s="48" t="str">
        <f t="shared" si="235"/>
        <v>entry14_</v>
      </c>
      <c r="AA3672" s="26"/>
      <c r="AB3672" s="27"/>
    </row>
    <row r="3673" spans="1:28">
      <c r="A3673" s="12" t="s">
        <v>20816</v>
      </c>
      <c r="B3673" s="12">
        <v>60</v>
      </c>
      <c r="C3673" s="12">
        <v>35</v>
      </c>
      <c r="D3673" s="12">
        <v>13.07</v>
      </c>
      <c r="E3673" s="12">
        <v>17.159999999999901</v>
      </c>
      <c r="F3673" s="12">
        <v>-21.58</v>
      </c>
      <c r="G3673" s="12">
        <f t="shared" si="232"/>
        <v>0.60565338276181657</v>
      </c>
      <c r="H3673" s="12">
        <f t="shared" si="233"/>
        <v>0.79518072289156172</v>
      </c>
      <c r="I3673" s="17">
        <f t="shared" si="234"/>
        <v>0.58333333333333337</v>
      </c>
      <c r="J3673" s="48" t="str">
        <f t="shared" si="235"/>
        <v>entry14_</v>
      </c>
      <c r="AA3673" s="26"/>
      <c r="AB3673" s="27"/>
    </row>
    <row r="3674" spans="1:28">
      <c r="A3674" s="12" t="s">
        <v>22435</v>
      </c>
      <c r="B3674" s="12">
        <v>60</v>
      </c>
      <c r="C3674" s="12">
        <v>16</v>
      </c>
      <c r="D3674" s="12">
        <v>-4.9495404618861301</v>
      </c>
      <c r="E3674" s="12">
        <v>18.601250042956099</v>
      </c>
      <c r="F3674" s="12">
        <v>-23.550790504842201</v>
      </c>
      <c r="G3674" s="12">
        <f t="shared" si="232"/>
        <v>-0.21016451489679172</v>
      </c>
      <c r="H3674" s="12">
        <f t="shared" si="233"/>
        <v>0.78983548510320944</v>
      </c>
      <c r="I3674" s="17">
        <f t="shared" si="234"/>
        <v>0.26666666666666666</v>
      </c>
      <c r="J3674" s="48" t="str">
        <f t="shared" si="235"/>
        <v>entry14_</v>
      </c>
      <c r="AA3674" s="26"/>
      <c r="AB3674" s="27"/>
    </row>
    <row r="3675" spans="1:28">
      <c r="A3675" s="12" t="s">
        <v>22310</v>
      </c>
      <c r="B3675" s="12">
        <v>61</v>
      </c>
      <c r="C3675" s="12">
        <v>30</v>
      </c>
      <c r="D3675" s="12">
        <v>-3.1099999999999901</v>
      </c>
      <c r="E3675" s="12">
        <v>14.7</v>
      </c>
      <c r="F3675" s="12">
        <v>-18.649999999999899</v>
      </c>
      <c r="G3675" s="12">
        <f t="shared" si="232"/>
        <v>-0.16675603217158214</v>
      </c>
      <c r="H3675" s="12">
        <f t="shared" si="233"/>
        <v>0.78820375335121062</v>
      </c>
      <c r="I3675" s="17">
        <f t="shared" si="234"/>
        <v>0.49180327868852458</v>
      </c>
      <c r="J3675" s="48" t="str">
        <f t="shared" si="235"/>
        <v>entry14_</v>
      </c>
      <c r="AA3675" s="26"/>
      <c r="AB3675" s="27"/>
    </row>
    <row r="3676" spans="1:28">
      <c r="A3676" s="12" t="s">
        <v>21255</v>
      </c>
      <c r="B3676" s="12">
        <v>60</v>
      </c>
      <c r="C3676" s="12">
        <v>24</v>
      </c>
      <c r="D3676" s="12">
        <v>2.5740852609826299</v>
      </c>
      <c r="E3676" s="12">
        <v>7.1240852609826204</v>
      </c>
      <c r="F3676" s="12">
        <v>-9.0795690656036907</v>
      </c>
      <c r="G3676" s="12">
        <f t="shared" si="232"/>
        <v>0.28350302116584891</v>
      </c>
      <c r="H3676" s="12">
        <f t="shared" si="233"/>
        <v>0.78462812601656751</v>
      </c>
      <c r="I3676" s="17">
        <f t="shared" si="234"/>
        <v>0.4</v>
      </c>
      <c r="J3676" s="48" t="str">
        <f t="shared" si="235"/>
        <v>entry14_</v>
      </c>
      <c r="AA3676" s="26"/>
      <c r="AB3676" s="27"/>
    </row>
    <row r="3677" spans="1:28">
      <c r="A3677" s="12" t="s">
        <v>21256</v>
      </c>
      <c r="B3677" s="12">
        <v>60</v>
      </c>
      <c r="C3677" s="12">
        <v>24</v>
      </c>
      <c r="D3677" s="12">
        <v>2.5740852609826299</v>
      </c>
      <c r="E3677" s="12">
        <v>7.1240852609826204</v>
      </c>
      <c r="F3677" s="12">
        <v>-9.0795690656036907</v>
      </c>
      <c r="G3677" s="12">
        <f t="shared" si="232"/>
        <v>0.28350302116584891</v>
      </c>
      <c r="H3677" s="12">
        <f t="shared" si="233"/>
        <v>0.78462812601656751</v>
      </c>
      <c r="I3677" s="17">
        <f t="shared" si="234"/>
        <v>0.4</v>
      </c>
      <c r="J3677" s="48" t="str">
        <f t="shared" si="235"/>
        <v>entry14_</v>
      </c>
      <c r="AA3677" s="26"/>
      <c r="AB3677" s="27"/>
    </row>
    <row r="3678" spans="1:28">
      <c r="A3678" s="12" t="s">
        <v>22453</v>
      </c>
      <c r="B3678" s="12">
        <v>60</v>
      </c>
      <c r="C3678" s="12">
        <v>18</v>
      </c>
      <c r="D3678" s="12">
        <v>-6.4519674628853902</v>
      </c>
      <c r="E3678" s="12">
        <v>23.339020047000599</v>
      </c>
      <c r="F3678" s="12">
        <v>-29.790987509886001</v>
      </c>
      <c r="G3678" s="12">
        <f t="shared" si="232"/>
        <v>-0.21657447443608019</v>
      </c>
      <c r="H3678" s="12">
        <f t="shared" si="233"/>
        <v>0.78342552556391942</v>
      </c>
      <c r="I3678" s="17">
        <f t="shared" si="234"/>
        <v>0.3</v>
      </c>
      <c r="J3678" s="48" t="str">
        <f t="shared" si="235"/>
        <v>entry14_</v>
      </c>
      <c r="AA3678" s="26"/>
      <c r="AB3678" s="27"/>
    </row>
    <row r="3679" spans="1:28">
      <c r="A3679" s="12" t="s">
        <v>22409</v>
      </c>
      <c r="B3679" s="12">
        <v>60</v>
      </c>
      <c r="C3679" s="12">
        <v>18</v>
      </c>
      <c r="D3679" s="12">
        <v>-3.33219479574865</v>
      </c>
      <c r="E3679" s="12">
        <v>13.079999999999901</v>
      </c>
      <c r="F3679" s="12">
        <v>-16.7021947957486</v>
      </c>
      <c r="G3679" s="12">
        <f t="shared" si="232"/>
        <v>-0.19950640239190789</v>
      </c>
      <c r="H3679" s="12">
        <f t="shared" si="233"/>
        <v>0.78313061007582685</v>
      </c>
      <c r="I3679" s="17">
        <f t="shared" si="234"/>
        <v>0.3</v>
      </c>
      <c r="J3679" s="48" t="str">
        <f t="shared" si="235"/>
        <v>entry14_</v>
      </c>
      <c r="AA3679" s="26"/>
      <c r="AB3679" s="27"/>
    </row>
    <row r="3680" spans="1:28">
      <c r="A3680" s="12" t="s">
        <v>22296</v>
      </c>
      <c r="B3680" s="12">
        <v>60</v>
      </c>
      <c r="C3680" s="12">
        <v>19</v>
      </c>
      <c r="D3680" s="12">
        <v>-3.0621947957486402</v>
      </c>
      <c r="E3680" s="12">
        <v>15.1799999999999</v>
      </c>
      <c r="F3680" s="12">
        <v>-19.402194795748599</v>
      </c>
      <c r="G3680" s="12">
        <f t="shared" si="232"/>
        <v>-0.15782723696906842</v>
      </c>
      <c r="H3680" s="12">
        <f t="shared" si="233"/>
        <v>0.7823857125342405</v>
      </c>
      <c r="I3680" s="17">
        <f t="shared" si="234"/>
        <v>0.31666666666666665</v>
      </c>
      <c r="J3680" s="48" t="str">
        <f t="shared" si="235"/>
        <v>entry14_</v>
      </c>
      <c r="AA3680" s="26"/>
      <c r="AB3680" s="27"/>
    </row>
    <row r="3681" spans="1:28">
      <c r="A3681" s="12" t="s">
        <v>22467</v>
      </c>
      <c r="B3681" s="12">
        <v>60</v>
      </c>
      <c r="C3681" s="12">
        <v>17</v>
      </c>
      <c r="D3681" s="12">
        <v>-3.9181620801619701</v>
      </c>
      <c r="E3681" s="12">
        <v>13.9012500429561</v>
      </c>
      <c r="F3681" s="12">
        <v>-17.819412123118099</v>
      </c>
      <c r="G3681" s="12">
        <f t="shared" si="232"/>
        <v>-0.21988166910841711</v>
      </c>
      <c r="H3681" s="12">
        <f t="shared" si="233"/>
        <v>0.78011833089158134</v>
      </c>
      <c r="I3681" s="17">
        <f t="shared" si="234"/>
        <v>0.28333333333333333</v>
      </c>
      <c r="J3681" s="48" t="str">
        <f t="shared" si="235"/>
        <v>entry14_</v>
      </c>
      <c r="AA3681" s="26"/>
      <c r="AB3681" s="27"/>
    </row>
    <row r="3682" spans="1:28">
      <c r="A3682" s="12" t="s">
        <v>22414</v>
      </c>
      <c r="B3682" s="12">
        <v>60</v>
      </c>
      <c r="C3682" s="12">
        <v>18</v>
      </c>
      <c r="D3682" s="12">
        <v>-3.39219479574865</v>
      </c>
      <c r="E3682" s="12">
        <v>13.0199999999999</v>
      </c>
      <c r="F3682" s="12">
        <v>-16.7021947957486</v>
      </c>
      <c r="G3682" s="12">
        <f t="shared" si="232"/>
        <v>-0.20309874463996216</v>
      </c>
      <c r="H3682" s="12">
        <f t="shared" si="233"/>
        <v>0.77953826782777247</v>
      </c>
      <c r="I3682" s="17">
        <f t="shared" si="234"/>
        <v>0.3</v>
      </c>
      <c r="J3682" s="48" t="str">
        <f t="shared" si="235"/>
        <v>entry14_</v>
      </c>
      <c r="AA3682" s="26"/>
      <c r="AB3682" s="27"/>
    </row>
    <row r="3683" spans="1:28">
      <c r="A3683" s="12" t="s">
        <v>22399</v>
      </c>
      <c r="B3683" s="12">
        <v>61</v>
      </c>
      <c r="C3683" s="12">
        <v>22</v>
      </c>
      <c r="D3683" s="12">
        <v>-3.75</v>
      </c>
      <c r="E3683" s="12">
        <v>14.729999999999899</v>
      </c>
      <c r="F3683" s="12">
        <v>-18.93</v>
      </c>
      <c r="G3683" s="12">
        <f t="shared" si="232"/>
        <v>-0.19809825673534073</v>
      </c>
      <c r="H3683" s="12">
        <f t="shared" si="233"/>
        <v>0.77812995245641303</v>
      </c>
      <c r="I3683" s="17">
        <f t="shared" si="234"/>
        <v>0.36065573770491804</v>
      </c>
      <c r="J3683" s="48" t="str">
        <f t="shared" si="235"/>
        <v>entry14_</v>
      </c>
      <c r="AA3683" s="26"/>
      <c r="AB3683" s="27"/>
    </row>
    <row r="3684" spans="1:28">
      <c r="A3684" s="12" t="s">
        <v>22400</v>
      </c>
      <c r="B3684" s="12">
        <v>61</v>
      </c>
      <c r="C3684" s="12">
        <v>22</v>
      </c>
      <c r="D3684" s="12">
        <v>-3.75</v>
      </c>
      <c r="E3684" s="12">
        <v>14.729999999999899</v>
      </c>
      <c r="F3684" s="12">
        <v>-18.93</v>
      </c>
      <c r="G3684" s="12">
        <f t="shared" si="232"/>
        <v>-0.19809825673534073</v>
      </c>
      <c r="H3684" s="12">
        <f t="shared" si="233"/>
        <v>0.77812995245641303</v>
      </c>
      <c r="I3684" s="17">
        <f t="shared" si="234"/>
        <v>0.36065573770491804</v>
      </c>
      <c r="J3684" s="48" t="str">
        <f t="shared" si="235"/>
        <v>entry14_</v>
      </c>
      <c r="AA3684" s="26"/>
      <c r="AB3684" s="27"/>
    </row>
    <row r="3685" spans="1:28">
      <c r="A3685" s="12" t="s">
        <v>22401</v>
      </c>
      <c r="B3685" s="12">
        <v>61</v>
      </c>
      <c r="C3685" s="12">
        <v>22</v>
      </c>
      <c r="D3685" s="12">
        <v>-3.75</v>
      </c>
      <c r="E3685" s="12">
        <v>14.729999999999899</v>
      </c>
      <c r="F3685" s="12">
        <v>-18.93</v>
      </c>
      <c r="G3685" s="12">
        <f t="shared" si="232"/>
        <v>-0.19809825673534073</v>
      </c>
      <c r="H3685" s="12">
        <f t="shared" si="233"/>
        <v>0.77812995245641303</v>
      </c>
      <c r="I3685" s="17">
        <f t="shared" si="234"/>
        <v>0.36065573770491804</v>
      </c>
      <c r="J3685" s="48" t="str">
        <f t="shared" si="235"/>
        <v>entry14_</v>
      </c>
      <c r="AA3685" s="26"/>
      <c r="AB3685" s="27"/>
    </row>
    <row r="3686" spans="1:28">
      <c r="A3686" s="12" t="s">
        <v>20763</v>
      </c>
      <c r="B3686" s="12">
        <v>61</v>
      </c>
      <c r="C3686" s="12">
        <v>19</v>
      </c>
      <c r="D3686" s="12">
        <v>6.9099999999999904</v>
      </c>
      <c r="E3686" s="12">
        <v>8.0499999999999901</v>
      </c>
      <c r="F3686" s="12">
        <v>-10.56</v>
      </c>
      <c r="G3686" s="12">
        <f t="shared" si="232"/>
        <v>0.65435606060605966</v>
      </c>
      <c r="H3686" s="12">
        <f t="shared" si="233"/>
        <v>0.76231060606060508</v>
      </c>
      <c r="I3686" s="17">
        <f t="shared" si="234"/>
        <v>0.31147540983606559</v>
      </c>
      <c r="J3686" s="48" t="str">
        <f t="shared" si="235"/>
        <v>entry14_</v>
      </c>
      <c r="AA3686" s="26"/>
      <c r="AB3686" s="27"/>
    </row>
    <row r="3687" spans="1:28">
      <c r="A3687" s="12" t="s">
        <v>20841</v>
      </c>
      <c r="B3687" s="12">
        <v>61</v>
      </c>
      <c r="C3687" s="12">
        <v>18</v>
      </c>
      <c r="D3687" s="12">
        <v>6.1099999999999897</v>
      </c>
      <c r="E3687" s="12">
        <v>8.0499999999999901</v>
      </c>
      <c r="F3687" s="12">
        <v>-10.56</v>
      </c>
      <c r="G3687" s="12">
        <f t="shared" si="232"/>
        <v>0.57859848484848386</v>
      </c>
      <c r="H3687" s="12">
        <f t="shared" si="233"/>
        <v>0.76231060606060508</v>
      </c>
      <c r="I3687" s="17">
        <f t="shared" si="234"/>
        <v>0.29508196721311475</v>
      </c>
      <c r="J3687" s="48" t="str">
        <f t="shared" si="235"/>
        <v>entry14_</v>
      </c>
      <c r="AA3687" s="26"/>
      <c r="AB3687" s="27"/>
    </row>
    <row r="3688" spans="1:28">
      <c r="A3688" s="12" t="s">
        <v>20842</v>
      </c>
      <c r="B3688" s="12">
        <v>61</v>
      </c>
      <c r="C3688" s="12">
        <v>18</v>
      </c>
      <c r="D3688" s="12">
        <v>6.1099999999999897</v>
      </c>
      <c r="E3688" s="12">
        <v>8.0499999999999901</v>
      </c>
      <c r="F3688" s="12">
        <v>-10.56</v>
      </c>
      <c r="G3688" s="12">
        <f t="shared" si="232"/>
        <v>0.57859848484848386</v>
      </c>
      <c r="H3688" s="12">
        <f t="shared" si="233"/>
        <v>0.76231060606060508</v>
      </c>
      <c r="I3688" s="17">
        <f t="shared" si="234"/>
        <v>0.29508196721311475</v>
      </c>
      <c r="J3688" s="48" t="str">
        <f t="shared" si="235"/>
        <v>entry14_</v>
      </c>
      <c r="AA3688" s="26"/>
      <c r="AB3688" s="27"/>
    </row>
    <row r="3689" spans="1:28">
      <c r="A3689" s="12" t="s">
        <v>22512</v>
      </c>
      <c r="B3689" s="12">
        <v>60</v>
      </c>
      <c r="C3689" s="12">
        <v>16</v>
      </c>
      <c r="D3689" s="12">
        <v>-5.0695404618861302</v>
      </c>
      <c r="E3689" s="12">
        <v>16.321250042956098</v>
      </c>
      <c r="F3689" s="12">
        <v>-21.5907905048422</v>
      </c>
      <c r="G3689" s="12">
        <f t="shared" si="232"/>
        <v>-0.23480105838409096</v>
      </c>
      <c r="H3689" s="12">
        <f t="shared" si="233"/>
        <v>0.75593573284385795</v>
      </c>
      <c r="I3689" s="17">
        <f t="shared" si="234"/>
        <v>0.26666666666666666</v>
      </c>
      <c r="J3689" s="48" t="str">
        <f t="shared" si="235"/>
        <v>entry14_</v>
      </c>
      <c r="AA3689" s="26"/>
      <c r="AB3689" s="27"/>
    </row>
    <row r="3690" spans="1:28">
      <c r="A3690" s="12" t="s">
        <v>21360</v>
      </c>
      <c r="B3690" s="12">
        <v>61</v>
      </c>
      <c r="C3690" s="12">
        <v>28</v>
      </c>
      <c r="D3690" s="12">
        <v>2.12</v>
      </c>
      <c r="E3690" s="12">
        <v>6.93</v>
      </c>
      <c r="F3690" s="12">
        <v>-9.1799999999999908</v>
      </c>
      <c r="G3690" s="12">
        <f t="shared" si="232"/>
        <v>0.23093681917211353</v>
      </c>
      <c r="H3690" s="12">
        <f t="shared" si="233"/>
        <v>0.75490196078431449</v>
      </c>
      <c r="I3690" s="17">
        <f t="shared" si="234"/>
        <v>0.45901639344262296</v>
      </c>
      <c r="J3690" s="48" t="str">
        <f t="shared" si="235"/>
        <v>entry14_</v>
      </c>
      <c r="AA3690" s="26"/>
      <c r="AB3690" s="27"/>
    </row>
    <row r="3691" spans="1:28">
      <c r="A3691" s="12" t="s">
        <v>21491</v>
      </c>
      <c r="B3691" s="12">
        <v>61</v>
      </c>
      <c r="C3691" s="12">
        <v>28</v>
      </c>
      <c r="D3691" s="12">
        <v>1.46</v>
      </c>
      <c r="E3691" s="12">
        <v>6.93</v>
      </c>
      <c r="F3691" s="12">
        <v>-9.1799999999999908</v>
      </c>
      <c r="G3691" s="12">
        <f t="shared" si="232"/>
        <v>0.15904139433551215</v>
      </c>
      <c r="H3691" s="12">
        <f t="shared" si="233"/>
        <v>0.75490196078431449</v>
      </c>
      <c r="I3691" s="17">
        <f t="shared" si="234"/>
        <v>0.45901639344262296</v>
      </c>
      <c r="J3691" s="48" t="str">
        <f t="shared" si="235"/>
        <v>entry14_</v>
      </c>
      <c r="AA3691" s="26"/>
      <c r="AB3691" s="27"/>
    </row>
    <row r="3692" spans="1:28">
      <c r="A3692" s="12" t="s">
        <v>21274</v>
      </c>
      <c r="B3692" s="12">
        <v>61</v>
      </c>
      <c r="C3692" s="12">
        <v>20</v>
      </c>
      <c r="D3692" s="12">
        <v>4.5599999999999996</v>
      </c>
      <c r="E3692" s="12">
        <v>12.6099999999999</v>
      </c>
      <c r="F3692" s="12">
        <v>-16.71</v>
      </c>
      <c r="G3692" s="12">
        <f t="shared" si="232"/>
        <v>0.27289048473967681</v>
      </c>
      <c r="H3692" s="12">
        <f t="shared" si="233"/>
        <v>0.75463794135247753</v>
      </c>
      <c r="I3692" s="17">
        <f t="shared" si="234"/>
        <v>0.32786885245901637</v>
      </c>
      <c r="J3692" s="48" t="str">
        <f t="shared" si="235"/>
        <v>entry14_</v>
      </c>
      <c r="AA3692" s="26"/>
      <c r="AB3692" s="27"/>
    </row>
    <row r="3693" spans="1:28">
      <c r="A3693" s="12" t="s">
        <v>21275</v>
      </c>
      <c r="B3693" s="12">
        <v>61</v>
      </c>
      <c r="C3693" s="12">
        <v>20</v>
      </c>
      <c r="D3693" s="12">
        <v>4.5599999999999996</v>
      </c>
      <c r="E3693" s="12">
        <v>12.6099999999999</v>
      </c>
      <c r="F3693" s="12">
        <v>-16.71</v>
      </c>
      <c r="G3693" s="12">
        <f t="shared" si="232"/>
        <v>0.27289048473967681</v>
      </c>
      <c r="H3693" s="12">
        <f t="shared" si="233"/>
        <v>0.75463794135247753</v>
      </c>
      <c r="I3693" s="17">
        <f t="shared" si="234"/>
        <v>0.32786885245901637</v>
      </c>
      <c r="J3693" s="48" t="str">
        <f t="shared" si="235"/>
        <v>entry14_</v>
      </c>
      <c r="AA3693" s="26"/>
      <c r="AB3693" s="27"/>
    </row>
    <row r="3694" spans="1:28">
      <c r="A3694" s="12" t="s">
        <v>22558</v>
      </c>
      <c r="B3694" s="12">
        <v>60</v>
      </c>
      <c r="C3694" s="12">
        <v>16</v>
      </c>
      <c r="D3694" s="12">
        <v>-5.32954046188613</v>
      </c>
      <c r="E3694" s="12">
        <v>16.321250042956098</v>
      </c>
      <c r="F3694" s="12">
        <v>-21.850790504842202</v>
      </c>
      <c r="G3694" s="12">
        <f t="shared" si="232"/>
        <v>-0.24390607107349674</v>
      </c>
      <c r="H3694" s="12">
        <f t="shared" si="233"/>
        <v>0.74694094199197325</v>
      </c>
      <c r="I3694" s="17">
        <f t="shared" si="234"/>
        <v>0.26666666666666666</v>
      </c>
      <c r="J3694" s="48" t="str">
        <f t="shared" si="235"/>
        <v>entry14_</v>
      </c>
      <c r="AA3694" s="26"/>
      <c r="AB3694" s="27"/>
    </row>
    <row r="3695" spans="1:28">
      <c r="A3695" s="12" t="s">
        <v>22006</v>
      </c>
      <c r="B3695" s="12">
        <v>61</v>
      </c>
      <c r="C3695" s="12">
        <v>32</v>
      </c>
      <c r="D3695" s="12">
        <v>-0.35000000000000098</v>
      </c>
      <c r="E3695" s="12">
        <v>4.5100000000000096</v>
      </c>
      <c r="F3695" s="12">
        <v>-6.0399999999999903</v>
      </c>
      <c r="G3695" s="12">
        <f t="shared" si="232"/>
        <v>-5.7947019867549923E-2</v>
      </c>
      <c r="H3695" s="12">
        <f t="shared" si="233"/>
        <v>0.74668874172185706</v>
      </c>
      <c r="I3695" s="17">
        <f t="shared" si="234"/>
        <v>0.52459016393442626</v>
      </c>
      <c r="J3695" s="48" t="str">
        <f t="shared" si="235"/>
        <v>entry14_</v>
      </c>
      <c r="AA3695" s="26"/>
      <c r="AB3695" s="27"/>
    </row>
    <row r="3696" spans="1:28">
      <c r="A3696" s="12" t="s">
        <v>21914</v>
      </c>
      <c r="B3696" s="12">
        <v>61</v>
      </c>
      <c r="C3696" s="12">
        <v>29</v>
      </c>
      <c r="D3696" s="12">
        <v>-0.109999999999996</v>
      </c>
      <c r="E3696" s="12">
        <v>3.88</v>
      </c>
      <c r="F3696" s="12">
        <v>-5.21999999999999</v>
      </c>
      <c r="G3696" s="12">
        <f t="shared" si="232"/>
        <v>-2.1072796934865176E-2</v>
      </c>
      <c r="H3696" s="12">
        <f t="shared" si="233"/>
        <v>0.74329501915708951</v>
      </c>
      <c r="I3696" s="17">
        <f t="shared" si="234"/>
        <v>0.47540983606557374</v>
      </c>
      <c r="J3696" s="48" t="str">
        <f t="shared" si="235"/>
        <v>entry14_</v>
      </c>
      <c r="AA3696" s="26"/>
      <c r="AB3696" s="27"/>
    </row>
    <row r="3697" spans="1:28">
      <c r="A3697" s="12" t="s">
        <v>21078</v>
      </c>
      <c r="B3697" s="12">
        <v>61</v>
      </c>
      <c r="C3697" s="12">
        <v>35</v>
      </c>
      <c r="D3697" s="12">
        <v>4.57</v>
      </c>
      <c r="E3697" s="12">
        <v>8.58</v>
      </c>
      <c r="F3697" s="12">
        <v>-11.549999999999899</v>
      </c>
      <c r="G3697" s="12">
        <f t="shared" si="232"/>
        <v>0.39567099567099911</v>
      </c>
      <c r="H3697" s="12">
        <f t="shared" si="233"/>
        <v>0.74285714285714932</v>
      </c>
      <c r="I3697" s="17">
        <f t="shared" si="234"/>
        <v>0.57377049180327866</v>
      </c>
      <c r="J3697" s="48" t="str">
        <f t="shared" si="235"/>
        <v>entry14_</v>
      </c>
      <c r="AA3697" s="26"/>
      <c r="AB3697" s="27"/>
    </row>
    <row r="3698" spans="1:28">
      <c r="A3698" s="12" t="s">
        <v>22637</v>
      </c>
      <c r="B3698" s="12">
        <v>60</v>
      </c>
      <c r="C3698" s="12">
        <v>15</v>
      </c>
      <c r="D3698" s="12">
        <v>-4.1281620801619701</v>
      </c>
      <c r="E3698" s="12">
        <v>11.7512500429561</v>
      </c>
      <c r="F3698" s="12">
        <v>-15.879412123118099</v>
      </c>
      <c r="G3698" s="12">
        <f t="shared" si="232"/>
        <v>-0.25996945278295097</v>
      </c>
      <c r="H3698" s="12">
        <f t="shared" si="233"/>
        <v>0.7400305472170472</v>
      </c>
      <c r="I3698" s="17">
        <f t="shared" si="234"/>
        <v>0.25</v>
      </c>
      <c r="J3698" s="48" t="str">
        <f t="shared" si="235"/>
        <v>entry14_</v>
      </c>
      <c r="AA3698" s="26"/>
      <c r="AB3698" s="27"/>
    </row>
    <row r="3699" spans="1:28">
      <c r="A3699" s="12" t="s">
        <v>21793</v>
      </c>
      <c r="B3699" s="12">
        <v>61</v>
      </c>
      <c r="C3699" s="12">
        <v>19</v>
      </c>
      <c r="D3699" s="12">
        <v>0.249999999999995</v>
      </c>
      <c r="E3699" s="12">
        <v>8.85</v>
      </c>
      <c r="F3699" s="12">
        <v>-11.9599999999999</v>
      </c>
      <c r="G3699" s="12">
        <f t="shared" si="232"/>
        <v>2.0903010033444573E-2</v>
      </c>
      <c r="H3699" s="12">
        <f t="shared" si="233"/>
        <v>0.73996655518395271</v>
      </c>
      <c r="I3699" s="17">
        <f t="shared" si="234"/>
        <v>0.31147540983606559</v>
      </c>
      <c r="J3699" s="48" t="str">
        <f t="shared" si="235"/>
        <v>entry14_</v>
      </c>
      <c r="AA3699" s="26"/>
      <c r="AB3699" s="27"/>
    </row>
    <row r="3700" spans="1:28">
      <c r="A3700" s="12" t="s">
        <v>22636</v>
      </c>
      <c r="B3700" s="12">
        <v>61</v>
      </c>
      <c r="C3700" s="12">
        <v>22</v>
      </c>
      <c r="D3700" s="12">
        <v>-5.31</v>
      </c>
      <c r="E3700" s="12">
        <v>15.069999999999901</v>
      </c>
      <c r="F3700" s="12">
        <v>-20.4499999999999</v>
      </c>
      <c r="G3700" s="12">
        <f t="shared" si="232"/>
        <v>-0.25965770171149272</v>
      </c>
      <c r="H3700" s="12">
        <f t="shared" si="233"/>
        <v>0.7369193154034217</v>
      </c>
      <c r="I3700" s="17">
        <f t="shared" si="234"/>
        <v>0.36065573770491804</v>
      </c>
      <c r="J3700" s="48" t="str">
        <f t="shared" si="235"/>
        <v>entry14_</v>
      </c>
      <c r="AA3700" s="26"/>
      <c r="AB3700" s="27"/>
    </row>
    <row r="3701" spans="1:28">
      <c r="A3701" s="12" t="s">
        <v>20877</v>
      </c>
      <c r="B3701" s="12">
        <v>61</v>
      </c>
      <c r="C3701" s="12">
        <v>20</v>
      </c>
      <c r="D3701" s="12">
        <v>6.0599999999999898</v>
      </c>
      <c r="E3701" s="12">
        <v>7.9999999999999902</v>
      </c>
      <c r="F3701" s="12">
        <v>-10.95</v>
      </c>
      <c r="G3701" s="12">
        <f t="shared" si="232"/>
        <v>0.55342465753424563</v>
      </c>
      <c r="H3701" s="12">
        <f t="shared" si="233"/>
        <v>0.73059360730593526</v>
      </c>
      <c r="I3701" s="17">
        <f t="shared" si="234"/>
        <v>0.32786885245901637</v>
      </c>
      <c r="J3701" s="48" t="str">
        <f t="shared" si="235"/>
        <v>entry14_</v>
      </c>
      <c r="AA3701" s="26"/>
      <c r="AB3701" s="27"/>
    </row>
    <row r="3702" spans="1:28">
      <c r="A3702" s="12" t="s">
        <v>22678</v>
      </c>
      <c r="B3702" s="12">
        <v>60</v>
      </c>
      <c r="C3702" s="12">
        <v>19</v>
      </c>
      <c r="D3702" s="12">
        <v>-9.1119674628853904</v>
      </c>
      <c r="E3702" s="12">
        <v>24.559020047000601</v>
      </c>
      <c r="F3702" s="12">
        <v>-33.670987509885997</v>
      </c>
      <c r="G3702" s="12">
        <f t="shared" si="232"/>
        <v>-0.27061776730516335</v>
      </c>
      <c r="H3702" s="12">
        <f t="shared" si="233"/>
        <v>0.72938223269483649</v>
      </c>
      <c r="I3702" s="17">
        <f t="shared" si="234"/>
        <v>0.31666666666666665</v>
      </c>
      <c r="J3702" s="48" t="str">
        <f t="shared" si="235"/>
        <v>entry14_</v>
      </c>
      <c r="AA3702" s="26"/>
      <c r="AB3702" s="27"/>
    </row>
    <row r="3703" spans="1:28">
      <c r="A3703" s="12" t="s">
        <v>22682</v>
      </c>
      <c r="B3703" s="12">
        <v>61</v>
      </c>
      <c r="C3703" s="12">
        <v>25</v>
      </c>
      <c r="D3703" s="12">
        <v>-2.3999999999999901</v>
      </c>
      <c r="E3703" s="12">
        <v>6.4499999999999904</v>
      </c>
      <c r="F3703" s="12">
        <v>-8.8499999999999908</v>
      </c>
      <c r="G3703" s="12">
        <f t="shared" si="232"/>
        <v>-0.27118644067796527</v>
      </c>
      <c r="H3703" s="12">
        <f t="shared" si="233"/>
        <v>0.72881355932203362</v>
      </c>
      <c r="I3703" s="17">
        <f t="shared" si="234"/>
        <v>0.4098360655737705</v>
      </c>
      <c r="J3703" s="48" t="str">
        <f t="shared" si="235"/>
        <v>entry14_</v>
      </c>
      <c r="AA3703" s="26"/>
      <c r="AB3703" s="27"/>
    </row>
    <row r="3704" spans="1:28">
      <c r="A3704" s="12" t="s">
        <v>22683</v>
      </c>
      <c r="B3704" s="12">
        <v>61</v>
      </c>
      <c r="C3704" s="12">
        <v>25</v>
      </c>
      <c r="D3704" s="12">
        <v>-2.3999999999999901</v>
      </c>
      <c r="E3704" s="12">
        <v>6.4499999999999904</v>
      </c>
      <c r="F3704" s="12">
        <v>-8.8499999999999908</v>
      </c>
      <c r="G3704" s="12">
        <f t="shared" si="232"/>
        <v>-0.27118644067796527</v>
      </c>
      <c r="H3704" s="12">
        <f t="shared" si="233"/>
        <v>0.72881355932203362</v>
      </c>
      <c r="I3704" s="17">
        <f t="shared" si="234"/>
        <v>0.4098360655737705</v>
      </c>
      <c r="J3704" s="48" t="str">
        <f t="shared" si="235"/>
        <v>entry14_</v>
      </c>
      <c r="AA3704" s="26"/>
      <c r="AB3704" s="27"/>
    </row>
    <row r="3705" spans="1:28">
      <c r="A3705" s="12" t="s">
        <v>21040</v>
      </c>
      <c r="B3705" s="12">
        <v>61</v>
      </c>
      <c r="C3705" s="12">
        <v>27</v>
      </c>
      <c r="D3705" s="12">
        <v>5.68</v>
      </c>
      <c r="E3705" s="12">
        <v>9.5999999999999908</v>
      </c>
      <c r="F3705" s="12">
        <v>-13.23</v>
      </c>
      <c r="G3705" s="12">
        <f t="shared" si="232"/>
        <v>0.42932728647014357</v>
      </c>
      <c r="H3705" s="12">
        <f t="shared" si="233"/>
        <v>0.72562358276643923</v>
      </c>
      <c r="I3705" s="17">
        <f t="shared" si="234"/>
        <v>0.44262295081967212</v>
      </c>
      <c r="J3705" s="48" t="str">
        <f t="shared" si="235"/>
        <v>entry14_</v>
      </c>
      <c r="AA3705" s="26"/>
      <c r="AB3705" s="27"/>
    </row>
    <row r="3706" spans="1:28">
      <c r="A3706" s="12" t="s">
        <v>21923</v>
      </c>
      <c r="B3706" s="12">
        <v>61</v>
      </c>
      <c r="C3706" s="12">
        <v>19</v>
      </c>
      <c r="D3706" s="12">
        <v>-0.32000000000000201</v>
      </c>
      <c r="E3706" s="12">
        <v>8.65</v>
      </c>
      <c r="F3706" s="12">
        <v>-11.9599999999999</v>
      </c>
      <c r="G3706" s="12">
        <f t="shared" si="232"/>
        <v>-2.6755852842809756E-2</v>
      </c>
      <c r="H3706" s="12">
        <f t="shared" si="233"/>
        <v>0.72324414715719676</v>
      </c>
      <c r="I3706" s="17">
        <f t="shared" si="234"/>
        <v>0.31147540983606559</v>
      </c>
      <c r="J3706" s="48" t="str">
        <f t="shared" si="235"/>
        <v>entry14_</v>
      </c>
      <c r="AA3706" s="26"/>
      <c r="AB3706" s="27"/>
    </row>
    <row r="3707" spans="1:28">
      <c r="A3707" s="12" t="s">
        <v>21924</v>
      </c>
      <c r="B3707" s="12">
        <v>61</v>
      </c>
      <c r="C3707" s="12">
        <v>19</v>
      </c>
      <c r="D3707" s="12">
        <v>-0.32000000000000201</v>
      </c>
      <c r="E3707" s="12">
        <v>8.65</v>
      </c>
      <c r="F3707" s="12">
        <v>-11.9599999999999</v>
      </c>
      <c r="G3707" s="12">
        <f t="shared" si="232"/>
        <v>-2.6755852842809756E-2</v>
      </c>
      <c r="H3707" s="12">
        <f t="shared" si="233"/>
        <v>0.72324414715719676</v>
      </c>
      <c r="I3707" s="17">
        <f t="shared" si="234"/>
        <v>0.31147540983606559</v>
      </c>
      <c r="J3707" s="48" t="str">
        <f t="shared" si="235"/>
        <v>entry14_</v>
      </c>
      <c r="AA3707" s="26"/>
      <c r="AB3707" s="27"/>
    </row>
    <row r="3708" spans="1:28">
      <c r="A3708" s="12" t="s">
        <v>21333</v>
      </c>
      <c r="B3708" s="12">
        <v>61</v>
      </c>
      <c r="C3708" s="12">
        <v>20</v>
      </c>
      <c r="D3708" s="12">
        <v>4.01</v>
      </c>
      <c r="E3708" s="12">
        <v>12.059999999999899</v>
      </c>
      <c r="F3708" s="12">
        <v>-16.71</v>
      </c>
      <c r="G3708" s="12">
        <f t="shared" si="232"/>
        <v>0.23997606223818072</v>
      </c>
      <c r="H3708" s="12">
        <f t="shared" si="233"/>
        <v>0.7217235188509814</v>
      </c>
      <c r="I3708" s="17">
        <f t="shared" si="234"/>
        <v>0.32786885245901637</v>
      </c>
      <c r="J3708" s="48" t="str">
        <f t="shared" si="235"/>
        <v>entry14_</v>
      </c>
      <c r="AA3708" s="26"/>
      <c r="AB3708" s="27"/>
    </row>
    <row r="3709" spans="1:28">
      <c r="A3709" s="12" t="s">
        <v>21334</v>
      </c>
      <c r="B3709" s="12">
        <v>61</v>
      </c>
      <c r="C3709" s="12">
        <v>20</v>
      </c>
      <c r="D3709" s="12">
        <v>4.01</v>
      </c>
      <c r="E3709" s="12">
        <v>12.059999999999899</v>
      </c>
      <c r="F3709" s="12">
        <v>-16.71</v>
      </c>
      <c r="G3709" s="12">
        <f t="shared" si="232"/>
        <v>0.23997606223818072</v>
      </c>
      <c r="H3709" s="12">
        <f t="shared" si="233"/>
        <v>0.7217235188509814</v>
      </c>
      <c r="I3709" s="17">
        <f t="shared" si="234"/>
        <v>0.32786885245901637</v>
      </c>
      <c r="J3709" s="48" t="str">
        <f t="shared" si="235"/>
        <v>entry14_</v>
      </c>
      <c r="AA3709" s="26"/>
      <c r="AB3709" s="27"/>
    </row>
    <row r="3710" spans="1:28">
      <c r="A3710" s="12" t="s">
        <v>21355</v>
      </c>
      <c r="B3710" s="12">
        <v>61</v>
      </c>
      <c r="C3710" s="12">
        <v>20</v>
      </c>
      <c r="D3710" s="12">
        <v>3.89</v>
      </c>
      <c r="E3710" s="12">
        <v>12.059999999999899</v>
      </c>
      <c r="F3710" s="12">
        <v>-16.71</v>
      </c>
      <c r="G3710" s="12">
        <f t="shared" si="232"/>
        <v>0.23279473369239975</v>
      </c>
      <c r="H3710" s="12">
        <f t="shared" si="233"/>
        <v>0.7217235188509814</v>
      </c>
      <c r="I3710" s="17">
        <f t="shared" si="234"/>
        <v>0.32786885245901637</v>
      </c>
      <c r="J3710" s="48" t="str">
        <f t="shared" si="235"/>
        <v>entry14_</v>
      </c>
      <c r="AA3710" s="26"/>
      <c r="AB3710" s="27"/>
    </row>
    <row r="3711" spans="1:28">
      <c r="A3711" s="12" t="s">
        <v>21356</v>
      </c>
      <c r="B3711" s="12">
        <v>61</v>
      </c>
      <c r="C3711" s="12">
        <v>20</v>
      </c>
      <c r="D3711" s="12">
        <v>3.89</v>
      </c>
      <c r="E3711" s="12">
        <v>12.059999999999899</v>
      </c>
      <c r="F3711" s="12">
        <v>-16.71</v>
      </c>
      <c r="G3711" s="12">
        <f t="shared" si="232"/>
        <v>0.23279473369239975</v>
      </c>
      <c r="H3711" s="12">
        <f t="shared" si="233"/>
        <v>0.7217235188509814</v>
      </c>
      <c r="I3711" s="17">
        <f t="shared" si="234"/>
        <v>0.32786885245901637</v>
      </c>
      <c r="J3711" s="48" t="str">
        <f t="shared" si="235"/>
        <v>entry14_</v>
      </c>
      <c r="AA3711" s="26"/>
      <c r="AB3711" s="27"/>
    </row>
    <row r="3712" spans="1:28">
      <c r="A3712" s="12" t="s">
        <v>21557</v>
      </c>
      <c r="B3712" s="12">
        <v>60</v>
      </c>
      <c r="C3712" s="12">
        <v>30</v>
      </c>
      <c r="D3712" s="12">
        <v>8.0193566837702495</v>
      </c>
      <c r="E3712" s="12">
        <v>45.669356683770097</v>
      </c>
      <c r="F3712" s="12">
        <v>-63.320979952999402</v>
      </c>
      <c r="G3712" s="12">
        <f t="shared" si="232"/>
        <v>0.12664612407645448</v>
      </c>
      <c r="H3712" s="12">
        <f t="shared" si="233"/>
        <v>0.72123578500630614</v>
      </c>
      <c r="I3712" s="17">
        <f t="shared" si="234"/>
        <v>0.5</v>
      </c>
      <c r="J3712" s="48" t="str">
        <f t="shared" si="235"/>
        <v>entry14_</v>
      </c>
      <c r="AA3712" s="26"/>
      <c r="AB3712" s="27"/>
    </row>
    <row r="3713" spans="1:28">
      <c r="A3713" s="12" t="s">
        <v>22465</v>
      </c>
      <c r="B3713" s="12">
        <v>60</v>
      </c>
      <c r="C3713" s="12">
        <v>19</v>
      </c>
      <c r="D3713" s="12">
        <v>-4.2783945420827001</v>
      </c>
      <c r="E3713" s="12">
        <v>14.0399999999999</v>
      </c>
      <c r="F3713" s="12">
        <v>-19.4783945420827</v>
      </c>
      <c r="G3713" s="12">
        <f t="shared" si="232"/>
        <v>-0.2196482124252751</v>
      </c>
      <c r="H3713" s="12">
        <f t="shared" si="233"/>
        <v>0.7207986248387539</v>
      </c>
      <c r="I3713" s="17">
        <f t="shared" si="234"/>
        <v>0.31666666666666665</v>
      </c>
      <c r="J3713" s="48" t="str">
        <f t="shared" si="235"/>
        <v>entry14_</v>
      </c>
      <c r="AA3713" s="26"/>
      <c r="AB3713" s="27"/>
    </row>
    <row r="3714" spans="1:28">
      <c r="A3714" s="12" t="s">
        <v>22489</v>
      </c>
      <c r="B3714" s="12">
        <v>60</v>
      </c>
      <c r="C3714" s="12">
        <v>19</v>
      </c>
      <c r="D3714" s="12">
        <v>-4.7021947957486399</v>
      </c>
      <c r="E3714" s="12">
        <v>15.0899999999999</v>
      </c>
      <c r="F3714" s="12">
        <v>-20.9521947957486</v>
      </c>
      <c r="G3714" s="12">
        <f t="shared" ref="G3714:G3777" si="236">D3714/ABS(F3714)</f>
        <v>-0.22442492739246392</v>
      </c>
      <c r="H3714" s="12">
        <f t="shared" ref="H3714:H3777" si="237">E3714/ABS(F3714)</f>
        <v>0.72021094434754895</v>
      </c>
      <c r="I3714" s="17">
        <f t="shared" ref="I3714:I3777" si="238">C3714/B3714</f>
        <v>0.31666666666666665</v>
      </c>
      <c r="J3714" s="48" t="str">
        <f t="shared" ref="J3714:J3777" si="239">LEFT(A3714,FIND("_",A3714,6))</f>
        <v>entry14_</v>
      </c>
      <c r="AA3714" s="26"/>
      <c r="AB3714" s="27"/>
    </row>
    <row r="3715" spans="1:28">
      <c r="A3715" s="12" t="s">
        <v>21320</v>
      </c>
      <c r="B3715" s="12">
        <v>61</v>
      </c>
      <c r="C3715" s="12">
        <v>20</v>
      </c>
      <c r="D3715" s="12">
        <v>4.16</v>
      </c>
      <c r="E3715" s="12">
        <v>12.1199999999999</v>
      </c>
      <c r="F3715" s="12">
        <v>-16.850000000000001</v>
      </c>
      <c r="G3715" s="12">
        <f t="shared" si="236"/>
        <v>0.24688427299703264</v>
      </c>
      <c r="H3715" s="12">
        <f t="shared" si="237"/>
        <v>0.71928783382788719</v>
      </c>
      <c r="I3715" s="17">
        <f t="shared" si="238"/>
        <v>0.32786885245901637</v>
      </c>
      <c r="J3715" s="48" t="str">
        <f t="shared" si="239"/>
        <v>entry14_</v>
      </c>
      <c r="AA3715" s="26"/>
      <c r="AB3715" s="27"/>
    </row>
    <row r="3716" spans="1:28">
      <c r="A3716" s="12" t="s">
        <v>22730</v>
      </c>
      <c r="B3716" s="12">
        <v>61</v>
      </c>
      <c r="C3716" s="12">
        <v>30</v>
      </c>
      <c r="D3716" s="12">
        <v>-5.5199999999999898</v>
      </c>
      <c r="E3716" s="12">
        <v>14.03</v>
      </c>
      <c r="F3716" s="12">
        <v>-19.549999999999901</v>
      </c>
      <c r="G3716" s="12">
        <f t="shared" si="236"/>
        <v>-0.28235294117647147</v>
      </c>
      <c r="H3716" s="12">
        <f t="shared" si="237"/>
        <v>0.71764705882353297</v>
      </c>
      <c r="I3716" s="17">
        <f t="shared" si="238"/>
        <v>0.49180327868852458</v>
      </c>
      <c r="J3716" s="48" t="str">
        <f t="shared" si="239"/>
        <v>entry14_</v>
      </c>
      <c r="AA3716" s="26"/>
      <c r="AB3716" s="27"/>
    </row>
    <row r="3717" spans="1:28">
      <c r="A3717" s="12" t="s">
        <v>22731</v>
      </c>
      <c r="B3717" s="12">
        <v>60</v>
      </c>
      <c r="C3717" s="12">
        <v>20</v>
      </c>
      <c r="D3717" s="12">
        <v>-2.7490868874744798</v>
      </c>
      <c r="E3717" s="12">
        <v>6.9799999999999898</v>
      </c>
      <c r="F3717" s="12">
        <v>-9.7290868874744802</v>
      </c>
      <c r="G3717" s="12">
        <f t="shared" si="236"/>
        <v>-0.28256371016829307</v>
      </c>
      <c r="H3717" s="12">
        <f t="shared" si="237"/>
        <v>0.71743628983170582</v>
      </c>
      <c r="I3717" s="17">
        <f t="shared" si="238"/>
        <v>0.33333333333333331</v>
      </c>
      <c r="J3717" s="48" t="str">
        <f t="shared" si="239"/>
        <v>entry14_</v>
      </c>
      <c r="AA3717" s="26"/>
      <c r="AB3717" s="27"/>
    </row>
    <row r="3718" spans="1:28">
      <c r="A3718" s="12" t="s">
        <v>22732</v>
      </c>
      <c r="B3718" s="12">
        <v>60</v>
      </c>
      <c r="C3718" s="12">
        <v>20</v>
      </c>
      <c r="D3718" s="12">
        <v>-2.7490868874744798</v>
      </c>
      <c r="E3718" s="12">
        <v>6.9799999999999898</v>
      </c>
      <c r="F3718" s="12">
        <v>-9.7290868874744802</v>
      </c>
      <c r="G3718" s="12">
        <f t="shared" si="236"/>
        <v>-0.28256371016829307</v>
      </c>
      <c r="H3718" s="12">
        <f t="shared" si="237"/>
        <v>0.71743628983170582</v>
      </c>
      <c r="I3718" s="17">
        <f t="shared" si="238"/>
        <v>0.33333333333333331</v>
      </c>
      <c r="J3718" s="48" t="str">
        <f t="shared" si="239"/>
        <v>entry14_</v>
      </c>
      <c r="AA3718" s="26"/>
      <c r="AB3718" s="27"/>
    </row>
    <row r="3719" spans="1:28">
      <c r="A3719" s="12" t="s">
        <v>22740</v>
      </c>
      <c r="B3719" s="12">
        <v>60</v>
      </c>
      <c r="C3719" s="12">
        <v>19</v>
      </c>
      <c r="D3719" s="12">
        <v>-8.1755053081886899</v>
      </c>
      <c r="E3719" s="12">
        <v>20.569020047000599</v>
      </c>
      <c r="F3719" s="12">
        <v>-28.7945253551893</v>
      </c>
      <c r="G3719" s="12">
        <f t="shared" si="236"/>
        <v>-0.28392568404380086</v>
      </c>
      <c r="H3719" s="12">
        <f t="shared" si="237"/>
        <v>0.71433787476179689</v>
      </c>
      <c r="I3719" s="17">
        <f t="shared" si="238"/>
        <v>0.31666666666666665</v>
      </c>
      <c r="J3719" s="48" t="str">
        <f t="shared" si="239"/>
        <v>entry14_</v>
      </c>
      <c r="AA3719" s="26"/>
      <c r="AB3719" s="27"/>
    </row>
    <row r="3720" spans="1:28">
      <c r="A3720" s="12" t="s">
        <v>21323</v>
      </c>
      <c r="B3720" s="12">
        <v>60</v>
      </c>
      <c r="C3720" s="12">
        <v>28</v>
      </c>
      <c r="D3720" s="12">
        <v>1.2171250726282401</v>
      </c>
      <c r="E3720" s="12">
        <v>3.5371250726282399</v>
      </c>
      <c r="F3720" s="12">
        <v>-4.97</v>
      </c>
      <c r="G3720" s="12">
        <f t="shared" si="236"/>
        <v>0.2448943808105111</v>
      </c>
      <c r="H3720" s="12">
        <f t="shared" si="237"/>
        <v>0.71169518563948497</v>
      </c>
      <c r="I3720" s="17">
        <f t="shared" si="238"/>
        <v>0.46666666666666667</v>
      </c>
      <c r="J3720" s="48" t="str">
        <f t="shared" si="239"/>
        <v>entry14_</v>
      </c>
      <c r="AA3720" s="26"/>
      <c r="AB3720" s="27"/>
    </row>
    <row r="3721" spans="1:28">
      <c r="A3721" s="12" t="s">
        <v>21933</v>
      </c>
      <c r="B3721" s="12">
        <v>61</v>
      </c>
      <c r="C3721" s="12">
        <v>31</v>
      </c>
      <c r="D3721" s="12">
        <v>-0.21</v>
      </c>
      <c r="E3721" s="12">
        <v>4.97</v>
      </c>
      <c r="F3721" s="12">
        <v>-7.00999999999999</v>
      </c>
      <c r="G3721" s="12">
        <f t="shared" si="236"/>
        <v>-2.9957203994293906E-2</v>
      </c>
      <c r="H3721" s="12">
        <f t="shared" si="237"/>
        <v>0.70898716119828908</v>
      </c>
      <c r="I3721" s="17">
        <f t="shared" si="238"/>
        <v>0.50819672131147542</v>
      </c>
      <c r="J3721" s="48" t="str">
        <f t="shared" si="239"/>
        <v>entry14_</v>
      </c>
      <c r="AA3721" s="26"/>
      <c r="AB3721" s="27"/>
    </row>
    <row r="3722" spans="1:28">
      <c r="A3722" s="12" t="s">
        <v>22777</v>
      </c>
      <c r="B3722" s="12">
        <v>61</v>
      </c>
      <c r="C3722" s="12">
        <v>18</v>
      </c>
      <c r="D3722" s="12">
        <v>-6.25</v>
      </c>
      <c r="E3722" s="12">
        <v>15.16</v>
      </c>
      <c r="F3722" s="12">
        <v>-21.41</v>
      </c>
      <c r="G3722" s="12">
        <f t="shared" si="236"/>
        <v>-0.29191966370854738</v>
      </c>
      <c r="H3722" s="12">
        <f t="shared" si="237"/>
        <v>0.70808033629145262</v>
      </c>
      <c r="I3722" s="17">
        <f t="shared" si="238"/>
        <v>0.29508196721311475</v>
      </c>
      <c r="J3722" s="48" t="str">
        <f t="shared" si="239"/>
        <v>entry14_</v>
      </c>
      <c r="AA3722" s="26"/>
      <c r="AB3722" s="27"/>
    </row>
    <row r="3723" spans="1:28">
      <c r="A3723" s="12" t="s">
        <v>22785</v>
      </c>
      <c r="B3723" s="12">
        <v>61</v>
      </c>
      <c r="C3723" s="12">
        <v>24</v>
      </c>
      <c r="D3723" s="12">
        <v>-4.7999999999999901</v>
      </c>
      <c r="E3723" s="12">
        <v>11.549999999999899</v>
      </c>
      <c r="F3723" s="12">
        <v>-16.349999999999898</v>
      </c>
      <c r="G3723" s="12">
        <f t="shared" si="236"/>
        <v>-0.29357798165137738</v>
      </c>
      <c r="H3723" s="12">
        <f t="shared" si="237"/>
        <v>0.70642201834862206</v>
      </c>
      <c r="I3723" s="17">
        <f t="shared" si="238"/>
        <v>0.39344262295081966</v>
      </c>
      <c r="J3723" s="48" t="str">
        <f t="shared" si="239"/>
        <v>entry14_</v>
      </c>
      <c r="AA3723" s="26"/>
      <c r="AB3723" s="27"/>
    </row>
    <row r="3724" spans="1:28">
      <c r="A3724" s="12" t="s">
        <v>22803</v>
      </c>
      <c r="B3724" s="12">
        <v>61</v>
      </c>
      <c r="C3724" s="12">
        <v>25</v>
      </c>
      <c r="D3724" s="12">
        <v>-2.73999999999999</v>
      </c>
      <c r="E3724" s="12">
        <v>6.4499999999999904</v>
      </c>
      <c r="F3724" s="12">
        <v>-9.1899999999999906</v>
      </c>
      <c r="G3724" s="12">
        <f t="shared" si="236"/>
        <v>-0.2981501632208915</v>
      </c>
      <c r="H3724" s="12">
        <f t="shared" si="237"/>
        <v>0.70184983677910739</v>
      </c>
      <c r="I3724" s="17">
        <f t="shared" si="238"/>
        <v>0.4098360655737705</v>
      </c>
      <c r="J3724" s="48" t="str">
        <f t="shared" si="239"/>
        <v>entry14_</v>
      </c>
      <c r="AA3724" s="26"/>
      <c r="AB3724" s="27"/>
    </row>
    <row r="3725" spans="1:28">
      <c r="A3725" s="12" t="s">
        <v>22804</v>
      </c>
      <c r="B3725" s="12">
        <v>61</v>
      </c>
      <c r="C3725" s="12">
        <v>25</v>
      </c>
      <c r="D3725" s="12">
        <v>-2.73999999999999</v>
      </c>
      <c r="E3725" s="12">
        <v>6.4499999999999904</v>
      </c>
      <c r="F3725" s="12">
        <v>-9.1899999999999906</v>
      </c>
      <c r="G3725" s="12">
        <f t="shared" si="236"/>
        <v>-0.2981501632208915</v>
      </c>
      <c r="H3725" s="12">
        <f t="shared" si="237"/>
        <v>0.70184983677910739</v>
      </c>
      <c r="I3725" s="17">
        <f t="shared" si="238"/>
        <v>0.4098360655737705</v>
      </c>
      <c r="J3725" s="48" t="str">
        <f t="shared" si="239"/>
        <v>entry14_</v>
      </c>
      <c r="AA3725" s="26"/>
      <c r="AB3725" s="27"/>
    </row>
    <row r="3726" spans="1:28">
      <c r="A3726" s="12" t="s">
        <v>21348</v>
      </c>
      <c r="B3726" s="12">
        <v>61</v>
      </c>
      <c r="C3726" s="12">
        <v>20</v>
      </c>
      <c r="D3726" s="12">
        <v>4.04</v>
      </c>
      <c r="E3726" s="12">
        <v>12.0899999999999</v>
      </c>
      <c r="F3726" s="12">
        <v>-17.23</v>
      </c>
      <c r="G3726" s="12">
        <f t="shared" si="236"/>
        <v>0.23447475333720255</v>
      </c>
      <c r="H3726" s="12">
        <f t="shared" si="237"/>
        <v>0.70168311085315727</v>
      </c>
      <c r="I3726" s="17">
        <f t="shared" si="238"/>
        <v>0.32786885245901637</v>
      </c>
      <c r="J3726" s="48" t="str">
        <f t="shared" si="239"/>
        <v>entry14_</v>
      </c>
      <c r="AA3726" s="26"/>
      <c r="AB3726" s="27"/>
    </row>
    <row r="3727" spans="1:28">
      <c r="A3727" s="12" t="s">
        <v>21559</v>
      </c>
      <c r="B3727" s="12">
        <v>60</v>
      </c>
      <c r="C3727" s="12">
        <v>24</v>
      </c>
      <c r="D3727" s="12">
        <v>1.17408526098262</v>
      </c>
      <c r="E3727" s="12">
        <v>6.4940852609826196</v>
      </c>
      <c r="F3727" s="12">
        <v>-9.3295690656036907</v>
      </c>
      <c r="G3727" s="12">
        <f t="shared" si="236"/>
        <v>0.12584560473551179</v>
      </c>
      <c r="H3727" s="12">
        <f t="shared" si="237"/>
        <v>0.69607558669832359</v>
      </c>
      <c r="I3727" s="17">
        <f t="shared" si="238"/>
        <v>0.4</v>
      </c>
      <c r="J3727" s="48" t="str">
        <f t="shared" si="239"/>
        <v>entry14_</v>
      </c>
      <c r="AA3727" s="26"/>
      <c r="AB3727" s="27"/>
    </row>
    <row r="3728" spans="1:28">
      <c r="A3728" s="12" t="s">
        <v>22568</v>
      </c>
      <c r="B3728" s="12">
        <v>60</v>
      </c>
      <c r="C3728" s="12">
        <v>19</v>
      </c>
      <c r="D3728" s="12">
        <v>-4.7521947957486397</v>
      </c>
      <c r="E3728" s="12">
        <v>13.2899999999999</v>
      </c>
      <c r="F3728" s="12">
        <v>-19.2021947957486</v>
      </c>
      <c r="G3728" s="12">
        <f t="shared" si="236"/>
        <v>-0.24748185539711243</v>
      </c>
      <c r="H3728" s="12">
        <f t="shared" si="237"/>
        <v>0.69210838351365589</v>
      </c>
      <c r="I3728" s="17">
        <f t="shared" si="238"/>
        <v>0.31666666666666665</v>
      </c>
      <c r="J3728" s="48" t="str">
        <f t="shared" si="239"/>
        <v>entry14_</v>
      </c>
      <c r="AA3728" s="26"/>
      <c r="AB3728" s="27"/>
    </row>
    <row r="3729" spans="1:28">
      <c r="A3729" s="12" t="s">
        <v>22559</v>
      </c>
      <c r="B3729" s="12">
        <v>60</v>
      </c>
      <c r="C3729" s="12">
        <v>19</v>
      </c>
      <c r="D3729" s="12">
        <v>-4.3283945420827097</v>
      </c>
      <c r="E3729" s="12">
        <v>12.239999999999901</v>
      </c>
      <c r="F3729" s="12">
        <v>-17.7283945420827</v>
      </c>
      <c r="G3729" s="12">
        <f t="shared" si="236"/>
        <v>-0.24415039567221961</v>
      </c>
      <c r="H3729" s="12">
        <f t="shared" si="237"/>
        <v>0.69041784753522117</v>
      </c>
      <c r="I3729" s="17">
        <f t="shared" si="238"/>
        <v>0.31666666666666665</v>
      </c>
      <c r="J3729" s="48" t="str">
        <f t="shared" si="239"/>
        <v>entry14_</v>
      </c>
      <c r="AA3729" s="26"/>
      <c r="AB3729" s="27"/>
    </row>
    <row r="3730" spans="1:28">
      <c r="A3730" s="12" t="s">
        <v>22865</v>
      </c>
      <c r="B3730" s="12">
        <v>61</v>
      </c>
      <c r="C3730" s="12">
        <v>21</v>
      </c>
      <c r="D3730" s="12">
        <v>-6.75</v>
      </c>
      <c r="E3730" s="12">
        <v>14.9299999999999</v>
      </c>
      <c r="F3730" s="12">
        <v>-21.68</v>
      </c>
      <c r="G3730" s="12">
        <f t="shared" si="236"/>
        <v>-0.31134686346863472</v>
      </c>
      <c r="H3730" s="12">
        <f t="shared" si="237"/>
        <v>0.68865313653136073</v>
      </c>
      <c r="I3730" s="17">
        <f t="shared" si="238"/>
        <v>0.34426229508196721</v>
      </c>
      <c r="J3730" s="48" t="str">
        <f t="shared" si="239"/>
        <v>entry14_</v>
      </c>
      <c r="AA3730" s="26"/>
      <c r="AB3730" s="27"/>
    </row>
    <row r="3731" spans="1:28">
      <c r="A3731" s="12" t="s">
        <v>21892</v>
      </c>
      <c r="B3731" s="12">
        <v>60</v>
      </c>
      <c r="C3731" s="12">
        <v>18</v>
      </c>
      <c r="D3731" s="12">
        <v>-0.13954046188612601</v>
      </c>
      <c r="E3731" s="12">
        <v>7.0704595381138597</v>
      </c>
      <c r="F3731" s="12">
        <v>-10.2687499570438</v>
      </c>
      <c r="G3731" s="12">
        <f t="shared" si="236"/>
        <v>-1.3588846010454163E-2</v>
      </c>
      <c r="H3731" s="12">
        <f t="shared" si="237"/>
        <v>0.68854140647021123</v>
      </c>
      <c r="I3731" s="17">
        <f t="shared" si="238"/>
        <v>0.3</v>
      </c>
      <c r="J3731" s="48" t="str">
        <f t="shared" si="239"/>
        <v>entry14_</v>
      </c>
      <c r="AA3731" s="26"/>
      <c r="AB3731" s="27"/>
    </row>
    <row r="3732" spans="1:28">
      <c r="A3732" s="12" t="s">
        <v>22158</v>
      </c>
      <c r="B3732" s="12">
        <v>60</v>
      </c>
      <c r="C3732" s="12">
        <v>18</v>
      </c>
      <c r="D3732" s="12">
        <v>-1.13954046188612</v>
      </c>
      <c r="E3732" s="12">
        <v>7.1004595381138698</v>
      </c>
      <c r="F3732" s="12">
        <v>-10.3599999999999</v>
      </c>
      <c r="G3732" s="12">
        <f t="shared" si="236"/>
        <v>-0.10999425307781187</v>
      </c>
      <c r="H3732" s="12">
        <f t="shared" si="237"/>
        <v>0.68537254228899014</v>
      </c>
      <c r="I3732" s="17">
        <f t="shared" si="238"/>
        <v>0.3</v>
      </c>
      <c r="J3732" s="48" t="str">
        <f t="shared" si="239"/>
        <v>entry14_</v>
      </c>
      <c r="AA3732" s="26"/>
      <c r="AB3732" s="27"/>
    </row>
    <row r="3733" spans="1:28">
      <c r="A3733" s="12" t="s">
        <v>22237</v>
      </c>
      <c r="B3733" s="12">
        <v>60</v>
      </c>
      <c r="C3733" s="12">
        <v>18</v>
      </c>
      <c r="D3733" s="12">
        <v>-1.39954046188612</v>
      </c>
      <c r="E3733" s="12">
        <v>7.1004595381138698</v>
      </c>
      <c r="F3733" s="12">
        <v>-10.3599999999999</v>
      </c>
      <c r="G3733" s="12">
        <f t="shared" si="236"/>
        <v>-0.13509077817433721</v>
      </c>
      <c r="H3733" s="12">
        <f t="shared" si="237"/>
        <v>0.68537254228899014</v>
      </c>
      <c r="I3733" s="17">
        <f t="shared" si="238"/>
        <v>0.3</v>
      </c>
      <c r="J3733" s="48" t="str">
        <f t="shared" si="239"/>
        <v>entry14_</v>
      </c>
      <c r="AA3733" s="26"/>
      <c r="AB3733" s="27"/>
    </row>
    <row r="3734" spans="1:28">
      <c r="A3734" s="12" t="s">
        <v>22031</v>
      </c>
      <c r="B3734" s="12">
        <v>61</v>
      </c>
      <c r="C3734" s="12">
        <v>25</v>
      </c>
      <c r="D3734" s="12">
        <v>-0.80000000000000304</v>
      </c>
      <c r="E3734" s="12">
        <v>8.17</v>
      </c>
      <c r="F3734" s="12">
        <v>-11.93</v>
      </c>
      <c r="G3734" s="12">
        <f t="shared" si="236"/>
        <v>-6.7057837384744592E-2</v>
      </c>
      <c r="H3734" s="12">
        <f t="shared" si="237"/>
        <v>0.68482816429170157</v>
      </c>
      <c r="I3734" s="17">
        <f t="shared" si="238"/>
        <v>0.4098360655737705</v>
      </c>
      <c r="J3734" s="48" t="str">
        <f t="shared" si="239"/>
        <v>entry14_</v>
      </c>
      <c r="AA3734" s="26"/>
      <c r="AB3734" s="27"/>
    </row>
    <row r="3735" spans="1:28">
      <c r="A3735" s="12" t="s">
        <v>21428</v>
      </c>
      <c r="B3735" s="12">
        <v>61</v>
      </c>
      <c r="C3735" s="12">
        <v>19</v>
      </c>
      <c r="D3735" s="12">
        <v>3.26</v>
      </c>
      <c r="E3735" s="12">
        <v>11.4299999999999</v>
      </c>
      <c r="F3735" s="12">
        <v>-16.71</v>
      </c>
      <c r="G3735" s="12">
        <f t="shared" si="236"/>
        <v>0.19509275882704966</v>
      </c>
      <c r="H3735" s="12">
        <f t="shared" si="237"/>
        <v>0.68402154398563131</v>
      </c>
      <c r="I3735" s="17">
        <f t="shared" si="238"/>
        <v>0.31147540983606559</v>
      </c>
      <c r="J3735" s="48" t="str">
        <f t="shared" si="239"/>
        <v>entry14_</v>
      </c>
      <c r="AA3735" s="26"/>
      <c r="AB3735" s="27"/>
    </row>
    <row r="3736" spans="1:28">
      <c r="A3736" s="12" t="s">
        <v>21429</v>
      </c>
      <c r="B3736" s="12">
        <v>61</v>
      </c>
      <c r="C3736" s="12">
        <v>19</v>
      </c>
      <c r="D3736" s="12">
        <v>3.26</v>
      </c>
      <c r="E3736" s="12">
        <v>11.4299999999999</v>
      </c>
      <c r="F3736" s="12">
        <v>-16.71</v>
      </c>
      <c r="G3736" s="12">
        <f t="shared" si="236"/>
        <v>0.19509275882704966</v>
      </c>
      <c r="H3736" s="12">
        <f t="shared" si="237"/>
        <v>0.68402154398563131</v>
      </c>
      <c r="I3736" s="17">
        <f t="shared" si="238"/>
        <v>0.31147540983606559</v>
      </c>
      <c r="J3736" s="48" t="str">
        <f t="shared" si="239"/>
        <v>entry14_</v>
      </c>
      <c r="AA3736" s="26"/>
      <c r="AB3736" s="27"/>
    </row>
    <row r="3737" spans="1:28">
      <c r="A3737" s="12" t="s">
        <v>22887</v>
      </c>
      <c r="B3737" s="12">
        <v>60</v>
      </c>
      <c r="C3737" s="12">
        <v>19</v>
      </c>
      <c r="D3737" s="12">
        <v>-9.9255053081886793</v>
      </c>
      <c r="E3737" s="12">
        <v>21.339020047000599</v>
      </c>
      <c r="F3737" s="12">
        <v>-31.264525355189299</v>
      </c>
      <c r="G3737" s="12">
        <f t="shared" si="236"/>
        <v>-0.31746860684520961</v>
      </c>
      <c r="H3737" s="12">
        <f t="shared" si="237"/>
        <v>0.68253139315478972</v>
      </c>
      <c r="I3737" s="17">
        <f t="shared" si="238"/>
        <v>0.31666666666666665</v>
      </c>
      <c r="J3737" s="48" t="str">
        <f t="shared" si="239"/>
        <v>entry14_</v>
      </c>
      <c r="AA3737" s="26"/>
      <c r="AB3737" s="27"/>
    </row>
    <row r="3738" spans="1:28">
      <c r="A3738" s="12" t="s">
        <v>22896</v>
      </c>
      <c r="B3738" s="12">
        <v>61</v>
      </c>
      <c r="C3738" s="12">
        <v>14</v>
      </c>
      <c r="D3738" s="12">
        <v>-7.98</v>
      </c>
      <c r="E3738" s="12">
        <v>17.04</v>
      </c>
      <c r="F3738" s="12">
        <v>-25.02</v>
      </c>
      <c r="G3738" s="12">
        <f t="shared" si="236"/>
        <v>-0.31894484412470026</v>
      </c>
      <c r="H3738" s="12">
        <f t="shared" si="237"/>
        <v>0.68105515587529974</v>
      </c>
      <c r="I3738" s="17">
        <f t="shared" si="238"/>
        <v>0.22950819672131148</v>
      </c>
      <c r="J3738" s="48" t="str">
        <f t="shared" si="239"/>
        <v>entry14_</v>
      </c>
      <c r="AA3738" s="26"/>
      <c r="AB3738" s="27"/>
    </row>
    <row r="3739" spans="1:28">
      <c r="A3739" s="12" t="s">
        <v>21354</v>
      </c>
      <c r="B3739" s="12">
        <v>60</v>
      </c>
      <c r="C3739" s="12">
        <v>21</v>
      </c>
      <c r="D3739" s="12">
        <v>4.9380325371145997</v>
      </c>
      <c r="E3739" s="12">
        <v>14.4127349084087</v>
      </c>
      <c r="F3739" s="12">
        <v>-21.1895690656036</v>
      </c>
      <c r="G3739" s="12">
        <f t="shared" si="236"/>
        <v>0.23304072498248027</v>
      </c>
      <c r="H3739" s="12">
        <f t="shared" si="237"/>
        <v>0.68018065227218172</v>
      </c>
      <c r="I3739" s="17">
        <f t="shared" si="238"/>
        <v>0.35</v>
      </c>
      <c r="J3739" s="48" t="str">
        <f t="shared" si="239"/>
        <v>entry14_</v>
      </c>
      <c r="AA3739" s="26"/>
      <c r="AB3739" s="27"/>
    </row>
    <row r="3740" spans="1:28">
      <c r="A3740" s="12" t="s">
        <v>22816</v>
      </c>
      <c r="B3740" s="12">
        <v>60</v>
      </c>
      <c r="C3740" s="12">
        <v>21</v>
      </c>
      <c r="D3740" s="12">
        <v>-3.1921947957486498</v>
      </c>
      <c r="E3740" s="12">
        <v>7.2099999999999902</v>
      </c>
      <c r="F3740" s="12">
        <v>-10.6121947957486</v>
      </c>
      <c r="G3740" s="12">
        <f t="shared" si="236"/>
        <v>-0.30080439128647446</v>
      </c>
      <c r="H3740" s="12">
        <f t="shared" si="237"/>
        <v>0.67940705374993882</v>
      </c>
      <c r="I3740" s="17">
        <f t="shared" si="238"/>
        <v>0.35</v>
      </c>
      <c r="J3740" s="48" t="str">
        <f t="shared" si="239"/>
        <v>entry14_</v>
      </c>
      <c r="AA3740" s="26"/>
      <c r="AB3740" s="27"/>
    </row>
    <row r="3741" spans="1:28">
      <c r="A3741" s="12" t="s">
        <v>22817</v>
      </c>
      <c r="B3741" s="12">
        <v>60</v>
      </c>
      <c r="C3741" s="12">
        <v>21</v>
      </c>
      <c r="D3741" s="12">
        <v>-3.1921947957486498</v>
      </c>
      <c r="E3741" s="12">
        <v>7.2099999999999902</v>
      </c>
      <c r="F3741" s="12">
        <v>-10.6121947957486</v>
      </c>
      <c r="G3741" s="12">
        <f t="shared" si="236"/>
        <v>-0.30080439128647446</v>
      </c>
      <c r="H3741" s="12">
        <f t="shared" si="237"/>
        <v>0.67940705374993882</v>
      </c>
      <c r="I3741" s="17">
        <f t="shared" si="238"/>
        <v>0.35</v>
      </c>
      <c r="J3741" s="48" t="str">
        <f t="shared" si="239"/>
        <v>entry14_</v>
      </c>
      <c r="AA3741" s="26"/>
      <c r="AB3741" s="27"/>
    </row>
    <row r="3742" spans="1:28">
      <c r="A3742" s="12" t="s">
        <v>22418</v>
      </c>
      <c r="B3742" s="12">
        <v>61</v>
      </c>
      <c r="C3742" s="12">
        <v>27</v>
      </c>
      <c r="D3742" s="12">
        <v>-3.34</v>
      </c>
      <c r="E3742" s="12">
        <v>11</v>
      </c>
      <c r="F3742" s="12">
        <v>-16.1999999999999</v>
      </c>
      <c r="G3742" s="12">
        <f t="shared" si="236"/>
        <v>-0.2061728395061741</v>
      </c>
      <c r="H3742" s="12">
        <f t="shared" si="237"/>
        <v>0.67901234567901658</v>
      </c>
      <c r="I3742" s="17">
        <f t="shared" si="238"/>
        <v>0.44262295081967212</v>
      </c>
      <c r="J3742" s="48" t="str">
        <f t="shared" si="239"/>
        <v>entry14_</v>
      </c>
      <c r="AA3742" s="26"/>
      <c r="AB3742" s="27"/>
    </row>
    <row r="3743" spans="1:28">
      <c r="A3743" s="12" t="s">
        <v>21391</v>
      </c>
      <c r="B3743" s="12">
        <v>61</v>
      </c>
      <c r="C3743" s="12">
        <v>20</v>
      </c>
      <c r="D3743" s="12">
        <v>3.75</v>
      </c>
      <c r="E3743" s="12">
        <v>11.7099999999999</v>
      </c>
      <c r="F3743" s="12">
        <v>-17.260000000000002</v>
      </c>
      <c r="G3743" s="12">
        <f t="shared" si="236"/>
        <v>0.21726535341830822</v>
      </c>
      <c r="H3743" s="12">
        <f t="shared" si="237"/>
        <v>0.6784472769408979</v>
      </c>
      <c r="I3743" s="17">
        <f t="shared" si="238"/>
        <v>0.32786885245901637</v>
      </c>
      <c r="J3743" s="48" t="str">
        <f t="shared" si="239"/>
        <v>entry14_</v>
      </c>
      <c r="AA3743" s="26"/>
      <c r="AB3743" s="27"/>
    </row>
    <row r="3744" spans="1:28">
      <c r="A3744" s="12" t="s">
        <v>21392</v>
      </c>
      <c r="B3744" s="12">
        <v>61</v>
      </c>
      <c r="C3744" s="12">
        <v>20</v>
      </c>
      <c r="D3744" s="12">
        <v>3.75</v>
      </c>
      <c r="E3744" s="12">
        <v>11.7099999999999</v>
      </c>
      <c r="F3744" s="12">
        <v>-17.260000000000002</v>
      </c>
      <c r="G3744" s="12">
        <f t="shared" si="236"/>
        <v>0.21726535341830822</v>
      </c>
      <c r="H3744" s="12">
        <f t="shared" si="237"/>
        <v>0.6784472769408979</v>
      </c>
      <c r="I3744" s="17">
        <f t="shared" si="238"/>
        <v>0.32786885245901637</v>
      </c>
      <c r="J3744" s="48" t="str">
        <f t="shared" si="239"/>
        <v>entry14_</v>
      </c>
      <c r="AA3744" s="26"/>
      <c r="AB3744" s="27"/>
    </row>
    <row r="3745" spans="1:28">
      <c r="A3745" s="12" t="s">
        <v>22623</v>
      </c>
      <c r="B3745" s="12">
        <v>60</v>
      </c>
      <c r="C3745" s="12">
        <v>16</v>
      </c>
      <c r="D3745" s="12">
        <v>-6.5395404618861299</v>
      </c>
      <c r="E3745" s="12">
        <v>16.9912500429561</v>
      </c>
      <c r="F3745" s="12">
        <v>-25.3607905048422</v>
      </c>
      <c r="G3745" s="12">
        <f t="shared" si="236"/>
        <v>-0.25786027689623947</v>
      </c>
      <c r="H3745" s="12">
        <f t="shared" si="237"/>
        <v>0.66998108910335097</v>
      </c>
      <c r="I3745" s="17">
        <f t="shared" si="238"/>
        <v>0.26666666666666666</v>
      </c>
      <c r="J3745" s="48" t="str">
        <f t="shared" si="239"/>
        <v>entry14_</v>
      </c>
      <c r="AA3745" s="26"/>
      <c r="AB3745" s="27"/>
    </row>
    <row r="3746" spans="1:28">
      <c r="A3746" s="12" t="s">
        <v>21416</v>
      </c>
      <c r="B3746" s="12">
        <v>61</v>
      </c>
      <c r="C3746" s="12">
        <v>20</v>
      </c>
      <c r="D3746" s="12">
        <v>3.48999999999999</v>
      </c>
      <c r="E3746" s="12">
        <v>11.5399999999999</v>
      </c>
      <c r="F3746" s="12">
        <v>-17.23</v>
      </c>
      <c r="G3746" s="12">
        <f t="shared" si="236"/>
        <v>0.20255368543238478</v>
      </c>
      <c r="H3746" s="12">
        <f t="shared" si="237"/>
        <v>0.66976204294834008</v>
      </c>
      <c r="I3746" s="17">
        <f t="shared" si="238"/>
        <v>0.32786885245901637</v>
      </c>
      <c r="J3746" s="48" t="str">
        <f t="shared" si="239"/>
        <v>entry14_</v>
      </c>
      <c r="AA3746" s="26"/>
      <c r="AB3746" s="27"/>
    </row>
    <row r="3747" spans="1:28">
      <c r="A3747" s="12" t="s">
        <v>21426</v>
      </c>
      <c r="B3747" s="12">
        <v>61</v>
      </c>
      <c r="C3747" s="12">
        <v>20</v>
      </c>
      <c r="D3747" s="12">
        <v>3.3699999999999899</v>
      </c>
      <c r="E3747" s="12">
        <v>11.5399999999999</v>
      </c>
      <c r="F3747" s="12">
        <v>-17.23</v>
      </c>
      <c r="G3747" s="12">
        <f t="shared" si="236"/>
        <v>0.19558908879860648</v>
      </c>
      <c r="H3747" s="12">
        <f t="shared" si="237"/>
        <v>0.66976204294834008</v>
      </c>
      <c r="I3747" s="17">
        <f t="shared" si="238"/>
        <v>0.32786885245901637</v>
      </c>
      <c r="J3747" s="48" t="str">
        <f t="shared" si="239"/>
        <v>entry14_</v>
      </c>
      <c r="AA3747" s="26"/>
      <c r="AB3747" s="27"/>
    </row>
    <row r="3748" spans="1:28">
      <c r="A3748" s="12" t="s">
        <v>21316</v>
      </c>
      <c r="B3748" s="12">
        <v>60</v>
      </c>
      <c r="C3748" s="12">
        <v>28</v>
      </c>
      <c r="D3748" s="12">
        <v>1.2771250726282399</v>
      </c>
      <c r="E3748" s="12">
        <v>3.4471250726282401</v>
      </c>
      <c r="F3748" s="12">
        <v>-5.1499999999999897</v>
      </c>
      <c r="G3748" s="12">
        <f t="shared" si="236"/>
        <v>0.24798545099577524</v>
      </c>
      <c r="H3748" s="12">
        <f t="shared" si="237"/>
        <v>0.66934467429674693</v>
      </c>
      <c r="I3748" s="17">
        <f t="shared" si="238"/>
        <v>0.46666666666666667</v>
      </c>
      <c r="J3748" s="48" t="str">
        <f t="shared" si="239"/>
        <v>entry14_</v>
      </c>
      <c r="AA3748" s="26"/>
      <c r="AB3748" s="27"/>
    </row>
    <row r="3749" spans="1:28">
      <c r="A3749" s="12" t="s">
        <v>22875</v>
      </c>
      <c r="B3749" s="12">
        <v>60</v>
      </c>
      <c r="C3749" s="12">
        <v>21</v>
      </c>
      <c r="D3749" s="12">
        <v>-3.39219479574865</v>
      </c>
      <c r="E3749" s="12">
        <v>7.2099999999999902</v>
      </c>
      <c r="F3749" s="12">
        <v>-10.812194795748599</v>
      </c>
      <c r="G3749" s="12">
        <f t="shared" si="236"/>
        <v>-0.31373785432375628</v>
      </c>
      <c r="H3749" s="12">
        <f t="shared" si="237"/>
        <v>0.66683963211937258</v>
      </c>
      <c r="I3749" s="17">
        <f t="shared" si="238"/>
        <v>0.35</v>
      </c>
      <c r="J3749" s="48" t="str">
        <f t="shared" si="239"/>
        <v>entry14_</v>
      </c>
      <c r="AA3749" s="26"/>
      <c r="AB3749" s="27"/>
    </row>
    <row r="3750" spans="1:28">
      <c r="A3750" s="12" t="s">
        <v>22876</v>
      </c>
      <c r="B3750" s="12">
        <v>60</v>
      </c>
      <c r="C3750" s="12">
        <v>21</v>
      </c>
      <c r="D3750" s="12">
        <v>-3.39219479574865</v>
      </c>
      <c r="E3750" s="12">
        <v>7.2099999999999902</v>
      </c>
      <c r="F3750" s="12">
        <v>-10.812194795748599</v>
      </c>
      <c r="G3750" s="12">
        <f t="shared" si="236"/>
        <v>-0.31373785432375628</v>
      </c>
      <c r="H3750" s="12">
        <f t="shared" si="237"/>
        <v>0.66683963211937258</v>
      </c>
      <c r="I3750" s="17">
        <f t="shared" si="238"/>
        <v>0.35</v>
      </c>
      <c r="J3750" s="48" t="str">
        <f t="shared" si="239"/>
        <v>entry14_</v>
      </c>
      <c r="AA3750" s="26"/>
      <c r="AB3750" s="27"/>
    </row>
    <row r="3751" spans="1:28">
      <c r="A3751" s="12" t="s">
        <v>21795</v>
      </c>
      <c r="B3751" s="12">
        <v>60</v>
      </c>
      <c r="C3751" s="12">
        <v>19</v>
      </c>
      <c r="D3751" s="12">
        <v>0.24045953811387</v>
      </c>
      <c r="E3751" s="12">
        <v>7.5804595381138604</v>
      </c>
      <c r="F3751" s="12">
        <v>-11.568749957043799</v>
      </c>
      <c r="G3751" s="12">
        <f t="shared" si="236"/>
        <v>2.0785265392261568E-2</v>
      </c>
      <c r="H3751" s="12">
        <f t="shared" si="237"/>
        <v>0.65525312296151661</v>
      </c>
      <c r="I3751" s="17">
        <f t="shared" si="238"/>
        <v>0.31666666666666665</v>
      </c>
      <c r="J3751" s="48" t="str">
        <f t="shared" si="239"/>
        <v>entry14_</v>
      </c>
      <c r="AA3751" s="26"/>
      <c r="AB3751" s="27"/>
    </row>
    <row r="3752" spans="1:28">
      <c r="A3752" s="12" t="s">
        <v>21534</v>
      </c>
      <c r="B3752" s="12">
        <v>60</v>
      </c>
      <c r="C3752" s="12">
        <v>26</v>
      </c>
      <c r="D3752" s="12">
        <v>4.5844946918112903</v>
      </c>
      <c r="E3752" s="12">
        <v>21.944494691811201</v>
      </c>
      <c r="F3752" s="12">
        <v>-33.5109799529993</v>
      </c>
      <c r="G3752" s="12">
        <f t="shared" si="236"/>
        <v>0.13680574839175866</v>
      </c>
      <c r="H3752" s="12">
        <f t="shared" si="237"/>
        <v>0.65484491120788979</v>
      </c>
      <c r="I3752" s="17">
        <f t="shared" si="238"/>
        <v>0.43333333333333335</v>
      </c>
      <c r="J3752" s="48" t="str">
        <f t="shared" si="239"/>
        <v>entry14_</v>
      </c>
      <c r="AA3752" s="26"/>
      <c r="AB3752" s="27"/>
    </row>
    <row r="3753" spans="1:28">
      <c r="A3753" s="12" t="s">
        <v>21198</v>
      </c>
      <c r="B3753" s="12">
        <v>61</v>
      </c>
      <c r="C3753" s="12">
        <v>35</v>
      </c>
      <c r="D3753" s="12">
        <v>3.9</v>
      </c>
      <c r="E3753" s="12">
        <v>7.91</v>
      </c>
      <c r="F3753" s="12">
        <v>-12.219999999999899</v>
      </c>
      <c r="G3753" s="12">
        <f t="shared" si="236"/>
        <v>0.31914893617021539</v>
      </c>
      <c r="H3753" s="12">
        <f t="shared" si="237"/>
        <v>0.64729950900164201</v>
      </c>
      <c r="I3753" s="17">
        <f t="shared" si="238"/>
        <v>0.57377049180327866</v>
      </c>
      <c r="J3753" s="48" t="str">
        <f t="shared" si="239"/>
        <v>entry14_</v>
      </c>
      <c r="AA3753" s="26"/>
      <c r="AB3753" s="27"/>
    </row>
    <row r="3754" spans="1:28">
      <c r="A3754" s="12" t="s">
        <v>23015</v>
      </c>
      <c r="B3754" s="12">
        <v>60</v>
      </c>
      <c r="C3754" s="12">
        <v>22</v>
      </c>
      <c r="D3754" s="12">
        <v>-6.6821947957486501</v>
      </c>
      <c r="E3754" s="12">
        <v>12.219999999999899</v>
      </c>
      <c r="F3754" s="12">
        <v>-18.902194795748599</v>
      </c>
      <c r="G3754" s="12">
        <f t="shared" si="236"/>
        <v>-0.35351422773674834</v>
      </c>
      <c r="H3754" s="12">
        <f t="shared" si="237"/>
        <v>0.64648577226324899</v>
      </c>
      <c r="I3754" s="17">
        <f t="shared" si="238"/>
        <v>0.36666666666666664</v>
      </c>
      <c r="J3754" s="48" t="str">
        <f t="shared" si="239"/>
        <v>entry14_</v>
      </c>
      <c r="AA3754" s="26"/>
      <c r="AB3754" s="27"/>
    </row>
    <row r="3755" spans="1:28">
      <c r="A3755" s="12" t="s">
        <v>21574</v>
      </c>
      <c r="B3755" s="12">
        <v>60</v>
      </c>
      <c r="C3755" s="12">
        <v>31</v>
      </c>
      <c r="D3755" s="12">
        <v>4.2804595381138597</v>
      </c>
      <c r="E3755" s="12">
        <v>23.360459538113801</v>
      </c>
      <c r="F3755" s="12">
        <v>-36.8887499570438</v>
      </c>
      <c r="G3755" s="12">
        <f t="shared" si="236"/>
        <v>0.11603699076543304</v>
      </c>
      <c r="H3755" s="12">
        <f t="shared" si="237"/>
        <v>0.63326785443574485</v>
      </c>
      <c r="I3755" s="17">
        <f t="shared" si="238"/>
        <v>0.51666666666666672</v>
      </c>
      <c r="J3755" s="48" t="str">
        <f t="shared" si="239"/>
        <v>entry14_</v>
      </c>
      <c r="AA3755" s="26"/>
      <c r="AB3755" s="27"/>
    </row>
    <row r="3756" spans="1:28">
      <c r="A3756" s="12" t="s">
        <v>21492</v>
      </c>
      <c r="B3756" s="12">
        <v>61</v>
      </c>
      <c r="C3756" s="12">
        <v>19</v>
      </c>
      <c r="D3756" s="12">
        <v>2.74</v>
      </c>
      <c r="E3756" s="12">
        <v>10.909999999999901</v>
      </c>
      <c r="F3756" s="12">
        <v>-17.23</v>
      </c>
      <c r="G3756" s="12">
        <f t="shared" si="236"/>
        <v>0.15902495647127105</v>
      </c>
      <c r="H3756" s="12">
        <f t="shared" si="237"/>
        <v>0.63319791062100406</v>
      </c>
      <c r="I3756" s="17">
        <f t="shared" si="238"/>
        <v>0.31147540983606559</v>
      </c>
      <c r="J3756" s="48" t="str">
        <f t="shared" si="239"/>
        <v>entry14_</v>
      </c>
      <c r="AA3756" s="26"/>
      <c r="AB3756" s="27"/>
    </row>
    <row r="3757" spans="1:28">
      <c r="A3757" s="12" t="s">
        <v>23076</v>
      </c>
      <c r="B3757" s="12">
        <v>61</v>
      </c>
      <c r="C3757" s="12">
        <v>23</v>
      </c>
      <c r="D3757" s="12">
        <v>-7.28</v>
      </c>
      <c r="E3757" s="12">
        <v>12.3599999999999</v>
      </c>
      <c r="F3757" s="12">
        <v>-19.64</v>
      </c>
      <c r="G3757" s="12">
        <f t="shared" si="236"/>
        <v>-0.37067209775967414</v>
      </c>
      <c r="H3757" s="12">
        <f t="shared" si="237"/>
        <v>0.62932790224032076</v>
      </c>
      <c r="I3757" s="17">
        <f t="shared" si="238"/>
        <v>0.37704918032786883</v>
      </c>
      <c r="J3757" s="48" t="str">
        <f t="shared" si="239"/>
        <v>entry14_</v>
      </c>
      <c r="AA3757" s="26"/>
      <c r="AB3757" s="27"/>
    </row>
    <row r="3758" spans="1:28">
      <c r="A3758" s="12" t="s">
        <v>22625</v>
      </c>
      <c r="B3758" s="12">
        <v>61</v>
      </c>
      <c r="C3758" s="12">
        <v>26</v>
      </c>
      <c r="D3758" s="12">
        <v>-4.1799999999999899</v>
      </c>
      <c r="E3758" s="12">
        <v>10.16</v>
      </c>
      <c r="F3758" s="12">
        <v>-16.1999999999999</v>
      </c>
      <c r="G3758" s="12">
        <f t="shared" si="236"/>
        <v>-0.25802469135802569</v>
      </c>
      <c r="H3758" s="12">
        <f t="shared" si="237"/>
        <v>0.62716049382716443</v>
      </c>
      <c r="I3758" s="17">
        <f t="shared" si="238"/>
        <v>0.42622950819672129</v>
      </c>
      <c r="J3758" s="48" t="str">
        <f t="shared" si="239"/>
        <v>entry14_</v>
      </c>
      <c r="AA3758" s="26"/>
      <c r="AB3758" s="27"/>
    </row>
    <row r="3759" spans="1:28">
      <c r="A3759" s="12" t="s">
        <v>21344</v>
      </c>
      <c r="B3759" s="12">
        <v>61</v>
      </c>
      <c r="C3759" s="12">
        <v>32</v>
      </c>
      <c r="D3759" s="12">
        <v>1.4199999999999899</v>
      </c>
      <c r="E3759" s="12">
        <v>3.78000000000001</v>
      </c>
      <c r="F3759" s="12">
        <v>-6.0399999999999903</v>
      </c>
      <c r="G3759" s="12">
        <f t="shared" si="236"/>
        <v>0.23509933774834307</v>
      </c>
      <c r="H3759" s="12">
        <f t="shared" si="237"/>
        <v>0.62582781456953906</v>
      </c>
      <c r="I3759" s="17">
        <f t="shared" si="238"/>
        <v>0.52459016393442626</v>
      </c>
      <c r="J3759" s="48" t="str">
        <f t="shared" si="239"/>
        <v>entry14_</v>
      </c>
      <c r="AA3759" s="26"/>
      <c r="AB3759" s="27"/>
    </row>
    <row r="3760" spans="1:28">
      <c r="A3760" s="12" t="s">
        <v>22726</v>
      </c>
      <c r="B3760" s="12">
        <v>61</v>
      </c>
      <c r="C3760" s="12">
        <v>32</v>
      </c>
      <c r="D3760" s="12">
        <v>-1.7</v>
      </c>
      <c r="E3760" s="12">
        <v>3.78000000000001</v>
      </c>
      <c r="F3760" s="12">
        <v>-6.0399999999999903</v>
      </c>
      <c r="G3760" s="12">
        <f t="shared" si="236"/>
        <v>-0.28145695364238454</v>
      </c>
      <c r="H3760" s="12">
        <f t="shared" si="237"/>
        <v>0.62582781456953906</v>
      </c>
      <c r="I3760" s="17">
        <f t="shared" si="238"/>
        <v>0.52459016393442626</v>
      </c>
      <c r="J3760" s="48" t="str">
        <f t="shared" si="239"/>
        <v>entry14_</v>
      </c>
      <c r="AA3760" s="26"/>
      <c r="AB3760" s="27"/>
    </row>
    <row r="3761" spans="1:28">
      <c r="A3761" s="12" t="s">
        <v>21470</v>
      </c>
      <c r="B3761" s="12">
        <v>60</v>
      </c>
      <c r="C3761" s="12">
        <v>28</v>
      </c>
      <c r="D3761" s="12">
        <v>2.0240852609826301</v>
      </c>
      <c r="E3761" s="12">
        <v>7.3840852609826202</v>
      </c>
      <c r="F3761" s="12">
        <v>-11.8395690656036</v>
      </c>
      <c r="G3761" s="12">
        <f t="shared" si="236"/>
        <v>0.17095936936277664</v>
      </c>
      <c r="H3761" s="12">
        <f t="shared" si="237"/>
        <v>0.62367854945286116</v>
      </c>
      <c r="I3761" s="17">
        <f t="shared" si="238"/>
        <v>0.46666666666666667</v>
      </c>
      <c r="J3761" s="48" t="str">
        <f t="shared" si="239"/>
        <v>entry14_</v>
      </c>
      <c r="AA3761" s="26"/>
      <c r="AB3761" s="27"/>
    </row>
    <row r="3762" spans="1:28">
      <c r="A3762" s="12" t="s">
        <v>23098</v>
      </c>
      <c r="B3762" s="12">
        <v>60</v>
      </c>
      <c r="C3762" s="12">
        <v>10</v>
      </c>
      <c r="D3762" s="12">
        <v>-13.687105470926401</v>
      </c>
      <c r="E3762" s="12">
        <v>22.233882038959599</v>
      </c>
      <c r="F3762" s="12">
        <v>-35.920987509885997</v>
      </c>
      <c r="G3762" s="12">
        <f t="shared" si="236"/>
        <v>-0.38103366359734692</v>
      </c>
      <c r="H3762" s="12">
        <f t="shared" si="237"/>
        <v>0.61896633640265319</v>
      </c>
      <c r="I3762" s="17">
        <f t="shared" si="238"/>
        <v>0.16666666666666666</v>
      </c>
      <c r="J3762" s="48" t="str">
        <f t="shared" si="239"/>
        <v>entry14_</v>
      </c>
      <c r="AA3762" s="26"/>
      <c r="AB3762" s="27"/>
    </row>
    <row r="3763" spans="1:28">
      <c r="A3763" s="12" t="s">
        <v>21144</v>
      </c>
      <c r="B3763" s="12">
        <v>60</v>
      </c>
      <c r="C3763" s="12">
        <v>36</v>
      </c>
      <c r="D3763" s="12">
        <v>5.3748978888828098</v>
      </c>
      <c r="E3763" s="12">
        <v>9.4648978888827902</v>
      </c>
      <c r="F3763" s="12">
        <v>-15.299999999999899</v>
      </c>
      <c r="G3763" s="12">
        <f t="shared" si="236"/>
        <v>0.35130051561325787</v>
      </c>
      <c r="H3763" s="12">
        <f t="shared" si="237"/>
        <v>0.6186207770511668</v>
      </c>
      <c r="I3763" s="17">
        <f t="shared" si="238"/>
        <v>0.6</v>
      </c>
      <c r="J3763" s="48" t="str">
        <f t="shared" si="239"/>
        <v>entry14_</v>
      </c>
      <c r="AA3763" s="26"/>
      <c r="AB3763" s="27"/>
    </row>
    <row r="3764" spans="1:28">
      <c r="A3764" s="12" t="s">
        <v>22052</v>
      </c>
      <c r="B3764" s="12">
        <v>61</v>
      </c>
      <c r="C3764" s="12">
        <v>27</v>
      </c>
      <c r="D3764" s="12">
        <v>-1.24999999999999</v>
      </c>
      <c r="E3764" s="12">
        <v>10.32</v>
      </c>
      <c r="F3764" s="12">
        <v>-16.9299999999999</v>
      </c>
      <c r="G3764" s="12">
        <f t="shared" si="236"/>
        <v>-7.3833431777908881E-2</v>
      </c>
      <c r="H3764" s="12">
        <f t="shared" si="237"/>
        <v>0.60956881275842068</v>
      </c>
      <c r="I3764" s="17">
        <f t="shared" si="238"/>
        <v>0.44262295081967212</v>
      </c>
      <c r="J3764" s="48" t="str">
        <f t="shared" si="239"/>
        <v>entry14_</v>
      </c>
      <c r="AA3764" s="26"/>
      <c r="AB3764" s="27"/>
    </row>
    <row r="3765" spans="1:28">
      <c r="A3765" s="12" t="s">
        <v>23151</v>
      </c>
      <c r="B3765" s="12">
        <v>61</v>
      </c>
      <c r="C3765" s="12">
        <v>18</v>
      </c>
      <c r="D3765" s="12">
        <v>-10.35</v>
      </c>
      <c r="E3765" s="12">
        <v>16</v>
      </c>
      <c r="F3765" s="12">
        <v>-26.35</v>
      </c>
      <c r="G3765" s="12">
        <f t="shared" si="236"/>
        <v>-0.39278937381404172</v>
      </c>
      <c r="H3765" s="12">
        <f t="shared" si="237"/>
        <v>0.60721062618595822</v>
      </c>
      <c r="I3765" s="17">
        <f t="shared" si="238"/>
        <v>0.29508196721311475</v>
      </c>
      <c r="J3765" s="48" t="str">
        <f t="shared" si="239"/>
        <v>entry14_</v>
      </c>
      <c r="AA3765" s="26"/>
      <c r="AB3765" s="27"/>
    </row>
    <row r="3766" spans="1:28">
      <c r="A3766" s="12" t="s">
        <v>22686</v>
      </c>
      <c r="B3766" s="12">
        <v>61</v>
      </c>
      <c r="C3766" s="12">
        <v>27</v>
      </c>
      <c r="D3766" s="12">
        <v>-4.4199999999999902</v>
      </c>
      <c r="E3766" s="12">
        <v>9.77</v>
      </c>
      <c r="F3766" s="12">
        <v>-16.1999999999999</v>
      </c>
      <c r="G3766" s="12">
        <f t="shared" si="236"/>
        <v>-0.27283950617284058</v>
      </c>
      <c r="H3766" s="12">
        <f t="shared" si="237"/>
        <v>0.60308641975309007</v>
      </c>
      <c r="I3766" s="17">
        <f t="shared" si="238"/>
        <v>0.44262295081967212</v>
      </c>
      <c r="J3766" s="48" t="str">
        <f t="shared" si="239"/>
        <v>entry14_</v>
      </c>
      <c r="AA3766" s="26"/>
      <c r="AB3766" s="27"/>
    </row>
    <row r="3767" spans="1:28">
      <c r="A3767" s="12" t="s">
        <v>21694</v>
      </c>
      <c r="B3767" s="12">
        <v>60</v>
      </c>
      <c r="C3767" s="12">
        <v>34</v>
      </c>
      <c r="D3767" s="12">
        <v>0.35712507262825399</v>
      </c>
      <c r="E3767" s="12">
        <v>3.41712507262825</v>
      </c>
      <c r="F3767" s="12">
        <v>-5.6799999999999802</v>
      </c>
      <c r="G3767" s="12">
        <f t="shared" si="236"/>
        <v>6.287413250497452E-2</v>
      </c>
      <c r="H3767" s="12">
        <f t="shared" si="237"/>
        <v>0.60160652687117289</v>
      </c>
      <c r="I3767" s="17">
        <f t="shared" si="238"/>
        <v>0.56666666666666665</v>
      </c>
      <c r="J3767" s="48" t="str">
        <f t="shared" si="239"/>
        <v>entry14_</v>
      </c>
      <c r="AA3767" s="26"/>
      <c r="AB3767" s="27"/>
    </row>
    <row r="3768" spans="1:28">
      <c r="A3768" s="12" t="s">
        <v>23189</v>
      </c>
      <c r="B3768" s="12">
        <v>60</v>
      </c>
      <c r="C3768" s="12">
        <v>19</v>
      </c>
      <c r="D3768" s="12">
        <v>-14.3055053081886</v>
      </c>
      <c r="E3768" s="12">
        <v>21.069020047000599</v>
      </c>
      <c r="F3768" s="12">
        <v>-35.424525355189303</v>
      </c>
      <c r="G3768" s="12">
        <f t="shared" si="236"/>
        <v>-0.40383054295723969</v>
      </c>
      <c r="H3768" s="12">
        <f t="shared" si="237"/>
        <v>0.59475800552721358</v>
      </c>
      <c r="I3768" s="17">
        <f t="shared" si="238"/>
        <v>0.31666666666666665</v>
      </c>
      <c r="J3768" s="48" t="str">
        <f t="shared" si="239"/>
        <v>entry14_</v>
      </c>
      <c r="AA3768" s="26"/>
      <c r="AB3768" s="27"/>
    </row>
    <row r="3769" spans="1:28">
      <c r="A3769" s="12" t="s">
        <v>23196</v>
      </c>
      <c r="B3769" s="12">
        <v>60</v>
      </c>
      <c r="C3769" s="12">
        <v>20</v>
      </c>
      <c r="D3769" s="12">
        <v>-14.265505308188599</v>
      </c>
      <c r="E3769" s="12">
        <v>20.879020047000601</v>
      </c>
      <c r="F3769" s="12">
        <v>-35.144525355189302</v>
      </c>
      <c r="G3769" s="12">
        <f t="shared" si="236"/>
        <v>-0.40590974451963147</v>
      </c>
      <c r="H3769" s="12">
        <f t="shared" si="237"/>
        <v>0.59409025548036565</v>
      </c>
      <c r="I3769" s="17">
        <f t="shared" si="238"/>
        <v>0.33333333333333331</v>
      </c>
      <c r="J3769" s="48" t="str">
        <f t="shared" si="239"/>
        <v>entry14_</v>
      </c>
      <c r="AA3769" s="26"/>
      <c r="AB3769" s="27"/>
    </row>
    <row r="3770" spans="1:28">
      <c r="A3770" s="12" t="s">
        <v>21688</v>
      </c>
      <c r="B3770" s="12">
        <v>60</v>
      </c>
      <c r="C3770" s="12">
        <v>28</v>
      </c>
      <c r="D3770" s="12">
        <v>0.34712507262824299</v>
      </c>
      <c r="E3770" s="12">
        <v>3.2171250726282401</v>
      </c>
      <c r="F3770" s="12">
        <v>-5.4399999999999897</v>
      </c>
      <c r="G3770" s="12">
        <f t="shared" si="236"/>
        <v>6.3809755997838905E-2</v>
      </c>
      <c r="H3770" s="12">
        <f t="shared" si="237"/>
        <v>0.59138328540960405</v>
      </c>
      <c r="I3770" s="17">
        <f t="shared" si="238"/>
        <v>0.46666666666666667</v>
      </c>
      <c r="J3770" s="48" t="str">
        <f t="shared" si="239"/>
        <v>entry14_</v>
      </c>
      <c r="AA3770" s="26"/>
      <c r="AB3770" s="27"/>
    </row>
    <row r="3771" spans="1:28">
      <c r="A3771" s="12" t="s">
        <v>21689</v>
      </c>
      <c r="B3771" s="12">
        <v>60</v>
      </c>
      <c r="C3771" s="12">
        <v>28</v>
      </c>
      <c r="D3771" s="12">
        <v>0.34712507262824299</v>
      </c>
      <c r="E3771" s="12">
        <v>3.2171250726282401</v>
      </c>
      <c r="F3771" s="12">
        <v>-5.4399999999999897</v>
      </c>
      <c r="G3771" s="12">
        <f t="shared" si="236"/>
        <v>6.3809755997838905E-2</v>
      </c>
      <c r="H3771" s="12">
        <f t="shared" si="237"/>
        <v>0.59138328540960405</v>
      </c>
      <c r="I3771" s="17">
        <f t="shared" si="238"/>
        <v>0.46666666666666667</v>
      </c>
      <c r="J3771" s="48" t="str">
        <f t="shared" si="239"/>
        <v>entry14_</v>
      </c>
      <c r="AA3771" s="26"/>
      <c r="AB3771" s="27"/>
    </row>
    <row r="3772" spans="1:28">
      <c r="A3772" s="12" t="s">
        <v>21690</v>
      </c>
      <c r="B3772" s="12">
        <v>60</v>
      </c>
      <c r="C3772" s="12">
        <v>28</v>
      </c>
      <c r="D3772" s="12">
        <v>0.34712507262824299</v>
      </c>
      <c r="E3772" s="12">
        <v>3.2171250726282401</v>
      </c>
      <c r="F3772" s="12">
        <v>-5.4399999999999897</v>
      </c>
      <c r="G3772" s="12">
        <f t="shared" si="236"/>
        <v>6.3809755997838905E-2</v>
      </c>
      <c r="H3772" s="12">
        <f t="shared" si="237"/>
        <v>0.59138328540960405</v>
      </c>
      <c r="I3772" s="17">
        <f t="shared" si="238"/>
        <v>0.46666666666666667</v>
      </c>
      <c r="J3772" s="48" t="str">
        <f t="shared" si="239"/>
        <v>entry14_</v>
      </c>
      <c r="AA3772" s="26"/>
      <c r="AB3772" s="27"/>
    </row>
    <row r="3773" spans="1:28">
      <c r="A3773" s="12" t="s">
        <v>22199</v>
      </c>
      <c r="B3773" s="12">
        <v>60</v>
      </c>
      <c r="C3773" s="12">
        <v>23</v>
      </c>
      <c r="D3773" s="12">
        <v>-2.2617904467806298</v>
      </c>
      <c r="E3773" s="12">
        <v>10.5982095532193</v>
      </c>
      <c r="F3773" s="12">
        <v>-18.11</v>
      </c>
      <c r="G3773" s="12">
        <f t="shared" si="236"/>
        <v>-0.1248917971717631</v>
      </c>
      <c r="H3773" s="12">
        <f t="shared" si="237"/>
        <v>0.58521311724016012</v>
      </c>
      <c r="I3773" s="17">
        <f t="shared" si="238"/>
        <v>0.38333333333333336</v>
      </c>
      <c r="J3773" s="48" t="str">
        <f t="shared" si="239"/>
        <v>entry14_</v>
      </c>
      <c r="AA3773" s="26"/>
      <c r="AB3773" s="27"/>
    </row>
    <row r="3774" spans="1:28">
      <c r="A3774" s="12" t="s">
        <v>22998</v>
      </c>
      <c r="B3774" s="12">
        <v>60</v>
      </c>
      <c r="C3774" s="12">
        <v>16</v>
      </c>
      <c r="D3774" s="12">
        <v>-9.1795404618861394</v>
      </c>
      <c r="E3774" s="12">
        <v>15.2612500429561</v>
      </c>
      <c r="F3774" s="12">
        <v>-26.2707905048422</v>
      </c>
      <c r="G3774" s="12">
        <f t="shared" si="236"/>
        <v>-0.34942003211491401</v>
      </c>
      <c r="H3774" s="12">
        <f t="shared" si="237"/>
        <v>0.58092085352906164</v>
      </c>
      <c r="I3774" s="17">
        <f t="shared" si="238"/>
        <v>0.26666666666666666</v>
      </c>
      <c r="J3774" s="48" t="str">
        <f t="shared" si="239"/>
        <v>entry14_</v>
      </c>
      <c r="AA3774" s="26"/>
      <c r="AB3774" s="27"/>
    </row>
    <row r="3775" spans="1:28">
      <c r="A3775" s="12" t="s">
        <v>23240</v>
      </c>
      <c r="B3775" s="12">
        <v>60</v>
      </c>
      <c r="C3775" s="12">
        <v>16</v>
      </c>
      <c r="D3775" s="12">
        <v>-6.60648340331133</v>
      </c>
      <c r="E3775" s="12">
        <v>9.16351659668865</v>
      </c>
      <c r="F3775" s="12">
        <v>-15.97</v>
      </c>
      <c r="G3775" s="12">
        <f t="shared" si="236"/>
        <v>-0.41368086432757228</v>
      </c>
      <c r="H3775" s="12">
        <f t="shared" si="237"/>
        <v>0.57379565414456168</v>
      </c>
      <c r="I3775" s="17">
        <f t="shared" si="238"/>
        <v>0.26666666666666666</v>
      </c>
      <c r="J3775" s="48" t="str">
        <f t="shared" si="239"/>
        <v>entry14_</v>
      </c>
      <c r="AA3775" s="26"/>
      <c r="AB3775" s="27"/>
    </row>
    <row r="3776" spans="1:28">
      <c r="A3776" s="12" t="s">
        <v>22266</v>
      </c>
      <c r="B3776" s="12">
        <v>60</v>
      </c>
      <c r="C3776" s="12">
        <v>16</v>
      </c>
      <c r="D3776" s="12">
        <v>-1.26816208016197</v>
      </c>
      <c r="E3776" s="12">
        <v>4.9212500429561201</v>
      </c>
      <c r="F3776" s="12">
        <v>-8.6199999999999903</v>
      </c>
      <c r="G3776" s="12">
        <f t="shared" si="236"/>
        <v>-0.14711857078445142</v>
      </c>
      <c r="H3776" s="12">
        <f t="shared" si="237"/>
        <v>0.57091067783713756</v>
      </c>
      <c r="I3776" s="17">
        <f t="shared" si="238"/>
        <v>0.26666666666666666</v>
      </c>
      <c r="J3776" s="48" t="str">
        <f t="shared" si="239"/>
        <v>entry14_</v>
      </c>
      <c r="AA3776" s="26"/>
      <c r="AB3776" s="27"/>
    </row>
    <row r="3777" spans="1:28">
      <c r="A3777" s="12" t="s">
        <v>23313</v>
      </c>
      <c r="B3777" s="12">
        <v>61</v>
      </c>
      <c r="C3777" s="12">
        <v>24</v>
      </c>
      <c r="D3777" s="12">
        <v>-9.9</v>
      </c>
      <c r="E3777" s="12">
        <v>12.9399999999999</v>
      </c>
      <c r="F3777" s="12">
        <v>-22.84</v>
      </c>
      <c r="G3777" s="12">
        <f t="shared" si="236"/>
        <v>-0.43345008756567427</v>
      </c>
      <c r="H3777" s="12">
        <f t="shared" si="237"/>
        <v>0.5665499124343214</v>
      </c>
      <c r="I3777" s="17">
        <f t="shared" si="238"/>
        <v>0.39344262295081966</v>
      </c>
      <c r="J3777" s="48" t="str">
        <f t="shared" si="239"/>
        <v>entry14_</v>
      </c>
      <c r="AA3777" s="26"/>
      <c r="AB3777" s="27"/>
    </row>
    <row r="3778" spans="1:28">
      <c r="A3778" s="12" t="s">
        <v>21353</v>
      </c>
      <c r="B3778" s="12">
        <v>61</v>
      </c>
      <c r="C3778" s="12">
        <v>26</v>
      </c>
      <c r="D3778" s="12">
        <v>1.5599999999999901</v>
      </c>
      <c r="E3778" s="12">
        <v>3.77999999999999</v>
      </c>
      <c r="F3778" s="12">
        <v>-6.69</v>
      </c>
      <c r="G3778" s="12">
        <f t="shared" ref="G3778:G3841" si="240">D3778/ABS(F3778)</f>
        <v>0.23318385650224066</v>
      </c>
      <c r="H3778" s="12">
        <f t="shared" ref="H3778:H3841" si="241">E3778/ABS(F3778)</f>
        <v>0.5650224215246622</v>
      </c>
      <c r="I3778" s="17">
        <f t="shared" ref="I3778:I3841" si="242">C3778/B3778</f>
        <v>0.42622950819672129</v>
      </c>
      <c r="J3778" s="48" t="str">
        <f t="shared" ref="J3778:J3841" si="243">LEFT(A3778,FIND("_",A3778,6))</f>
        <v>entry14_</v>
      </c>
      <c r="AA3778" s="26"/>
      <c r="AB3778" s="27"/>
    </row>
    <row r="3779" spans="1:28">
      <c r="A3779" s="12" t="s">
        <v>22195</v>
      </c>
      <c r="B3779" s="12">
        <v>61</v>
      </c>
      <c r="C3779" s="12">
        <v>26</v>
      </c>
      <c r="D3779" s="12">
        <v>-2.0899999999999901</v>
      </c>
      <c r="E3779" s="12">
        <v>9.48</v>
      </c>
      <c r="F3779" s="12">
        <v>-16.9299999999999</v>
      </c>
      <c r="G3779" s="12">
        <f t="shared" si="240"/>
        <v>-0.12344949793266405</v>
      </c>
      <c r="H3779" s="12">
        <f t="shared" si="241"/>
        <v>0.55995274660366545</v>
      </c>
      <c r="I3779" s="17">
        <f t="shared" si="242"/>
        <v>0.42622950819672129</v>
      </c>
      <c r="J3779" s="48" t="str">
        <f t="shared" si="243"/>
        <v>entry14_</v>
      </c>
      <c r="AA3779" s="26"/>
      <c r="AB3779" s="27"/>
    </row>
    <row r="3780" spans="1:28">
      <c r="A3780" s="12" t="s">
        <v>22918</v>
      </c>
      <c r="B3780" s="12">
        <v>61</v>
      </c>
      <c r="C3780" s="12">
        <v>26</v>
      </c>
      <c r="D3780" s="12">
        <v>-5.25999999999999</v>
      </c>
      <c r="E3780" s="12">
        <v>8.93</v>
      </c>
      <c r="F3780" s="12">
        <v>-16.1999999999999</v>
      </c>
      <c r="G3780" s="12">
        <f t="shared" si="240"/>
        <v>-0.32469135802469273</v>
      </c>
      <c r="H3780" s="12">
        <f t="shared" si="241"/>
        <v>0.55123456790123793</v>
      </c>
      <c r="I3780" s="17">
        <f t="shared" si="242"/>
        <v>0.42622950819672129</v>
      </c>
      <c r="J3780" s="48" t="str">
        <f t="shared" si="243"/>
        <v>entry14_</v>
      </c>
      <c r="AA3780" s="26"/>
      <c r="AB3780" s="27"/>
    </row>
    <row r="3781" spans="1:28">
      <c r="A3781" s="12" t="s">
        <v>23420</v>
      </c>
      <c r="B3781" s="12">
        <v>61</v>
      </c>
      <c r="C3781" s="12">
        <v>15</v>
      </c>
      <c r="D3781" s="12">
        <v>-12.94</v>
      </c>
      <c r="E3781" s="12">
        <v>15.16</v>
      </c>
      <c r="F3781" s="12">
        <v>-28.1</v>
      </c>
      <c r="G3781" s="12">
        <f t="shared" si="240"/>
        <v>-0.46049822064056933</v>
      </c>
      <c r="H3781" s="12">
        <f t="shared" si="241"/>
        <v>0.53950177935943056</v>
      </c>
      <c r="I3781" s="17">
        <f t="shared" si="242"/>
        <v>0.24590163934426229</v>
      </c>
      <c r="J3781" s="48" t="str">
        <f t="shared" si="243"/>
        <v>entry14_</v>
      </c>
      <c r="AA3781" s="26"/>
      <c r="AB3781" s="27"/>
    </row>
    <row r="3782" spans="1:28">
      <c r="A3782" s="12" t="s">
        <v>21835</v>
      </c>
      <c r="B3782" s="12">
        <v>61</v>
      </c>
      <c r="C3782" s="12">
        <v>16</v>
      </c>
      <c r="D3782" s="12">
        <v>0.12</v>
      </c>
      <c r="E3782" s="12">
        <v>7.3199999999999896</v>
      </c>
      <c r="F3782" s="12">
        <v>-13.67</v>
      </c>
      <c r="G3782" s="12">
        <f t="shared" si="240"/>
        <v>8.778346744696415E-3</v>
      </c>
      <c r="H3782" s="12">
        <f t="shared" si="241"/>
        <v>0.53547915142648062</v>
      </c>
      <c r="I3782" s="17">
        <f t="shared" si="242"/>
        <v>0.26229508196721313</v>
      </c>
      <c r="J3782" s="48" t="str">
        <f t="shared" si="243"/>
        <v>entry14_</v>
      </c>
      <c r="AA3782" s="26"/>
      <c r="AB3782" s="27"/>
    </row>
    <row r="3783" spans="1:28">
      <c r="A3783" s="12" t="s">
        <v>22334</v>
      </c>
      <c r="B3783" s="12">
        <v>60</v>
      </c>
      <c r="C3783" s="12">
        <v>16</v>
      </c>
      <c r="D3783" s="12">
        <v>-1.53816208016197</v>
      </c>
      <c r="E3783" s="12">
        <v>4.6512500429561197</v>
      </c>
      <c r="F3783" s="12">
        <v>-8.6899999999999906</v>
      </c>
      <c r="G3783" s="12">
        <f t="shared" si="240"/>
        <v>-0.17700369161817855</v>
      </c>
      <c r="H3783" s="12">
        <f t="shared" si="241"/>
        <v>0.53524166202026746</v>
      </c>
      <c r="I3783" s="17">
        <f t="shared" si="242"/>
        <v>0.26666666666666666</v>
      </c>
      <c r="J3783" s="48" t="str">
        <f t="shared" si="243"/>
        <v>entry14_</v>
      </c>
      <c r="AA3783" s="26"/>
      <c r="AB3783" s="27"/>
    </row>
    <row r="3784" spans="1:28">
      <c r="A3784" s="12" t="s">
        <v>23411</v>
      </c>
      <c r="B3784" s="12">
        <v>60</v>
      </c>
      <c r="C3784" s="12">
        <v>16</v>
      </c>
      <c r="D3784" s="12">
        <v>-7.9764834033113399</v>
      </c>
      <c r="E3784" s="12">
        <v>9.1935165966886601</v>
      </c>
      <c r="F3784" s="12">
        <v>-17.37</v>
      </c>
      <c r="G3784" s="12">
        <f t="shared" si="240"/>
        <v>-0.45921032834262171</v>
      </c>
      <c r="H3784" s="12">
        <f t="shared" si="241"/>
        <v>0.52927556687902477</v>
      </c>
      <c r="I3784" s="17">
        <f t="shared" si="242"/>
        <v>0.26666666666666666</v>
      </c>
      <c r="J3784" s="48" t="str">
        <f t="shared" si="243"/>
        <v>entry14_</v>
      </c>
      <c r="AA3784" s="26"/>
      <c r="AB3784" s="27"/>
    </row>
    <row r="3785" spans="1:28">
      <c r="A3785" s="12" t="s">
        <v>21386</v>
      </c>
      <c r="B3785" s="12">
        <v>61</v>
      </c>
      <c r="C3785" s="12">
        <v>21</v>
      </c>
      <c r="D3785" s="12">
        <v>1.6099999999999901</v>
      </c>
      <c r="E3785" s="12">
        <v>3.8299999999999899</v>
      </c>
      <c r="F3785" s="12">
        <v>-7.34</v>
      </c>
      <c r="G3785" s="12">
        <f t="shared" si="240"/>
        <v>0.21934604904632019</v>
      </c>
      <c r="H3785" s="12">
        <f t="shared" si="241"/>
        <v>0.52179836512261446</v>
      </c>
      <c r="I3785" s="17">
        <f t="shared" si="242"/>
        <v>0.34426229508196721</v>
      </c>
      <c r="J3785" s="48" t="str">
        <f t="shared" si="243"/>
        <v>entry14_</v>
      </c>
      <c r="AA3785" s="26"/>
      <c r="AB3785" s="27"/>
    </row>
    <row r="3786" spans="1:28">
      <c r="A3786" s="12" t="s">
        <v>21387</v>
      </c>
      <c r="B3786" s="12">
        <v>61</v>
      </c>
      <c r="C3786" s="12">
        <v>21</v>
      </c>
      <c r="D3786" s="12">
        <v>1.6099999999999901</v>
      </c>
      <c r="E3786" s="12">
        <v>3.8299999999999899</v>
      </c>
      <c r="F3786" s="12">
        <v>-7.34</v>
      </c>
      <c r="G3786" s="12">
        <f t="shared" si="240"/>
        <v>0.21934604904632019</v>
      </c>
      <c r="H3786" s="12">
        <f t="shared" si="241"/>
        <v>0.52179836512261446</v>
      </c>
      <c r="I3786" s="17">
        <f t="shared" si="242"/>
        <v>0.34426229508196721</v>
      </c>
      <c r="J3786" s="48" t="str">
        <f t="shared" si="243"/>
        <v>entry14_</v>
      </c>
      <c r="AA3786" s="26"/>
      <c r="AB3786" s="27"/>
    </row>
    <row r="3787" spans="1:28">
      <c r="A3787" s="12" t="s">
        <v>21388</v>
      </c>
      <c r="B3787" s="12">
        <v>61</v>
      </c>
      <c r="C3787" s="12">
        <v>21</v>
      </c>
      <c r="D3787" s="12">
        <v>1.6099999999999901</v>
      </c>
      <c r="E3787" s="12">
        <v>3.8299999999999899</v>
      </c>
      <c r="F3787" s="12">
        <v>-7.34</v>
      </c>
      <c r="G3787" s="12">
        <f t="shared" si="240"/>
        <v>0.21934604904632019</v>
      </c>
      <c r="H3787" s="12">
        <f t="shared" si="241"/>
        <v>0.52179836512261446</v>
      </c>
      <c r="I3787" s="17">
        <f t="shared" si="242"/>
        <v>0.34426229508196721</v>
      </c>
      <c r="J3787" s="48" t="str">
        <f t="shared" si="243"/>
        <v>entry14_</v>
      </c>
      <c r="AA3787" s="26"/>
      <c r="AB3787" s="27"/>
    </row>
    <row r="3788" spans="1:28">
      <c r="A3788" s="12" t="s">
        <v>23444</v>
      </c>
      <c r="B3788" s="12">
        <v>60</v>
      </c>
      <c r="C3788" s="12">
        <v>16</v>
      </c>
      <c r="D3788" s="12">
        <v>-8.2364834033113397</v>
      </c>
      <c r="E3788" s="12">
        <v>9.1935165966886601</v>
      </c>
      <c r="F3788" s="12">
        <v>-17.63</v>
      </c>
      <c r="G3788" s="12">
        <f t="shared" si="240"/>
        <v>-0.46718567233756891</v>
      </c>
      <c r="H3788" s="12">
        <f t="shared" si="241"/>
        <v>0.52147002817292454</v>
      </c>
      <c r="I3788" s="17">
        <f t="shared" si="242"/>
        <v>0.26666666666666666</v>
      </c>
      <c r="J3788" s="48" t="str">
        <f t="shared" si="243"/>
        <v>entry14_</v>
      </c>
      <c r="AA3788" s="26"/>
      <c r="AB3788" s="27"/>
    </row>
    <row r="3789" spans="1:28">
      <c r="A3789" s="12" t="s">
        <v>22621</v>
      </c>
      <c r="B3789" s="12">
        <v>60</v>
      </c>
      <c r="C3789" s="12">
        <v>22</v>
      </c>
      <c r="D3789" s="12">
        <v>-1.4621947957486501</v>
      </c>
      <c r="E3789" s="12">
        <v>2.9599999999999902</v>
      </c>
      <c r="F3789" s="12">
        <v>-5.69</v>
      </c>
      <c r="G3789" s="12">
        <f t="shared" si="240"/>
        <v>-0.25697623826865551</v>
      </c>
      <c r="H3789" s="12">
        <f t="shared" si="241"/>
        <v>0.52021089630931283</v>
      </c>
      <c r="I3789" s="17">
        <f t="shared" si="242"/>
        <v>0.36666666666666664</v>
      </c>
      <c r="J3789" s="48" t="str">
        <f t="shared" si="243"/>
        <v>entry14_</v>
      </c>
      <c r="AA3789" s="26"/>
      <c r="AB3789" s="27"/>
    </row>
    <row r="3790" spans="1:28">
      <c r="A3790" s="12" t="s">
        <v>21859</v>
      </c>
      <c r="B3790" s="12">
        <v>61</v>
      </c>
      <c r="C3790" s="12">
        <v>24</v>
      </c>
      <c r="D3790" s="12">
        <v>-1.0000000000001501E-2</v>
      </c>
      <c r="E3790" s="12">
        <v>9.0699999999999896</v>
      </c>
      <c r="F3790" s="12">
        <v>-17.68</v>
      </c>
      <c r="G3790" s="12">
        <f t="shared" si="240"/>
        <v>-5.6561085972859173E-4</v>
      </c>
      <c r="H3790" s="12">
        <f t="shared" si="241"/>
        <v>0.51300904977375505</v>
      </c>
      <c r="I3790" s="17">
        <f t="shared" si="242"/>
        <v>0.39344262295081966</v>
      </c>
      <c r="J3790" s="48" t="str">
        <f t="shared" si="243"/>
        <v>entry14_</v>
      </c>
      <c r="AA3790" s="26"/>
      <c r="AB3790" s="27"/>
    </row>
    <row r="3791" spans="1:28">
      <c r="A3791" s="12" t="s">
        <v>23558</v>
      </c>
      <c r="B3791" s="12">
        <v>61</v>
      </c>
      <c r="C3791" s="12">
        <v>20</v>
      </c>
      <c r="D3791" s="12">
        <v>-11.74</v>
      </c>
      <c r="E3791" s="12">
        <v>12.3599999999999</v>
      </c>
      <c r="F3791" s="12">
        <v>-24.1</v>
      </c>
      <c r="G3791" s="12">
        <f t="shared" si="240"/>
        <v>-0.4871369294605809</v>
      </c>
      <c r="H3791" s="12">
        <f t="shared" si="241"/>
        <v>0.51286307053941493</v>
      </c>
      <c r="I3791" s="17">
        <f t="shared" si="242"/>
        <v>0.32786885245901637</v>
      </c>
      <c r="J3791" s="48" t="str">
        <f t="shared" si="243"/>
        <v>entry14_</v>
      </c>
      <c r="AA3791" s="26"/>
      <c r="AB3791" s="27"/>
    </row>
    <row r="3792" spans="1:28">
      <c r="A3792" s="12" t="s">
        <v>23559</v>
      </c>
      <c r="B3792" s="12">
        <v>61</v>
      </c>
      <c r="C3792" s="12">
        <v>27</v>
      </c>
      <c r="D3792" s="12">
        <v>-4.75999999999999</v>
      </c>
      <c r="E3792" s="12">
        <v>5.01</v>
      </c>
      <c r="F3792" s="12">
        <v>-9.77</v>
      </c>
      <c r="G3792" s="12">
        <f t="shared" si="240"/>
        <v>-0.48720573183213822</v>
      </c>
      <c r="H3792" s="12">
        <f t="shared" si="241"/>
        <v>0.51279426816786078</v>
      </c>
      <c r="I3792" s="17">
        <f t="shared" si="242"/>
        <v>0.44262295081967212</v>
      </c>
      <c r="J3792" s="48" t="str">
        <f t="shared" si="243"/>
        <v>entry14_</v>
      </c>
      <c r="AA3792" s="26"/>
      <c r="AB3792" s="27"/>
    </row>
    <row r="3793" spans="1:28">
      <c r="A3793" s="12" t="s">
        <v>23560</v>
      </c>
      <c r="B3793" s="12">
        <v>61</v>
      </c>
      <c r="C3793" s="12">
        <v>27</v>
      </c>
      <c r="D3793" s="12">
        <v>-4.75999999999999</v>
      </c>
      <c r="E3793" s="12">
        <v>5.01</v>
      </c>
      <c r="F3793" s="12">
        <v>-9.77</v>
      </c>
      <c r="G3793" s="12">
        <f t="shared" si="240"/>
        <v>-0.48720573183213822</v>
      </c>
      <c r="H3793" s="12">
        <f t="shared" si="241"/>
        <v>0.51279426816786078</v>
      </c>
      <c r="I3793" s="17">
        <f t="shared" si="242"/>
        <v>0.44262295081967212</v>
      </c>
      <c r="J3793" s="48" t="str">
        <f t="shared" si="243"/>
        <v>entry14_</v>
      </c>
      <c r="AA3793" s="26"/>
      <c r="AB3793" s="27"/>
    </row>
    <row r="3794" spans="1:28">
      <c r="A3794" s="12" t="s">
        <v>23589</v>
      </c>
      <c r="B3794" s="12">
        <v>61</v>
      </c>
      <c r="C3794" s="12">
        <v>19</v>
      </c>
      <c r="D3794" s="12">
        <v>-10.079999999999901</v>
      </c>
      <c r="E3794" s="12">
        <v>10.409999999999901</v>
      </c>
      <c r="F3794" s="12">
        <v>-20.49</v>
      </c>
      <c r="G3794" s="12">
        <f t="shared" si="240"/>
        <v>-0.49194729136163501</v>
      </c>
      <c r="H3794" s="12">
        <f t="shared" si="241"/>
        <v>0.50805270863835539</v>
      </c>
      <c r="I3794" s="17">
        <f t="shared" si="242"/>
        <v>0.31147540983606559</v>
      </c>
      <c r="J3794" s="48" t="str">
        <f t="shared" si="243"/>
        <v>entry14_</v>
      </c>
      <c r="AA3794" s="26"/>
      <c r="AB3794" s="27"/>
    </row>
    <row r="3795" spans="1:28">
      <c r="A3795" s="12" t="s">
        <v>23590</v>
      </c>
      <c r="B3795" s="12">
        <v>61</v>
      </c>
      <c r="C3795" s="12">
        <v>19</v>
      </c>
      <c r="D3795" s="12">
        <v>-10.079999999999901</v>
      </c>
      <c r="E3795" s="12">
        <v>10.409999999999901</v>
      </c>
      <c r="F3795" s="12">
        <v>-20.49</v>
      </c>
      <c r="G3795" s="12">
        <f t="shared" si="240"/>
        <v>-0.49194729136163501</v>
      </c>
      <c r="H3795" s="12">
        <f t="shared" si="241"/>
        <v>0.50805270863835539</v>
      </c>
      <c r="I3795" s="17">
        <f t="shared" si="242"/>
        <v>0.31147540983606559</v>
      </c>
      <c r="J3795" s="48" t="str">
        <f t="shared" si="243"/>
        <v>entry14_</v>
      </c>
      <c r="AA3795" s="26"/>
      <c r="AB3795" s="27"/>
    </row>
    <row r="3796" spans="1:28">
      <c r="A3796" s="12" t="s">
        <v>23413</v>
      </c>
      <c r="B3796" s="12">
        <v>60</v>
      </c>
      <c r="C3796" s="12">
        <v>21</v>
      </c>
      <c r="D3796" s="12">
        <v>-3.56954046188612</v>
      </c>
      <c r="E3796" s="12">
        <v>3.9404595381138598</v>
      </c>
      <c r="F3796" s="12">
        <v>-7.77</v>
      </c>
      <c r="G3796" s="12">
        <f t="shared" si="240"/>
        <v>-0.4594003168450605</v>
      </c>
      <c r="H3796" s="12">
        <f t="shared" si="241"/>
        <v>0.50713764969290354</v>
      </c>
      <c r="I3796" s="17">
        <f t="shared" si="242"/>
        <v>0.35</v>
      </c>
      <c r="J3796" s="48" t="str">
        <f t="shared" si="243"/>
        <v>entry14_</v>
      </c>
      <c r="AA3796" s="26"/>
      <c r="AB3796" s="27"/>
    </row>
    <row r="3797" spans="1:28">
      <c r="A3797" s="12" t="s">
        <v>23604</v>
      </c>
      <c r="B3797" s="12">
        <v>60</v>
      </c>
      <c r="C3797" s="12">
        <v>14</v>
      </c>
      <c r="D3797" s="12">
        <v>-6.53510502158717</v>
      </c>
      <c r="E3797" s="12">
        <v>6.6548949784128197</v>
      </c>
      <c r="F3797" s="12">
        <v>-13.19</v>
      </c>
      <c r="G3797" s="12">
        <f t="shared" si="240"/>
        <v>-0.49545906153049052</v>
      </c>
      <c r="H3797" s="12">
        <f t="shared" si="241"/>
        <v>0.50454093846950876</v>
      </c>
      <c r="I3797" s="17">
        <f t="shared" si="242"/>
        <v>0.23333333333333334</v>
      </c>
      <c r="J3797" s="48" t="str">
        <f t="shared" si="243"/>
        <v>entry14_</v>
      </c>
      <c r="AA3797" s="26"/>
      <c r="AB3797" s="27"/>
    </row>
    <row r="3798" spans="1:28">
      <c r="A3798" s="12" t="s">
        <v>22858</v>
      </c>
      <c r="B3798" s="12">
        <v>60</v>
      </c>
      <c r="C3798" s="12">
        <v>21</v>
      </c>
      <c r="D3798" s="12">
        <v>-2.38954046188613</v>
      </c>
      <c r="E3798" s="12">
        <v>3.83045953811386</v>
      </c>
      <c r="F3798" s="12">
        <v>-7.7187499570438698</v>
      </c>
      <c r="G3798" s="12">
        <f t="shared" si="240"/>
        <v>-0.30957609395100516</v>
      </c>
      <c r="H3798" s="12">
        <f t="shared" si="241"/>
        <v>0.49625387004774163</v>
      </c>
      <c r="I3798" s="17">
        <f t="shared" si="242"/>
        <v>0.35</v>
      </c>
      <c r="J3798" s="48" t="str">
        <f t="shared" si="243"/>
        <v>entry14_</v>
      </c>
      <c r="AA3798" s="26"/>
      <c r="AB3798" s="27"/>
    </row>
    <row r="3799" spans="1:28">
      <c r="A3799" s="12" t="s">
        <v>23642</v>
      </c>
      <c r="B3799" s="12">
        <v>61</v>
      </c>
      <c r="C3799" s="12">
        <v>24</v>
      </c>
      <c r="D3799" s="12">
        <v>-11.38</v>
      </c>
      <c r="E3799" s="12">
        <v>11.1799999999999</v>
      </c>
      <c r="F3799" s="12">
        <v>-22.56</v>
      </c>
      <c r="G3799" s="12">
        <f t="shared" si="240"/>
        <v>-0.50443262411347523</v>
      </c>
      <c r="H3799" s="12">
        <f t="shared" si="241"/>
        <v>0.49556737588652044</v>
      </c>
      <c r="I3799" s="17">
        <f t="shared" si="242"/>
        <v>0.39344262295081966</v>
      </c>
      <c r="J3799" s="48" t="str">
        <f t="shared" si="243"/>
        <v>entry14_</v>
      </c>
      <c r="AA3799" s="26"/>
      <c r="AB3799" s="27"/>
    </row>
    <row r="3800" spans="1:28">
      <c r="A3800" s="12" t="s">
        <v>23660</v>
      </c>
      <c r="B3800" s="12">
        <v>61</v>
      </c>
      <c r="C3800" s="12">
        <v>23</v>
      </c>
      <c r="D3800" s="12">
        <v>-11.969999999999899</v>
      </c>
      <c r="E3800" s="12">
        <v>11.549999999999899</v>
      </c>
      <c r="F3800" s="12">
        <v>-23.52</v>
      </c>
      <c r="G3800" s="12">
        <f t="shared" si="240"/>
        <v>-0.50892857142856718</v>
      </c>
      <c r="H3800" s="12">
        <f t="shared" si="241"/>
        <v>0.49107142857142433</v>
      </c>
      <c r="I3800" s="17">
        <f t="shared" si="242"/>
        <v>0.37704918032786883</v>
      </c>
      <c r="J3800" s="48" t="str">
        <f t="shared" si="243"/>
        <v>entry14_</v>
      </c>
      <c r="AA3800" s="26"/>
      <c r="AB3800" s="27"/>
    </row>
    <row r="3801" spans="1:28">
      <c r="A3801" s="12" t="s">
        <v>21444</v>
      </c>
      <c r="B3801" s="12">
        <v>60</v>
      </c>
      <c r="C3801" s="12">
        <v>22</v>
      </c>
      <c r="D3801" s="12">
        <v>1.1816054579172801</v>
      </c>
      <c r="E3801" s="12">
        <v>3.09160545791728</v>
      </c>
      <c r="F3801" s="12">
        <v>-6.38</v>
      </c>
      <c r="G3801" s="12">
        <f t="shared" si="240"/>
        <v>0.1852046172284138</v>
      </c>
      <c r="H3801" s="12">
        <f t="shared" si="241"/>
        <v>0.48457765798076491</v>
      </c>
      <c r="I3801" s="17">
        <f t="shared" si="242"/>
        <v>0.36666666666666664</v>
      </c>
      <c r="J3801" s="48" t="str">
        <f t="shared" si="243"/>
        <v>entry14_</v>
      </c>
      <c r="AA3801" s="26"/>
      <c r="AB3801" s="27"/>
    </row>
    <row r="3802" spans="1:28">
      <c r="A3802" s="12" t="s">
        <v>23701</v>
      </c>
      <c r="B3802" s="12">
        <v>61</v>
      </c>
      <c r="C3802" s="12">
        <v>19</v>
      </c>
      <c r="D3802" s="12">
        <v>-10.6</v>
      </c>
      <c r="E3802" s="12">
        <v>9.8899999999999899</v>
      </c>
      <c r="F3802" s="12">
        <v>-20.49</v>
      </c>
      <c r="G3802" s="12">
        <f t="shared" si="240"/>
        <v>-0.51732552464616888</v>
      </c>
      <c r="H3802" s="12">
        <f t="shared" si="241"/>
        <v>0.48267447535383068</v>
      </c>
      <c r="I3802" s="17">
        <f t="shared" si="242"/>
        <v>0.31147540983606559</v>
      </c>
      <c r="J3802" s="48" t="str">
        <f t="shared" si="243"/>
        <v>entry14_</v>
      </c>
      <c r="AA3802" s="26"/>
      <c r="AB3802" s="27"/>
    </row>
    <row r="3803" spans="1:28">
      <c r="A3803" s="12" t="s">
        <v>21974</v>
      </c>
      <c r="B3803" s="12">
        <v>61</v>
      </c>
      <c r="C3803" s="12">
        <v>27</v>
      </c>
      <c r="D3803" s="12">
        <v>-0.55000000000000304</v>
      </c>
      <c r="E3803" s="12">
        <v>6.0299999999999896</v>
      </c>
      <c r="F3803" s="12">
        <v>-12.5199999999999</v>
      </c>
      <c r="G3803" s="12">
        <f t="shared" si="240"/>
        <v>-4.3929712460064489E-2</v>
      </c>
      <c r="H3803" s="12">
        <f t="shared" si="241"/>
        <v>0.48162939297124902</v>
      </c>
      <c r="I3803" s="17">
        <f t="shared" si="242"/>
        <v>0.44262295081967212</v>
      </c>
      <c r="J3803" s="48" t="str">
        <f t="shared" si="243"/>
        <v>entry14_</v>
      </c>
      <c r="AA3803" s="26"/>
      <c r="AB3803" s="27"/>
    </row>
    <row r="3804" spans="1:28">
      <c r="A3804" s="12" t="s">
        <v>21871</v>
      </c>
      <c r="B3804" s="12">
        <v>61</v>
      </c>
      <c r="C3804" s="12">
        <v>27</v>
      </c>
      <c r="D3804" s="12">
        <v>-8.0000000000004207E-2</v>
      </c>
      <c r="E3804" s="12">
        <v>5.9999999999999796</v>
      </c>
      <c r="F3804" s="12">
        <v>-12.5199999999999</v>
      </c>
      <c r="G3804" s="12">
        <f t="shared" si="240"/>
        <v>-6.3897763578278626E-3</v>
      </c>
      <c r="H3804" s="12">
        <f t="shared" si="241"/>
        <v>0.47923322683706288</v>
      </c>
      <c r="I3804" s="17">
        <f t="shared" si="242"/>
        <v>0.44262295081967212</v>
      </c>
      <c r="J3804" s="48" t="str">
        <f t="shared" si="243"/>
        <v>entry14_</v>
      </c>
      <c r="AA3804" s="26"/>
      <c r="AB3804" s="27"/>
    </row>
    <row r="3805" spans="1:28">
      <c r="A3805" s="12" t="s">
        <v>21872</v>
      </c>
      <c r="B3805" s="12">
        <v>61</v>
      </c>
      <c r="C3805" s="12">
        <v>27</v>
      </c>
      <c r="D3805" s="12">
        <v>-8.0000000000004207E-2</v>
      </c>
      <c r="E3805" s="12">
        <v>5.9999999999999796</v>
      </c>
      <c r="F3805" s="12">
        <v>-12.5199999999999</v>
      </c>
      <c r="G3805" s="12">
        <f t="shared" si="240"/>
        <v>-6.3897763578278626E-3</v>
      </c>
      <c r="H3805" s="12">
        <f t="shared" si="241"/>
        <v>0.47923322683706288</v>
      </c>
      <c r="I3805" s="17">
        <f t="shared" si="242"/>
        <v>0.44262295081967212</v>
      </c>
      <c r="J3805" s="48" t="str">
        <f t="shared" si="243"/>
        <v>entry14_</v>
      </c>
      <c r="AA3805" s="26"/>
      <c r="AB3805" s="27"/>
    </row>
    <row r="3806" spans="1:28">
      <c r="A3806" s="12" t="s">
        <v>23486</v>
      </c>
      <c r="B3806" s="12">
        <v>60</v>
      </c>
      <c r="C3806" s="12">
        <v>20</v>
      </c>
      <c r="D3806" s="12">
        <v>-18.9855053081886</v>
      </c>
      <c r="E3806" s="12">
        <v>19.109020047000602</v>
      </c>
      <c r="F3806" s="12">
        <v>-39.954525355189297</v>
      </c>
      <c r="G3806" s="12">
        <f t="shared" si="240"/>
        <v>-0.47517784629927434</v>
      </c>
      <c r="H3806" s="12">
        <f t="shared" si="241"/>
        <v>0.47826922925812509</v>
      </c>
      <c r="I3806" s="17">
        <f t="shared" si="242"/>
        <v>0.33333333333333331</v>
      </c>
      <c r="J3806" s="48" t="str">
        <f t="shared" si="243"/>
        <v>entry14_</v>
      </c>
      <c r="AA3806" s="26"/>
      <c r="AB3806" s="27"/>
    </row>
    <row r="3807" spans="1:28">
      <c r="A3807" s="12" t="s">
        <v>23725</v>
      </c>
      <c r="B3807" s="12">
        <v>61</v>
      </c>
      <c r="C3807" s="12">
        <v>21</v>
      </c>
      <c r="D3807" s="12">
        <v>-16.149999999999999</v>
      </c>
      <c r="E3807" s="12">
        <v>14.8</v>
      </c>
      <c r="F3807" s="12">
        <v>-30.95</v>
      </c>
      <c r="G3807" s="12">
        <f t="shared" si="240"/>
        <v>-0.52180936995153471</v>
      </c>
      <c r="H3807" s="12">
        <f t="shared" si="241"/>
        <v>0.47819063004846529</v>
      </c>
      <c r="I3807" s="17">
        <f t="shared" si="242"/>
        <v>0.34426229508196721</v>
      </c>
      <c r="J3807" s="48" t="str">
        <f t="shared" si="243"/>
        <v>entry14_</v>
      </c>
      <c r="AA3807" s="26"/>
      <c r="AB3807" s="27"/>
    </row>
    <row r="3808" spans="1:28">
      <c r="A3808" s="12" t="s">
        <v>21970</v>
      </c>
      <c r="B3808" s="12">
        <v>60</v>
      </c>
      <c r="C3808" s="12">
        <v>16</v>
      </c>
      <c r="D3808" s="12">
        <v>-0.34816208016196898</v>
      </c>
      <c r="E3808" s="12">
        <v>3.9412500429561299</v>
      </c>
      <c r="F3808" s="12">
        <v>-8.2987499570438601</v>
      </c>
      <c r="G3808" s="12">
        <f t="shared" si="240"/>
        <v>-4.195355709765107E-2</v>
      </c>
      <c r="H3808" s="12">
        <f t="shared" si="241"/>
        <v>0.47492092946008735</v>
      </c>
      <c r="I3808" s="17">
        <f t="shared" si="242"/>
        <v>0.26666666666666666</v>
      </c>
      <c r="J3808" s="48" t="str">
        <f t="shared" si="243"/>
        <v>entry14_</v>
      </c>
      <c r="AA3808" s="26"/>
      <c r="AB3808" s="27"/>
    </row>
    <row r="3809" spans="1:28">
      <c r="A3809" s="12" t="s">
        <v>23767</v>
      </c>
      <c r="B3809" s="12">
        <v>60</v>
      </c>
      <c r="C3809" s="12">
        <v>14</v>
      </c>
      <c r="D3809" s="12">
        <v>-7.10510502158718</v>
      </c>
      <c r="E3809" s="12">
        <v>6.2312500429561304</v>
      </c>
      <c r="F3809" s="12">
        <v>-13.3363550645433</v>
      </c>
      <c r="G3809" s="12">
        <f t="shared" si="240"/>
        <v>-0.53276213682081452</v>
      </c>
      <c r="H3809" s="12">
        <f t="shared" si="241"/>
        <v>0.46723786317918631</v>
      </c>
      <c r="I3809" s="17">
        <f t="shared" si="242"/>
        <v>0.23333333333333334</v>
      </c>
      <c r="J3809" s="48" t="str">
        <f t="shared" si="243"/>
        <v>entry14_</v>
      </c>
      <c r="AA3809" s="26"/>
      <c r="AB3809" s="27"/>
    </row>
    <row r="3810" spans="1:28">
      <c r="A3810" s="12" t="s">
        <v>23772</v>
      </c>
      <c r="B3810" s="12">
        <v>61</v>
      </c>
      <c r="C3810" s="12">
        <v>24</v>
      </c>
      <c r="D3810" s="12">
        <v>-12.049999999999899</v>
      </c>
      <c r="E3810" s="12">
        <v>10.51</v>
      </c>
      <c r="F3810" s="12">
        <v>-22.56</v>
      </c>
      <c r="G3810" s="12">
        <f t="shared" si="240"/>
        <v>-0.53413120567375438</v>
      </c>
      <c r="H3810" s="12">
        <f t="shared" si="241"/>
        <v>0.46586879432624118</v>
      </c>
      <c r="I3810" s="17">
        <f t="shared" si="242"/>
        <v>0.39344262295081966</v>
      </c>
      <c r="J3810" s="48" t="str">
        <f t="shared" si="243"/>
        <v>entry14_</v>
      </c>
      <c r="AA3810" s="26"/>
      <c r="AB3810" s="27"/>
    </row>
    <row r="3811" spans="1:28">
      <c r="A3811" s="12" t="s">
        <v>23780</v>
      </c>
      <c r="B3811" s="12">
        <v>60</v>
      </c>
      <c r="C3811" s="12">
        <v>12</v>
      </c>
      <c r="D3811" s="12">
        <v>-5.9151050215871797</v>
      </c>
      <c r="E3811" s="12">
        <v>5.1348949784128202</v>
      </c>
      <c r="F3811" s="12">
        <v>-11.05</v>
      </c>
      <c r="G3811" s="12">
        <f t="shared" si="240"/>
        <v>-0.5353036218630931</v>
      </c>
      <c r="H3811" s="12">
        <f t="shared" si="241"/>
        <v>0.46469637813690678</v>
      </c>
      <c r="I3811" s="17">
        <f t="shared" si="242"/>
        <v>0.2</v>
      </c>
      <c r="J3811" s="48" t="str">
        <f t="shared" si="243"/>
        <v>entry14_</v>
      </c>
      <c r="AA3811" s="26"/>
      <c r="AB3811" s="27"/>
    </row>
    <row r="3812" spans="1:28">
      <c r="A3812" s="12" t="s">
        <v>23408</v>
      </c>
      <c r="B3812" s="12">
        <v>61</v>
      </c>
      <c r="C3812" s="12">
        <v>24</v>
      </c>
      <c r="D3812" s="12">
        <v>-7.07</v>
      </c>
      <c r="E3812" s="12">
        <v>7.1699999999999804</v>
      </c>
      <c r="F3812" s="12">
        <v>-15.43</v>
      </c>
      <c r="G3812" s="12">
        <f t="shared" si="240"/>
        <v>-0.45819831497083607</v>
      </c>
      <c r="H3812" s="12">
        <f t="shared" si="241"/>
        <v>0.46467919637070515</v>
      </c>
      <c r="I3812" s="17">
        <f t="shared" si="242"/>
        <v>0.39344262295081966</v>
      </c>
      <c r="J3812" s="48" t="str">
        <f t="shared" si="243"/>
        <v>entry14_</v>
      </c>
      <c r="AA3812" s="26"/>
      <c r="AB3812" s="27"/>
    </row>
    <row r="3813" spans="1:28">
      <c r="A3813" s="12" t="s">
        <v>23409</v>
      </c>
      <c r="B3813" s="12">
        <v>61</v>
      </c>
      <c r="C3813" s="12">
        <v>24</v>
      </c>
      <c r="D3813" s="12">
        <v>-7.07</v>
      </c>
      <c r="E3813" s="12">
        <v>7.1699999999999804</v>
      </c>
      <c r="F3813" s="12">
        <v>-15.43</v>
      </c>
      <c r="G3813" s="12">
        <f t="shared" si="240"/>
        <v>-0.45819831497083607</v>
      </c>
      <c r="H3813" s="12">
        <f t="shared" si="241"/>
        <v>0.46467919637070515</v>
      </c>
      <c r="I3813" s="17">
        <f t="shared" si="242"/>
        <v>0.39344262295081966</v>
      </c>
      <c r="J3813" s="48" t="str">
        <f t="shared" si="243"/>
        <v>entry14_</v>
      </c>
      <c r="AA3813" s="26"/>
      <c r="AB3813" s="27"/>
    </row>
    <row r="3814" spans="1:28">
      <c r="A3814" s="12" t="s">
        <v>23783</v>
      </c>
      <c r="B3814" s="12">
        <v>61</v>
      </c>
      <c r="C3814" s="12">
        <v>21</v>
      </c>
      <c r="D3814" s="12">
        <v>-15.02</v>
      </c>
      <c r="E3814" s="12">
        <v>12.9399999999999</v>
      </c>
      <c r="F3814" s="12">
        <v>-27.959999999999901</v>
      </c>
      <c r="G3814" s="12">
        <f t="shared" si="240"/>
        <v>-0.53719599427754117</v>
      </c>
      <c r="H3814" s="12">
        <f t="shared" si="241"/>
        <v>0.46280400572245872</v>
      </c>
      <c r="I3814" s="17">
        <f t="shared" si="242"/>
        <v>0.34426229508196721</v>
      </c>
      <c r="J3814" s="48" t="str">
        <f t="shared" si="243"/>
        <v>entry14_</v>
      </c>
      <c r="AA3814" s="26"/>
      <c r="AB3814" s="27"/>
    </row>
    <row r="3815" spans="1:28">
      <c r="A3815" s="12" t="s">
        <v>21747</v>
      </c>
      <c r="B3815" s="12">
        <v>60</v>
      </c>
      <c r="C3815" s="12">
        <v>25</v>
      </c>
      <c r="D3815" s="12">
        <v>0.59174739852265601</v>
      </c>
      <c r="E3815" s="12">
        <v>6.80174739852266</v>
      </c>
      <c r="F3815" s="12">
        <v>-14.9599999999999</v>
      </c>
      <c r="G3815" s="12">
        <f t="shared" si="240"/>
        <v>3.9555307387878338E-2</v>
      </c>
      <c r="H3815" s="12">
        <f t="shared" si="241"/>
        <v>0.45466225925953913</v>
      </c>
      <c r="I3815" s="17">
        <f t="shared" si="242"/>
        <v>0.41666666666666669</v>
      </c>
      <c r="J3815" s="48" t="str">
        <f t="shared" si="243"/>
        <v>entry14_</v>
      </c>
      <c r="AA3815" s="26"/>
      <c r="AB3815" s="27"/>
    </row>
    <row r="3816" spans="1:28">
      <c r="A3816" s="12" t="s">
        <v>22048</v>
      </c>
      <c r="B3816" s="12">
        <v>61</v>
      </c>
      <c r="C3816" s="12">
        <v>14</v>
      </c>
      <c r="D3816" s="12">
        <v>-0.98999999999999899</v>
      </c>
      <c r="E3816" s="12">
        <v>6.2099999999999804</v>
      </c>
      <c r="F3816" s="12">
        <v>-13.67</v>
      </c>
      <c r="G3816" s="12">
        <f t="shared" si="240"/>
        <v>-7.2421360643745353E-2</v>
      </c>
      <c r="H3816" s="12">
        <f t="shared" si="241"/>
        <v>0.45427944403803805</v>
      </c>
      <c r="I3816" s="17">
        <f t="shared" si="242"/>
        <v>0.22950819672131148</v>
      </c>
      <c r="J3816" s="48" t="str">
        <f t="shared" si="243"/>
        <v>entry14_</v>
      </c>
      <c r="AA3816" s="26"/>
      <c r="AB3816" s="27"/>
    </row>
    <row r="3817" spans="1:28">
      <c r="A3817" s="12" t="s">
        <v>23696</v>
      </c>
      <c r="B3817" s="12">
        <v>60</v>
      </c>
      <c r="C3817" s="12">
        <v>21</v>
      </c>
      <c r="D3817" s="12">
        <v>-4.4795404618861197</v>
      </c>
      <c r="E3817" s="12">
        <v>3.9404595381138598</v>
      </c>
      <c r="F3817" s="12">
        <v>-8.68</v>
      </c>
      <c r="G3817" s="12">
        <f t="shared" si="240"/>
        <v>-0.51607609007904609</v>
      </c>
      <c r="H3817" s="12">
        <f t="shared" si="241"/>
        <v>0.45396999287026035</v>
      </c>
      <c r="I3817" s="17">
        <f t="shared" si="242"/>
        <v>0.35</v>
      </c>
      <c r="J3817" s="48" t="str">
        <f t="shared" si="243"/>
        <v>entry14_</v>
      </c>
      <c r="AA3817" s="26"/>
      <c r="AB3817" s="27"/>
    </row>
    <row r="3818" spans="1:28">
      <c r="A3818" s="12" t="s">
        <v>22346</v>
      </c>
      <c r="B3818" s="12">
        <v>60</v>
      </c>
      <c r="C3818" s="12">
        <v>19</v>
      </c>
      <c r="D3818" s="12">
        <v>-2.39954046188612</v>
      </c>
      <c r="E3818" s="12">
        <v>5.85045953811386</v>
      </c>
      <c r="F3818" s="12">
        <v>-13.2987499570438</v>
      </c>
      <c r="G3818" s="12">
        <f t="shared" si="240"/>
        <v>-0.18043353470340137</v>
      </c>
      <c r="H3818" s="12">
        <f t="shared" si="241"/>
        <v>0.43992552360269865</v>
      </c>
      <c r="I3818" s="17">
        <f t="shared" si="242"/>
        <v>0.31666666666666665</v>
      </c>
      <c r="J3818" s="48" t="str">
        <f t="shared" si="243"/>
        <v>entry14_</v>
      </c>
      <c r="AA3818" s="26"/>
      <c r="AB3818" s="27"/>
    </row>
    <row r="3819" spans="1:28">
      <c r="A3819" s="12" t="s">
        <v>23906</v>
      </c>
      <c r="B3819" s="12">
        <v>61</v>
      </c>
      <c r="C3819" s="12">
        <v>24</v>
      </c>
      <c r="D3819" s="12">
        <v>-9.35</v>
      </c>
      <c r="E3819" s="12">
        <v>7.1999999999999797</v>
      </c>
      <c r="F3819" s="12">
        <v>-16.549999999999901</v>
      </c>
      <c r="G3819" s="12">
        <f t="shared" si="240"/>
        <v>-0.56495468277945959</v>
      </c>
      <c r="H3819" s="12">
        <f t="shared" si="241"/>
        <v>0.43504531722054518</v>
      </c>
      <c r="I3819" s="17">
        <f t="shared" si="242"/>
        <v>0.39344262295081966</v>
      </c>
      <c r="J3819" s="48" t="str">
        <f t="shared" si="243"/>
        <v>entry14_</v>
      </c>
      <c r="AA3819" s="26"/>
      <c r="AB3819" s="27"/>
    </row>
    <row r="3820" spans="1:28">
      <c r="A3820" s="12" t="s">
        <v>23910</v>
      </c>
      <c r="B3820" s="12">
        <v>60</v>
      </c>
      <c r="C3820" s="12">
        <v>12</v>
      </c>
      <c r="D3820" s="12">
        <v>-6.2551050215871804</v>
      </c>
      <c r="E3820" s="12">
        <v>4.7948949784128203</v>
      </c>
      <c r="F3820" s="12">
        <v>-11.05</v>
      </c>
      <c r="G3820" s="12">
        <f t="shared" si="240"/>
        <v>-0.56607285263232399</v>
      </c>
      <c r="H3820" s="12">
        <f t="shared" si="241"/>
        <v>0.43392714736767601</v>
      </c>
      <c r="I3820" s="17">
        <f t="shared" si="242"/>
        <v>0.2</v>
      </c>
      <c r="J3820" s="48" t="str">
        <f t="shared" si="243"/>
        <v>entry14_</v>
      </c>
      <c r="AA3820" s="26"/>
      <c r="AB3820" s="27"/>
    </row>
    <row r="3821" spans="1:28">
      <c r="A3821" s="12" t="s">
        <v>23745</v>
      </c>
      <c r="B3821" s="12">
        <v>60</v>
      </c>
      <c r="C3821" s="12">
        <v>20</v>
      </c>
      <c r="D3821" s="12">
        <v>-18.945505308188601</v>
      </c>
      <c r="E3821" s="12">
        <v>15.159020047000601</v>
      </c>
      <c r="F3821" s="12">
        <v>-35.964525355189302</v>
      </c>
      <c r="G3821" s="12">
        <f t="shared" si="240"/>
        <v>-0.52678313201914573</v>
      </c>
      <c r="H3821" s="12">
        <f t="shared" si="241"/>
        <v>0.42149923841031073</v>
      </c>
      <c r="I3821" s="17">
        <f t="shared" si="242"/>
        <v>0.33333333333333331</v>
      </c>
      <c r="J3821" s="48" t="str">
        <f t="shared" si="243"/>
        <v>entry14_</v>
      </c>
      <c r="AA3821" s="26"/>
      <c r="AB3821" s="27"/>
    </row>
    <row r="3822" spans="1:28">
      <c r="A3822" s="12" t="s">
        <v>24000</v>
      </c>
      <c r="B3822" s="12">
        <v>61</v>
      </c>
      <c r="C3822" s="12">
        <v>28</v>
      </c>
      <c r="D3822" s="12">
        <v>-18.850000000000001</v>
      </c>
      <c r="E3822" s="12">
        <v>13.3</v>
      </c>
      <c r="F3822" s="12">
        <v>-32.15</v>
      </c>
      <c r="G3822" s="12">
        <f t="shared" si="240"/>
        <v>-0.5863141524105755</v>
      </c>
      <c r="H3822" s="12">
        <f t="shared" si="241"/>
        <v>0.41368584758942462</v>
      </c>
      <c r="I3822" s="17">
        <f t="shared" si="242"/>
        <v>0.45901639344262296</v>
      </c>
      <c r="J3822" s="48" t="str">
        <f t="shared" si="243"/>
        <v>entry14_</v>
      </c>
      <c r="AA3822" s="26"/>
      <c r="AB3822" s="27"/>
    </row>
    <row r="3823" spans="1:28">
      <c r="A3823" s="12" t="s">
        <v>22555</v>
      </c>
      <c r="B3823" s="12">
        <v>60</v>
      </c>
      <c r="C3823" s="12">
        <v>27</v>
      </c>
      <c r="D3823" s="12">
        <v>-2.82591473901737</v>
      </c>
      <c r="E3823" s="12">
        <v>4.7340852609826198</v>
      </c>
      <c r="F3823" s="12">
        <v>-11.5995690656036</v>
      </c>
      <c r="G3823" s="12">
        <f t="shared" si="240"/>
        <v>-0.24362239002456593</v>
      </c>
      <c r="H3823" s="12">
        <f t="shared" si="241"/>
        <v>0.4081259600428333</v>
      </c>
      <c r="I3823" s="17">
        <f t="shared" si="242"/>
        <v>0.45</v>
      </c>
      <c r="J3823" s="48" t="str">
        <f t="shared" si="243"/>
        <v>entry14_</v>
      </c>
      <c r="AA3823" s="26"/>
      <c r="AB3823" s="27"/>
    </row>
    <row r="3824" spans="1:28">
      <c r="A3824" s="12" t="s">
        <v>24072</v>
      </c>
      <c r="B3824" s="12">
        <v>61</v>
      </c>
      <c r="C3824" s="12">
        <v>21</v>
      </c>
      <c r="D3824" s="12">
        <v>-16.5</v>
      </c>
      <c r="E3824" s="12">
        <v>11.1799999999999</v>
      </c>
      <c r="F3824" s="12">
        <v>-27.68</v>
      </c>
      <c r="G3824" s="12">
        <f t="shared" si="240"/>
        <v>-0.59609826589595372</v>
      </c>
      <c r="H3824" s="12">
        <f t="shared" si="241"/>
        <v>0.40390173410404262</v>
      </c>
      <c r="I3824" s="17">
        <f t="shared" si="242"/>
        <v>0.34426229508196721</v>
      </c>
      <c r="J3824" s="48" t="str">
        <f t="shared" si="243"/>
        <v>entry14_</v>
      </c>
      <c r="AA3824" s="26"/>
      <c r="AB3824" s="27"/>
    </row>
    <row r="3825" spans="1:28">
      <c r="A3825" s="12" t="s">
        <v>24100</v>
      </c>
      <c r="B3825" s="12">
        <v>60</v>
      </c>
      <c r="C3825" s="12">
        <v>16</v>
      </c>
      <c r="D3825" s="12">
        <v>-9.8064834033113399</v>
      </c>
      <c r="E3825" s="12">
        <v>6.4835165966886397</v>
      </c>
      <c r="F3825" s="12">
        <v>-16.2899999999999</v>
      </c>
      <c r="G3825" s="12">
        <f t="shared" si="240"/>
        <v>-0.60199407018486195</v>
      </c>
      <c r="H3825" s="12">
        <f t="shared" si="241"/>
        <v>0.39800592981514299</v>
      </c>
      <c r="I3825" s="17">
        <f t="shared" si="242"/>
        <v>0.26666666666666666</v>
      </c>
      <c r="J3825" s="48" t="str">
        <f t="shared" si="243"/>
        <v>entry14_</v>
      </c>
      <c r="AA3825" s="26"/>
      <c r="AB3825" s="27"/>
    </row>
    <row r="3826" spans="1:28">
      <c r="A3826" s="12" t="s">
        <v>22457</v>
      </c>
      <c r="B3826" s="12">
        <v>60</v>
      </c>
      <c r="C3826" s="12">
        <v>26</v>
      </c>
      <c r="D3826" s="12">
        <v>-6.7821947957486204</v>
      </c>
      <c r="E3826" s="12">
        <v>12.33</v>
      </c>
      <c r="F3826" s="12">
        <v>-31.079999999999899</v>
      </c>
      <c r="G3826" s="12">
        <f t="shared" si="240"/>
        <v>-0.21821733577054833</v>
      </c>
      <c r="H3826" s="12">
        <f t="shared" si="241"/>
        <v>0.39671814671814803</v>
      </c>
      <c r="I3826" s="17">
        <f t="shared" si="242"/>
        <v>0.43333333333333335</v>
      </c>
      <c r="J3826" s="48" t="str">
        <f t="shared" si="243"/>
        <v>entry14_</v>
      </c>
      <c r="AA3826" s="26"/>
      <c r="AB3826" s="27"/>
    </row>
    <row r="3827" spans="1:28">
      <c r="A3827" s="12" t="s">
        <v>21949</v>
      </c>
      <c r="B3827" s="12">
        <v>61</v>
      </c>
      <c r="C3827" s="12">
        <v>32</v>
      </c>
      <c r="D3827" s="12">
        <v>-0.249999999999999</v>
      </c>
      <c r="E3827" s="12">
        <v>2.67</v>
      </c>
      <c r="F3827" s="12">
        <v>-7.00999999999999</v>
      </c>
      <c r="G3827" s="12">
        <f t="shared" si="240"/>
        <v>-3.5663338088444983E-2</v>
      </c>
      <c r="H3827" s="12">
        <f t="shared" si="241"/>
        <v>0.38088445078459399</v>
      </c>
      <c r="I3827" s="17">
        <f t="shared" si="242"/>
        <v>0.52459016393442626</v>
      </c>
      <c r="J3827" s="48" t="str">
        <f t="shared" si="243"/>
        <v>entry14_</v>
      </c>
      <c r="AA3827" s="26"/>
      <c r="AB3827" s="27"/>
    </row>
    <row r="3828" spans="1:28">
      <c r="A3828" s="12" t="s">
        <v>24189</v>
      </c>
      <c r="B3828" s="12">
        <v>61</v>
      </c>
      <c r="C3828" s="12">
        <v>21</v>
      </c>
      <c r="D3828" s="12">
        <v>-17.169999999999899</v>
      </c>
      <c r="E3828" s="12">
        <v>10.51</v>
      </c>
      <c r="F3828" s="12">
        <v>-27.68</v>
      </c>
      <c r="G3828" s="12">
        <f t="shared" si="240"/>
        <v>-0.62030346820808879</v>
      </c>
      <c r="H3828" s="12">
        <f t="shared" si="241"/>
        <v>0.37969653179190749</v>
      </c>
      <c r="I3828" s="17">
        <f t="shared" si="242"/>
        <v>0.34426229508196721</v>
      </c>
      <c r="J3828" s="48" t="str">
        <f t="shared" si="243"/>
        <v>entry14_</v>
      </c>
      <c r="AA3828" s="26"/>
      <c r="AB3828" s="27"/>
    </row>
    <row r="3829" spans="1:28">
      <c r="A3829" s="12" t="s">
        <v>24126</v>
      </c>
      <c r="B3829" s="12">
        <v>61</v>
      </c>
      <c r="C3829" s="12">
        <v>16</v>
      </c>
      <c r="D3829" s="12">
        <v>-16.89</v>
      </c>
      <c r="E3829" s="12">
        <v>10.409999999999901</v>
      </c>
      <c r="F3829" s="12">
        <v>-27.83</v>
      </c>
      <c r="G3829" s="12">
        <f t="shared" si="240"/>
        <v>-0.60689902982393107</v>
      </c>
      <c r="H3829" s="12">
        <f t="shared" si="241"/>
        <v>0.37405677326625586</v>
      </c>
      <c r="I3829" s="17">
        <f t="shared" si="242"/>
        <v>0.26229508196721313</v>
      </c>
      <c r="J3829" s="48" t="str">
        <f t="shared" si="243"/>
        <v>entry14_</v>
      </c>
      <c r="AA3829" s="26"/>
      <c r="AB3829" s="27"/>
    </row>
    <row r="3830" spans="1:28">
      <c r="A3830" s="12" t="s">
        <v>24127</v>
      </c>
      <c r="B3830" s="12">
        <v>61</v>
      </c>
      <c r="C3830" s="12">
        <v>16</v>
      </c>
      <c r="D3830" s="12">
        <v>-16.89</v>
      </c>
      <c r="E3830" s="12">
        <v>10.409999999999901</v>
      </c>
      <c r="F3830" s="12">
        <v>-27.83</v>
      </c>
      <c r="G3830" s="12">
        <f t="shared" si="240"/>
        <v>-0.60689902982393107</v>
      </c>
      <c r="H3830" s="12">
        <f t="shared" si="241"/>
        <v>0.37405677326625586</v>
      </c>
      <c r="I3830" s="17">
        <f t="shared" si="242"/>
        <v>0.26229508196721313</v>
      </c>
      <c r="J3830" s="48" t="str">
        <f t="shared" si="243"/>
        <v>entry14_</v>
      </c>
      <c r="AA3830" s="26"/>
      <c r="AB3830" s="27"/>
    </row>
    <row r="3831" spans="1:28">
      <c r="A3831" s="12" t="s">
        <v>22530</v>
      </c>
      <c r="B3831" s="12">
        <v>60</v>
      </c>
      <c r="C3831" s="12">
        <v>18</v>
      </c>
      <c r="D3831" s="12">
        <v>-3.0395404618861299</v>
      </c>
      <c r="E3831" s="12">
        <v>4.6904595381138598</v>
      </c>
      <c r="F3831" s="12">
        <v>-12.758749957043801</v>
      </c>
      <c r="G3831" s="12">
        <f t="shared" si="240"/>
        <v>-0.23823183870831111</v>
      </c>
      <c r="H3831" s="12">
        <f t="shared" si="241"/>
        <v>0.36762688773631536</v>
      </c>
      <c r="I3831" s="17">
        <f t="shared" si="242"/>
        <v>0.3</v>
      </c>
      <c r="J3831" s="48" t="str">
        <f t="shared" si="243"/>
        <v>entry14_</v>
      </c>
      <c r="AA3831" s="26"/>
      <c r="AB3831" s="27"/>
    </row>
    <row r="3832" spans="1:28">
      <c r="A3832" s="12" t="s">
        <v>23665</v>
      </c>
      <c r="B3832" s="12">
        <v>60</v>
      </c>
      <c r="C3832" s="12">
        <v>25</v>
      </c>
      <c r="D3832" s="12">
        <v>-7.8651050215871798</v>
      </c>
      <c r="E3832" s="12">
        <v>5.6643071015309099</v>
      </c>
      <c r="F3832" s="12">
        <v>-15.4387499570438</v>
      </c>
      <c r="G3832" s="12">
        <f t="shared" si="240"/>
        <v>-0.50943923850510908</v>
      </c>
      <c r="H3832" s="12">
        <f t="shared" si="241"/>
        <v>0.36688897205350601</v>
      </c>
      <c r="I3832" s="17">
        <f t="shared" si="242"/>
        <v>0.41666666666666669</v>
      </c>
      <c r="J3832" s="48" t="str">
        <f t="shared" si="243"/>
        <v>entry14_</v>
      </c>
      <c r="AA3832" s="26"/>
      <c r="AB3832" s="27"/>
    </row>
    <row r="3833" spans="1:28">
      <c r="A3833" s="12" t="s">
        <v>22012</v>
      </c>
      <c r="B3833" s="12">
        <v>61</v>
      </c>
      <c r="C3833" s="12">
        <v>26</v>
      </c>
      <c r="D3833" s="12">
        <v>-0.92000000000000204</v>
      </c>
      <c r="E3833" s="12">
        <v>5.6599999999999797</v>
      </c>
      <c r="F3833" s="12">
        <v>-15.43</v>
      </c>
      <c r="G3833" s="12">
        <f t="shared" si="240"/>
        <v>-5.9624108878807654E-2</v>
      </c>
      <c r="H3833" s="12">
        <f t="shared" si="241"/>
        <v>0.36681788723266234</v>
      </c>
      <c r="I3833" s="17">
        <f t="shared" si="242"/>
        <v>0.42622950819672129</v>
      </c>
      <c r="J3833" s="48" t="str">
        <f t="shared" si="243"/>
        <v>entry14_</v>
      </c>
      <c r="AA3833" s="26"/>
      <c r="AB3833" s="27"/>
    </row>
    <row r="3834" spans="1:28">
      <c r="A3834" s="12" t="s">
        <v>22544</v>
      </c>
      <c r="B3834" s="12">
        <v>61</v>
      </c>
      <c r="C3834" s="12">
        <v>32</v>
      </c>
      <c r="D3834" s="12">
        <v>-1.46</v>
      </c>
      <c r="E3834" s="12">
        <v>2.21</v>
      </c>
      <c r="F3834" s="12">
        <v>-6.0399999999999903</v>
      </c>
      <c r="G3834" s="12">
        <f t="shared" si="240"/>
        <v>-0.24172185430463614</v>
      </c>
      <c r="H3834" s="12">
        <f t="shared" si="241"/>
        <v>0.36589403973509993</v>
      </c>
      <c r="I3834" s="17">
        <f t="shared" si="242"/>
        <v>0.52459016393442626</v>
      </c>
      <c r="J3834" s="48" t="str">
        <f t="shared" si="243"/>
        <v>entry14_</v>
      </c>
      <c r="AA3834" s="26"/>
      <c r="AB3834" s="27"/>
    </row>
    <row r="3835" spans="1:28">
      <c r="A3835" s="12" t="s">
        <v>21931</v>
      </c>
      <c r="B3835" s="12">
        <v>61</v>
      </c>
      <c r="C3835" s="12">
        <v>26</v>
      </c>
      <c r="D3835" s="12">
        <v>-0.45000000000000101</v>
      </c>
      <c r="E3835" s="12">
        <v>5.6299999999999804</v>
      </c>
      <c r="F3835" s="12">
        <v>-15.43</v>
      </c>
      <c r="G3835" s="12">
        <f t="shared" si="240"/>
        <v>-2.9163966299416786E-2</v>
      </c>
      <c r="H3835" s="12">
        <f t="shared" si="241"/>
        <v>0.36487362281270125</v>
      </c>
      <c r="I3835" s="17">
        <f t="shared" si="242"/>
        <v>0.42622950819672129</v>
      </c>
      <c r="J3835" s="48" t="str">
        <f t="shared" si="243"/>
        <v>entry14_</v>
      </c>
      <c r="AA3835" s="26"/>
      <c r="AB3835" s="27"/>
    </row>
    <row r="3836" spans="1:28">
      <c r="A3836" s="12" t="s">
        <v>21932</v>
      </c>
      <c r="B3836" s="12">
        <v>61</v>
      </c>
      <c r="C3836" s="12">
        <v>26</v>
      </c>
      <c r="D3836" s="12">
        <v>-0.45000000000000101</v>
      </c>
      <c r="E3836" s="12">
        <v>5.6299999999999804</v>
      </c>
      <c r="F3836" s="12">
        <v>-15.43</v>
      </c>
      <c r="G3836" s="12">
        <f t="shared" si="240"/>
        <v>-2.9163966299416786E-2</v>
      </c>
      <c r="H3836" s="12">
        <f t="shared" si="241"/>
        <v>0.36487362281270125</v>
      </c>
      <c r="I3836" s="17">
        <f t="shared" si="242"/>
        <v>0.42622950819672129</v>
      </c>
      <c r="J3836" s="48" t="str">
        <f t="shared" si="243"/>
        <v>entry14_</v>
      </c>
      <c r="AA3836" s="26"/>
      <c r="AB3836" s="27"/>
    </row>
    <row r="3837" spans="1:28">
      <c r="A3837" s="12" t="s">
        <v>22100</v>
      </c>
      <c r="B3837" s="12">
        <v>60</v>
      </c>
      <c r="C3837" s="12">
        <v>28</v>
      </c>
      <c r="D3837" s="12">
        <v>-3.2483945420826901</v>
      </c>
      <c r="E3837" s="12">
        <v>12.9</v>
      </c>
      <c r="F3837" s="12">
        <v>-35.3599999999999</v>
      </c>
      <c r="G3837" s="12">
        <f t="shared" si="240"/>
        <v>-9.1866361484239226E-2</v>
      </c>
      <c r="H3837" s="12">
        <f t="shared" si="241"/>
        <v>0.36481900452488791</v>
      </c>
      <c r="I3837" s="17">
        <f t="shared" si="242"/>
        <v>0.46666666666666667</v>
      </c>
      <c r="J3837" s="48" t="str">
        <f t="shared" si="243"/>
        <v>entry14_</v>
      </c>
      <c r="AA3837" s="26"/>
      <c r="AB3837" s="27"/>
    </row>
    <row r="3838" spans="1:28">
      <c r="A3838" s="12" t="s">
        <v>21637</v>
      </c>
      <c r="B3838" s="12">
        <v>61</v>
      </c>
      <c r="C3838" s="12">
        <v>29</v>
      </c>
      <c r="D3838" s="12">
        <v>0.96999999999999498</v>
      </c>
      <c r="E3838" s="12">
        <v>4.0999999999999899</v>
      </c>
      <c r="F3838" s="12">
        <v>-11.35</v>
      </c>
      <c r="G3838" s="12">
        <f t="shared" si="240"/>
        <v>8.546255506607886E-2</v>
      </c>
      <c r="H3838" s="12">
        <f t="shared" si="241"/>
        <v>0.3612334801762106</v>
      </c>
      <c r="I3838" s="17">
        <f t="shared" si="242"/>
        <v>0.47540983606557374</v>
      </c>
      <c r="J3838" s="48" t="str">
        <f t="shared" si="243"/>
        <v>entry14_</v>
      </c>
      <c r="AA3838" s="26"/>
      <c r="AB3838" s="27"/>
    </row>
    <row r="3839" spans="1:28">
      <c r="A3839" s="12" t="s">
        <v>22961</v>
      </c>
      <c r="B3839" s="12">
        <v>60</v>
      </c>
      <c r="C3839" s="12">
        <v>22</v>
      </c>
      <c r="D3839" s="12">
        <v>-2.1521947957486498</v>
      </c>
      <c r="E3839" s="12">
        <v>2.2699999999999898</v>
      </c>
      <c r="F3839" s="12">
        <v>-6.38</v>
      </c>
      <c r="G3839" s="12">
        <f t="shared" si="240"/>
        <v>-0.33733460748411437</v>
      </c>
      <c r="H3839" s="12">
        <f t="shared" si="241"/>
        <v>0.35579937304075077</v>
      </c>
      <c r="I3839" s="17">
        <f t="shared" si="242"/>
        <v>0.36666666666666664</v>
      </c>
      <c r="J3839" s="48" t="str">
        <f t="shared" si="243"/>
        <v>entry14_</v>
      </c>
      <c r="AA3839" s="26"/>
      <c r="AB3839" s="27"/>
    </row>
    <row r="3840" spans="1:28">
      <c r="A3840" s="12" t="s">
        <v>22962</v>
      </c>
      <c r="B3840" s="12">
        <v>60</v>
      </c>
      <c r="C3840" s="12">
        <v>22</v>
      </c>
      <c r="D3840" s="12">
        <v>-2.1521947957486498</v>
      </c>
      <c r="E3840" s="12">
        <v>2.2699999999999898</v>
      </c>
      <c r="F3840" s="12">
        <v>-6.38</v>
      </c>
      <c r="G3840" s="12">
        <f t="shared" si="240"/>
        <v>-0.33733460748411437</v>
      </c>
      <c r="H3840" s="12">
        <f t="shared" si="241"/>
        <v>0.35579937304075077</v>
      </c>
      <c r="I3840" s="17">
        <f t="shared" si="242"/>
        <v>0.36666666666666664</v>
      </c>
      <c r="J3840" s="48" t="str">
        <f t="shared" si="243"/>
        <v>entry14_</v>
      </c>
      <c r="AA3840" s="26"/>
      <c r="AB3840" s="27"/>
    </row>
    <row r="3841" spans="1:28">
      <c r="A3841" s="12" t="s">
        <v>24216</v>
      </c>
      <c r="B3841" s="12">
        <v>61</v>
      </c>
      <c r="C3841" s="12">
        <v>16</v>
      </c>
      <c r="D3841" s="12">
        <v>-17.41</v>
      </c>
      <c r="E3841" s="12">
        <v>9.8899999999999899</v>
      </c>
      <c r="F3841" s="12">
        <v>-27.83</v>
      </c>
      <c r="G3841" s="12">
        <f t="shared" si="240"/>
        <v>-0.62558390226374416</v>
      </c>
      <c r="H3841" s="12">
        <f t="shared" si="241"/>
        <v>0.35537190082644593</v>
      </c>
      <c r="I3841" s="17">
        <f t="shared" si="242"/>
        <v>0.26229508196721313</v>
      </c>
      <c r="J3841" s="48" t="str">
        <f t="shared" si="243"/>
        <v>entry14_</v>
      </c>
      <c r="AA3841" s="26"/>
      <c r="AB3841" s="27"/>
    </row>
    <row r="3842" spans="1:28">
      <c r="A3842" s="12" t="s">
        <v>24312</v>
      </c>
      <c r="B3842" s="12">
        <v>61</v>
      </c>
      <c r="C3842" s="12">
        <v>30</v>
      </c>
      <c r="D3842" s="12">
        <v>-5.00999999999999</v>
      </c>
      <c r="E3842" s="12">
        <v>2.74000000000001</v>
      </c>
      <c r="F3842" s="12">
        <v>-7.7499999999999902</v>
      </c>
      <c r="G3842" s="12">
        <f t="shared" ref="G3842:G3905" si="244">D3842/ABS(F3842)</f>
        <v>-0.64645161290322528</v>
      </c>
      <c r="H3842" s="12">
        <f t="shared" ref="H3842:H3905" si="245">E3842/ABS(F3842)</f>
        <v>0.35354838709677594</v>
      </c>
      <c r="I3842" s="17">
        <f t="shared" ref="I3842:I3905" si="246">C3842/B3842</f>
        <v>0.49180327868852458</v>
      </c>
      <c r="J3842" s="48" t="str">
        <f t="shared" ref="J3842:J3905" si="247">LEFT(A3842,FIND("_",A3842,6))</f>
        <v>entry14_</v>
      </c>
      <c r="AA3842" s="26"/>
      <c r="AB3842" s="27"/>
    </row>
    <row r="3843" spans="1:28">
      <c r="A3843" s="12" t="s">
        <v>24313</v>
      </c>
      <c r="B3843" s="12">
        <v>61</v>
      </c>
      <c r="C3843" s="12">
        <v>30</v>
      </c>
      <c r="D3843" s="12">
        <v>-5.00999999999999</v>
      </c>
      <c r="E3843" s="12">
        <v>2.74000000000001</v>
      </c>
      <c r="F3843" s="12">
        <v>-7.7499999999999902</v>
      </c>
      <c r="G3843" s="12">
        <f t="shared" si="244"/>
        <v>-0.64645161290322528</v>
      </c>
      <c r="H3843" s="12">
        <f t="shared" si="245"/>
        <v>0.35354838709677594</v>
      </c>
      <c r="I3843" s="17">
        <f t="shared" si="246"/>
        <v>0.49180327868852458</v>
      </c>
      <c r="J3843" s="48" t="str">
        <f t="shared" si="247"/>
        <v>entry14_</v>
      </c>
      <c r="AA3843" s="26"/>
      <c r="AB3843" s="27"/>
    </row>
    <row r="3844" spans="1:28">
      <c r="A3844" s="12" t="s">
        <v>22509</v>
      </c>
      <c r="B3844" s="12">
        <v>60</v>
      </c>
      <c r="C3844" s="12">
        <v>27</v>
      </c>
      <c r="D3844" s="12">
        <v>-4.4621947957486299</v>
      </c>
      <c r="E3844" s="12">
        <v>6.5600000000000103</v>
      </c>
      <c r="F3844" s="12">
        <v>-19.139999999999901</v>
      </c>
      <c r="G3844" s="12">
        <f t="shared" si="244"/>
        <v>-0.23313452433378543</v>
      </c>
      <c r="H3844" s="12">
        <f t="shared" si="245"/>
        <v>0.34273772204806918</v>
      </c>
      <c r="I3844" s="17">
        <f t="shared" si="246"/>
        <v>0.45</v>
      </c>
      <c r="J3844" s="48" t="str">
        <f t="shared" si="247"/>
        <v>entry14_</v>
      </c>
      <c r="AA3844" s="26"/>
      <c r="AB3844" s="27"/>
    </row>
    <row r="3845" spans="1:28">
      <c r="A3845" s="12" t="s">
        <v>22215</v>
      </c>
      <c r="B3845" s="12">
        <v>60</v>
      </c>
      <c r="C3845" s="12">
        <v>14</v>
      </c>
      <c r="D3845" s="12">
        <v>-1.1981620801619699</v>
      </c>
      <c r="E3845" s="12">
        <v>3.0912500429561298</v>
      </c>
      <c r="F3845" s="12">
        <v>-9.2099999999999902</v>
      </c>
      <c r="G3845" s="12">
        <f t="shared" si="244"/>
        <v>-0.13009360262344963</v>
      </c>
      <c r="H3845" s="12">
        <f t="shared" si="245"/>
        <v>0.33564061269882012</v>
      </c>
      <c r="I3845" s="17">
        <f t="shared" si="246"/>
        <v>0.23333333333333334</v>
      </c>
      <c r="J3845" s="48" t="str">
        <f t="shared" si="247"/>
        <v>entry14_</v>
      </c>
      <c r="AA3845" s="26"/>
      <c r="AB3845" s="27"/>
    </row>
    <row r="3846" spans="1:28">
      <c r="A3846" s="12" t="s">
        <v>22231</v>
      </c>
      <c r="B3846" s="12">
        <v>60</v>
      </c>
      <c r="C3846" s="12">
        <v>14</v>
      </c>
      <c r="D3846" s="12">
        <v>-1.2381620801619699</v>
      </c>
      <c r="E3846" s="12">
        <v>3.0512500429561298</v>
      </c>
      <c r="F3846" s="12">
        <v>-9.2099999999999902</v>
      </c>
      <c r="G3846" s="12">
        <f t="shared" si="244"/>
        <v>-0.13443670794375367</v>
      </c>
      <c r="H3846" s="12">
        <f t="shared" si="245"/>
        <v>0.3312975073785161</v>
      </c>
      <c r="I3846" s="17">
        <f t="shared" si="246"/>
        <v>0.23333333333333334</v>
      </c>
      <c r="J3846" s="48" t="str">
        <f t="shared" si="247"/>
        <v>entry14_</v>
      </c>
      <c r="AA3846" s="26"/>
      <c r="AB3846" s="27"/>
    </row>
    <row r="3847" spans="1:28">
      <c r="A3847" s="12" t="s">
        <v>24336</v>
      </c>
      <c r="B3847" s="12">
        <v>61</v>
      </c>
      <c r="C3847" s="12">
        <v>23</v>
      </c>
      <c r="D3847" s="12">
        <v>-14.24</v>
      </c>
      <c r="E3847" s="12">
        <v>7.1699999999999804</v>
      </c>
      <c r="F3847" s="12">
        <v>-21.91</v>
      </c>
      <c r="G3847" s="12">
        <f t="shared" si="244"/>
        <v>-0.6499315381104519</v>
      </c>
      <c r="H3847" s="12">
        <f t="shared" si="245"/>
        <v>0.32724783204016339</v>
      </c>
      <c r="I3847" s="17">
        <f t="shared" si="246"/>
        <v>0.37704918032786883</v>
      </c>
      <c r="J3847" s="48" t="str">
        <f t="shared" si="247"/>
        <v>entry14_</v>
      </c>
      <c r="AA3847" s="26"/>
      <c r="AB3847" s="27"/>
    </row>
    <row r="3848" spans="1:28">
      <c r="A3848" s="12" t="s">
        <v>24337</v>
      </c>
      <c r="B3848" s="12">
        <v>61</v>
      </c>
      <c r="C3848" s="12">
        <v>23</v>
      </c>
      <c r="D3848" s="12">
        <v>-14.24</v>
      </c>
      <c r="E3848" s="12">
        <v>7.1699999999999804</v>
      </c>
      <c r="F3848" s="12">
        <v>-21.91</v>
      </c>
      <c r="G3848" s="12">
        <f t="shared" si="244"/>
        <v>-0.6499315381104519</v>
      </c>
      <c r="H3848" s="12">
        <f t="shared" si="245"/>
        <v>0.32724783204016339</v>
      </c>
      <c r="I3848" s="17">
        <f t="shared" si="246"/>
        <v>0.37704918032786883</v>
      </c>
      <c r="J3848" s="48" t="str">
        <f t="shared" si="247"/>
        <v>entry14_</v>
      </c>
      <c r="AA3848" s="26"/>
      <c r="AB3848" s="27"/>
    </row>
    <row r="3849" spans="1:28">
      <c r="A3849" s="12" t="s">
        <v>24191</v>
      </c>
      <c r="B3849" s="12">
        <v>60</v>
      </c>
      <c r="C3849" s="12">
        <v>21</v>
      </c>
      <c r="D3849" s="12">
        <v>-5.4995404618861299</v>
      </c>
      <c r="E3849" s="12">
        <v>2.7404595381138601</v>
      </c>
      <c r="F3849" s="12">
        <v>-8.8587499570438695</v>
      </c>
      <c r="G3849" s="12">
        <f t="shared" si="244"/>
        <v>-0.62080321586605713</v>
      </c>
      <c r="H3849" s="12">
        <f t="shared" si="245"/>
        <v>0.30935059138166948</v>
      </c>
      <c r="I3849" s="17">
        <f t="shared" si="246"/>
        <v>0.35</v>
      </c>
      <c r="J3849" s="48" t="str">
        <f t="shared" si="247"/>
        <v>entry14_</v>
      </c>
      <c r="AA3849" s="26"/>
      <c r="AB3849" s="27"/>
    </row>
    <row r="3850" spans="1:28">
      <c r="A3850" s="12" t="s">
        <v>24338</v>
      </c>
      <c r="B3850" s="12">
        <v>60</v>
      </c>
      <c r="C3850" s="12">
        <v>21</v>
      </c>
      <c r="D3850" s="12">
        <v>-5.7595404618861297</v>
      </c>
      <c r="E3850" s="12">
        <v>2.7404595381138601</v>
      </c>
      <c r="F3850" s="12">
        <v>-8.8587499570438695</v>
      </c>
      <c r="G3850" s="12">
        <f t="shared" si="244"/>
        <v>-0.65015272920154366</v>
      </c>
      <c r="H3850" s="12">
        <f t="shared" si="245"/>
        <v>0.30935059138166948</v>
      </c>
      <c r="I3850" s="17">
        <f t="shared" si="246"/>
        <v>0.35</v>
      </c>
      <c r="J3850" s="48" t="str">
        <f t="shared" si="247"/>
        <v>entry14_</v>
      </c>
      <c r="AA3850" s="26"/>
      <c r="AB3850" s="27"/>
    </row>
    <row r="3851" spans="1:28">
      <c r="A3851" s="12" t="s">
        <v>21601</v>
      </c>
      <c r="B3851" s="12">
        <v>61</v>
      </c>
      <c r="C3851" s="12">
        <v>28</v>
      </c>
      <c r="D3851" s="12">
        <v>0.76</v>
      </c>
      <c r="E3851" s="12">
        <v>2.3499999999999899</v>
      </c>
      <c r="F3851" s="12">
        <v>-7.61</v>
      </c>
      <c r="G3851" s="12">
        <f t="shared" si="244"/>
        <v>9.9868593955321938E-2</v>
      </c>
      <c r="H3851" s="12">
        <f t="shared" si="245"/>
        <v>0.30880420499342837</v>
      </c>
      <c r="I3851" s="17">
        <f t="shared" si="246"/>
        <v>0.45901639344262296</v>
      </c>
      <c r="J3851" s="48" t="str">
        <f t="shared" si="247"/>
        <v>entry14_</v>
      </c>
      <c r="AA3851" s="26"/>
      <c r="AB3851" s="27"/>
    </row>
    <row r="3852" spans="1:28">
      <c r="A3852" s="12" t="s">
        <v>24540</v>
      </c>
      <c r="B3852" s="12">
        <v>61</v>
      </c>
      <c r="C3852" s="12">
        <v>31</v>
      </c>
      <c r="D3852" s="12">
        <v>-5.1499999999999897</v>
      </c>
      <c r="E3852" s="12">
        <v>2.28000000000001</v>
      </c>
      <c r="F3852" s="12">
        <v>-7.43</v>
      </c>
      <c r="G3852" s="12">
        <f t="shared" si="244"/>
        <v>-0.69313593539703766</v>
      </c>
      <c r="H3852" s="12">
        <f t="shared" si="245"/>
        <v>0.30686406460296234</v>
      </c>
      <c r="I3852" s="17">
        <f t="shared" si="246"/>
        <v>0.50819672131147542</v>
      </c>
      <c r="J3852" s="48" t="str">
        <f t="shared" si="247"/>
        <v>entry14_</v>
      </c>
      <c r="AA3852" s="26"/>
      <c r="AB3852" s="27"/>
    </row>
    <row r="3853" spans="1:28">
      <c r="A3853" s="12" t="s">
        <v>24541</v>
      </c>
      <c r="B3853" s="12">
        <v>61</v>
      </c>
      <c r="C3853" s="12">
        <v>31</v>
      </c>
      <c r="D3853" s="12">
        <v>-5.1499999999999897</v>
      </c>
      <c r="E3853" s="12">
        <v>2.28000000000001</v>
      </c>
      <c r="F3853" s="12">
        <v>-7.43</v>
      </c>
      <c r="G3853" s="12">
        <f t="shared" si="244"/>
        <v>-0.69313593539703766</v>
      </c>
      <c r="H3853" s="12">
        <f t="shared" si="245"/>
        <v>0.30686406460296234</v>
      </c>
      <c r="I3853" s="17">
        <f t="shared" si="246"/>
        <v>0.50819672131147542</v>
      </c>
      <c r="J3853" s="48" t="str">
        <f t="shared" si="247"/>
        <v>entry14_</v>
      </c>
      <c r="AA3853" s="26"/>
      <c r="AB3853" s="27"/>
    </row>
    <row r="3854" spans="1:28">
      <c r="A3854" s="12" t="s">
        <v>24544</v>
      </c>
      <c r="B3854" s="12">
        <v>61</v>
      </c>
      <c r="C3854" s="12">
        <v>28</v>
      </c>
      <c r="D3854" s="12">
        <v>-26.11</v>
      </c>
      <c r="E3854" s="12">
        <v>11.54</v>
      </c>
      <c r="F3854" s="12">
        <v>-37.65</v>
      </c>
      <c r="G3854" s="12">
        <f t="shared" si="244"/>
        <v>-0.69349269588313411</v>
      </c>
      <c r="H3854" s="12">
        <f t="shared" si="245"/>
        <v>0.30650730411686589</v>
      </c>
      <c r="I3854" s="17">
        <f t="shared" si="246"/>
        <v>0.45901639344262296</v>
      </c>
      <c r="J3854" s="48" t="str">
        <f t="shared" si="247"/>
        <v>entry14_</v>
      </c>
      <c r="AA3854" s="26"/>
      <c r="AB3854" s="27"/>
    </row>
    <row r="3855" spans="1:28">
      <c r="A3855" s="12" t="s">
        <v>22423</v>
      </c>
      <c r="B3855" s="12">
        <v>61</v>
      </c>
      <c r="C3855" s="12">
        <v>16</v>
      </c>
      <c r="D3855" s="12">
        <v>-2.91</v>
      </c>
      <c r="E3855" s="12">
        <v>4.2899999999999796</v>
      </c>
      <c r="F3855" s="12">
        <v>-14.06</v>
      </c>
      <c r="G3855" s="12">
        <f t="shared" si="244"/>
        <v>-0.2069701280227596</v>
      </c>
      <c r="H3855" s="12">
        <f t="shared" si="245"/>
        <v>0.3051209103840668</v>
      </c>
      <c r="I3855" s="17">
        <f t="shared" si="246"/>
        <v>0.26229508196721313</v>
      </c>
      <c r="J3855" s="48" t="str">
        <f t="shared" si="247"/>
        <v>entry14_</v>
      </c>
      <c r="AA3855" s="26"/>
      <c r="AB3855" s="27"/>
    </row>
    <row r="3856" spans="1:28">
      <c r="A3856" s="12" t="s">
        <v>23646</v>
      </c>
      <c r="B3856" s="12">
        <v>60</v>
      </c>
      <c r="C3856" s="12">
        <v>21</v>
      </c>
      <c r="D3856" s="12">
        <v>-4.4995404618861201</v>
      </c>
      <c r="E3856" s="12">
        <v>2.7104595381138599</v>
      </c>
      <c r="F3856" s="12">
        <v>-8.8887499570438706</v>
      </c>
      <c r="G3856" s="12">
        <f t="shared" si="244"/>
        <v>-0.50620621388055465</v>
      </c>
      <c r="H3856" s="12">
        <f t="shared" si="245"/>
        <v>0.30493146406553623</v>
      </c>
      <c r="I3856" s="17">
        <f t="shared" si="246"/>
        <v>0.35</v>
      </c>
      <c r="J3856" s="48" t="str">
        <f t="shared" si="247"/>
        <v>entry14_</v>
      </c>
      <c r="AA3856" s="26"/>
      <c r="AB3856" s="27"/>
    </row>
    <row r="3857" spans="1:28">
      <c r="A3857" s="12" t="s">
        <v>22551</v>
      </c>
      <c r="B3857" s="12">
        <v>60</v>
      </c>
      <c r="C3857" s="12">
        <v>25</v>
      </c>
      <c r="D3857" s="12">
        <v>-2.9459147390173701</v>
      </c>
      <c r="E3857" s="12">
        <v>3.69408526098263</v>
      </c>
      <c r="F3857" s="12">
        <v>-12.1595690656036</v>
      </c>
      <c r="G3857" s="12">
        <f t="shared" si="244"/>
        <v>-0.24227131102455193</v>
      </c>
      <c r="H3857" s="12">
        <f t="shared" si="245"/>
        <v>0.30380067262681859</v>
      </c>
      <c r="I3857" s="17">
        <f t="shared" si="246"/>
        <v>0.41666666666666669</v>
      </c>
      <c r="J3857" s="48" t="str">
        <f t="shared" si="247"/>
        <v>entry14_</v>
      </c>
      <c r="AA3857" s="26"/>
      <c r="AB3857" s="27"/>
    </row>
    <row r="3858" spans="1:28">
      <c r="A3858" s="12" t="s">
        <v>24564</v>
      </c>
      <c r="B3858" s="12">
        <v>61</v>
      </c>
      <c r="C3858" s="12">
        <v>23</v>
      </c>
      <c r="D3858" s="12">
        <v>-16.52</v>
      </c>
      <c r="E3858" s="12">
        <v>7.1999999999999797</v>
      </c>
      <c r="F3858" s="12">
        <v>-23.72</v>
      </c>
      <c r="G3858" s="12">
        <f t="shared" si="244"/>
        <v>-0.69645868465430016</v>
      </c>
      <c r="H3858" s="12">
        <f t="shared" si="245"/>
        <v>0.303541315345699</v>
      </c>
      <c r="I3858" s="17">
        <f t="shared" si="246"/>
        <v>0.37704918032786883</v>
      </c>
      <c r="J3858" s="48" t="str">
        <f t="shared" si="247"/>
        <v>entry14_</v>
      </c>
      <c r="AA3858" s="26"/>
      <c r="AB3858" s="27"/>
    </row>
    <row r="3859" spans="1:28">
      <c r="A3859" s="12" t="s">
        <v>22355</v>
      </c>
      <c r="B3859" s="12">
        <v>61</v>
      </c>
      <c r="C3859" s="12">
        <v>29</v>
      </c>
      <c r="D3859" s="12">
        <v>-1.56</v>
      </c>
      <c r="E3859" s="12">
        <v>2.5199999999999898</v>
      </c>
      <c r="F3859" s="12">
        <v>-8.56</v>
      </c>
      <c r="G3859" s="12">
        <f t="shared" si="244"/>
        <v>-0.1822429906542056</v>
      </c>
      <c r="H3859" s="12">
        <f t="shared" si="245"/>
        <v>0.29439252336448479</v>
      </c>
      <c r="I3859" s="17">
        <f t="shared" si="246"/>
        <v>0.47540983606557374</v>
      </c>
      <c r="J3859" s="48" t="str">
        <f t="shared" si="247"/>
        <v>entry14_</v>
      </c>
      <c r="AA3859" s="26"/>
      <c r="AB3859" s="27"/>
    </row>
    <row r="3860" spans="1:28">
      <c r="A3860" s="12" t="s">
        <v>21981</v>
      </c>
      <c r="B3860" s="12">
        <v>61</v>
      </c>
      <c r="C3860" s="12">
        <v>27</v>
      </c>
      <c r="D3860" s="12">
        <v>-0.34999999999999798</v>
      </c>
      <c r="E3860" s="12">
        <v>2.1099999999999901</v>
      </c>
      <c r="F3860" s="12">
        <v>-7.48</v>
      </c>
      <c r="G3860" s="12">
        <f t="shared" si="244"/>
        <v>-4.6791443850267109E-2</v>
      </c>
      <c r="H3860" s="12">
        <f t="shared" si="245"/>
        <v>0.28208556149732489</v>
      </c>
      <c r="I3860" s="17">
        <f t="shared" si="246"/>
        <v>0.44262295081967212</v>
      </c>
      <c r="J3860" s="48" t="str">
        <f t="shared" si="247"/>
        <v>entry14_</v>
      </c>
      <c r="AA3860" s="26"/>
      <c r="AB3860" s="27"/>
    </row>
    <row r="3861" spans="1:28">
      <c r="A3861" s="12" t="s">
        <v>22051</v>
      </c>
      <c r="B3861" s="12">
        <v>61</v>
      </c>
      <c r="C3861" s="12">
        <v>27</v>
      </c>
      <c r="D3861" s="12">
        <v>-0.54999999999999905</v>
      </c>
      <c r="E3861" s="12">
        <v>2.1099999999999901</v>
      </c>
      <c r="F3861" s="12">
        <v>-7.48</v>
      </c>
      <c r="G3861" s="12">
        <f t="shared" si="244"/>
        <v>-7.3529411764705746E-2</v>
      </c>
      <c r="H3861" s="12">
        <f t="shared" si="245"/>
        <v>0.28208556149732489</v>
      </c>
      <c r="I3861" s="17">
        <f t="shared" si="246"/>
        <v>0.44262295081967212</v>
      </c>
      <c r="J3861" s="48" t="str">
        <f t="shared" si="247"/>
        <v>entry14_</v>
      </c>
      <c r="AA3861" s="26"/>
      <c r="AB3861" s="27"/>
    </row>
    <row r="3862" spans="1:28">
      <c r="A3862" s="12" t="s">
        <v>24686</v>
      </c>
      <c r="B3862" s="12">
        <v>61</v>
      </c>
      <c r="C3862" s="12">
        <v>22</v>
      </c>
      <c r="D3862" s="12">
        <v>-19.66</v>
      </c>
      <c r="E3862" s="12">
        <v>7.71999999999999</v>
      </c>
      <c r="F3862" s="12">
        <v>-27.38</v>
      </c>
      <c r="G3862" s="12">
        <f t="shared" si="244"/>
        <v>-0.7180423666910154</v>
      </c>
      <c r="H3862" s="12">
        <f t="shared" si="245"/>
        <v>0.28195763330898432</v>
      </c>
      <c r="I3862" s="17">
        <f t="shared" si="246"/>
        <v>0.36065573770491804</v>
      </c>
      <c r="J3862" s="48" t="str">
        <f t="shared" si="247"/>
        <v>entry14_</v>
      </c>
      <c r="AA3862" s="26"/>
      <c r="AB3862" s="27"/>
    </row>
    <row r="3863" spans="1:28">
      <c r="A3863" s="12" t="s">
        <v>24239</v>
      </c>
      <c r="B3863" s="12">
        <v>60</v>
      </c>
      <c r="C3863" s="12">
        <v>16</v>
      </c>
      <c r="D3863" s="12">
        <v>-11.396483403311301</v>
      </c>
      <c r="E3863" s="12">
        <v>4.87351659668865</v>
      </c>
      <c r="F3863" s="12">
        <v>-18.100000000000001</v>
      </c>
      <c r="G3863" s="12">
        <f t="shared" si="244"/>
        <v>-0.62963996703377345</v>
      </c>
      <c r="H3863" s="12">
        <f t="shared" si="245"/>
        <v>0.26925506059053311</v>
      </c>
      <c r="I3863" s="17">
        <f t="shared" si="246"/>
        <v>0.26666666666666666</v>
      </c>
      <c r="J3863" s="48" t="str">
        <f t="shared" si="247"/>
        <v>entry14_</v>
      </c>
      <c r="AA3863" s="26"/>
      <c r="AB3863" s="27"/>
    </row>
    <row r="3864" spans="1:28">
      <c r="A3864" s="12" t="s">
        <v>23237</v>
      </c>
      <c r="B3864" s="12">
        <v>60</v>
      </c>
      <c r="C3864" s="12">
        <v>25</v>
      </c>
      <c r="D3864" s="12">
        <v>-5.2959147390173698</v>
      </c>
      <c r="E3864" s="12">
        <v>3.4240852609826198</v>
      </c>
      <c r="F3864" s="12">
        <v>-12.8095690656037</v>
      </c>
      <c r="G3864" s="12">
        <f t="shared" si="244"/>
        <v>-0.41343426245602427</v>
      </c>
      <c r="H3864" s="12">
        <f t="shared" si="245"/>
        <v>0.26730682690778301</v>
      </c>
      <c r="I3864" s="17">
        <f t="shared" si="246"/>
        <v>0.41666666666666669</v>
      </c>
      <c r="J3864" s="48" t="str">
        <f t="shared" si="247"/>
        <v>entry14_</v>
      </c>
      <c r="AA3864" s="26"/>
      <c r="AB3864" s="27"/>
    </row>
    <row r="3865" spans="1:28">
      <c r="A3865" s="12" t="s">
        <v>24808</v>
      </c>
      <c r="B3865" s="12">
        <v>61</v>
      </c>
      <c r="C3865" s="12">
        <v>28</v>
      </c>
      <c r="D3865" s="12">
        <v>-30.739999999999899</v>
      </c>
      <c r="E3865" s="12">
        <v>10.87</v>
      </c>
      <c r="F3865" s="12">
        <v>-41.61</v>
      </c>
      <c r="G3865" s="12">
        <f t="shared" si="244"/>
        <v>-0.73876472001922378</v>
      </c>
      <c r="H3865" s="12">
        <f t="shared" si="245"/>
        <v>0.26123527998077384</v>
      </c>
      <c r="I3865" s="17">
        <f t="shared" si="246"/>
        <v>0.45901639344262296</v>
      </c>
      <c r="J3865" s="48" t="str">
        <f t="shared" si="247"/>
        <v>entry14_</v>
      </c>
      <c r="AA3865" s="26"/>
      <c r="AB3865" s="27"/>
    </row>
    <row r="3866" spans="1:28">
      <c r="A3866" s="12" t="s">
        <v>24838</v>
      </c>
      <c r="B3866" s="12">
        <v>61</v>
      </c>
      <c r="C3866" s="12">
        <v>23</v>
      </c>
      <c r="D3866" s="12">
        <v>-27.4499999999999</v>
      </c>
      <c r="E3866" s="12">
        <v>9.4700000000000006</v>
      </c>
      <c r="F3866" s="12">
        <v>-36.92</v>
      </c>
      <c r="G3866" s="12">
        <f t="shared" si="244"/>
        <v>-0.74349945828818798</v>
      </c>
      <c r="H3866" s="12">
        <f t="shared" si="245"/>
        <v>0.2565005417118093</v>
      </c>
      <c r="I3866" s="17">
        <f t="shared" si="246"/>
        <v>0.37704918032786883</v>
      </c>
      <c r="J3866" s="48" t="str">
        <f t="shared" si="247"/>
        <v>entry14_</v>
      </c>
      <c r="AA3866" s="26"/>
      <c r="AB3866" s="27"/>
    </row>
    <row r="3867" spans="1:28">
      <c r="A3867" s="12" t="s">
        <v>22110</v>
      </c>
      <c r="B3867" s="12">
        <v>61</v>
      </c>
      <c r="C3867" s="12">
        <v>27</v>
      </c>
      <c r="D3867" s="12">
        <v>-0.68</v>
      </c>
      <c r="E3867" s="12">
        <v>1.84</v>
      </c>
      <c r="F3867" s="12">
        <v>-7.2</v>
      </c>
      <c r="G3867" s="12">
        <f t="shared" si="244"/>
        <v>-9.4444444444444442E-2</v>
      </c>
      <c r="H3867" s="12">
        <f t="shared" si="245"/>
        <v>0.25555555555555554</v>
      </c>
      <c r="I3867" s="17">
        <f t="shared" si="246"/>
        <v>0.44262295081967212</v>
      </c>
      <c r="J3867" s="48" t="str">
        <f t="shared" si="247"/>
        <v>entry14_</v>
      </c>
      <c r="AA3867" s="26"/>
      <c r="AB3867" s="27"/>
    </row>
    <row r="3868" spans="1:28">
      <c r="A3868" s="12" t="s">
        <v>24849</v>
      </c>
      <c r="B3868" s="12">
        <v>61</v>
      </c>
      <c r="C3868" s="12">
        <v>23</v>
      </c>
      <c r="D3868" s="12">
        <v>-25.709999999999901</v>
      </c>
      <c r="E3868" s="12">
        <v>8.7899999999999991</v>
      </c>
      <c r="F3868" s="12">
        <v>-34.5</v>
      </c>
      <c r="G3868" s="12">
        <f t="shared" si="244"/>
        <v>-0.74521739130434494</v>
      </c>
      <c r="H3868" s="12">
        <f t="shared" si="245"/>
        <v>0.25478260869565217</v>
      </c>
      <c r="I3868" s="17">
        <f t="shared" si="246"/>
        <v>0.37704918032786883</v>
      </c>
      <c r="J3868" s="48" t="str">
        <f t="shared" si="247"/>
        <v>entry14_</v>
      </c>
      <c r="AA3868" s="26"/>
      <c r="AB3868" s="27"/>
    </row>
    <row r="3869" spans="1:28">
      <c r="A3869" s="12" t="s">
        <v>21715</v>
      </c>
      <c r="B3869" s="12">
        <v>61</v>
      </c>
      <c r="C3869" s="12">
        <v>28</v>
      </c>
      <c r="D3869" s="12">
        <v>0.42999999999999899</v>
      </c>
      <c r="E3869" s="12">
        <v>2.02</v>
      </c>
      <c r="F3869" s="12">
        <v>-7.9499999999999904</v>
      </c>
      <c r="G3869" s="12">
        <f t="shared" si="244"/>
        <v>5.4088050314465348E-2</v>
      </c>
      <c r="H3869" s="12">
        <f t="shared" si="245"/>
        <v>0.25408805031446574</v>
      </c>
      <c r="I3869" s="17">
        <f t="shared" si="246"/>
        <v>0.45901639344262296</v>
      </c>
      <c r="J3869" s="48" t="str">
        <f t="shared" si="247"/>
        <v>entry14_</v>
      </c>
      <c r="AA3869" s="26"/>
      <c r="AB3869" s="27"/>
    </row>
    <row r="3870" spans="1:28">
      <c r="A3870" s="12" t="s">
        <v>21716</v>
      </c>
      <c r="B3870" s="12">
        <v>61</v>
      </c>
      <c r="C3870" s="12">
        <v>28</v>
      </c>
      <c r="D3870" s="12">
        <v>0.42999999999999899</v>
      </c>
      <c r="E3870" s="12">
        <v>2.02</v>
      </c>
      <c r="F3870" s="12">
        <v>-7.9499999999999904</v>
      </c>
      <c r="G3870" s="12">
        <f t="shared" si="244"/>
        <v>5.4088050314465348E-2</v>
      </c>
      <c r="H3870" s="12">
        <f t="shared" si="245"/>
        <v>0.25408805031446574</v>
      </c>
      <c r="I3870" s="17">
        <f t="shared" si="246"/>
        <v>0.45901639344262296</v>
      </c>
      <c r="J3870" s="48" t="str">
        <f t="shared" si="247"/>
        <v>entry14_</v>
      </c>
      <c r="AA3870" s="26"/>
      <c r="AB3870" s="27"/>
    </row>
    <row r="3871" spans="1:28">
      <c r="A3871" s="12" t="s">
        <v>21717</v>
      </c>
      <c r="B3871" s="12">
        <v>61</v>
      </c>
      <c r="C3871" s="12">
        <v>28</v>
      </c>
      <c r="D3871" s="12">
        <v>0.42999999999999899</v>
      </c>
      <c r="E3871" s="12">
        <v>2.02</v>
      </c>
      <c r="F3871" s="12">
        <v>-7.9499999999999904</v>
      </c>
      <c r="G3871" s="12">
        <f t="shared" si="244"/>
        <v>5.4088050314465348E-2</v>
      </c>
      <c r="H3871" s="12">
        <f t="shared" si="245"/>
        <v>0.25408805031446574</v>
      </c>
      <c r="I3871" s="17">
        <f t="shared" si="246"/>
        <v>0.45901639344262296</v>
      </c>
      <c r="J3871" s="48" t="str">
        <f t="shared" si="247"/>
        <v>entry14_</v>
      </c>
      <c r="AA3871" s="26"/>
      <c r="AB3871" s="27"/>
    </row>
    <row r="3872" spans="1:28">
      <c r="A3872" s="12" t="s">
        <v>21726</v>
      </c>
      <c r="B3872" s="12">
        <v>61</v>
      </c>
      <c r="C3872" s="12">
        <v>32</v>
      </c>
      <c r="D3872" s="12">
        <v>0.31</v>
      </c>
      <c r="E3872" s="12">
        <v>1.48</v>
      </c>
      <c r="F3872" s="12">
        <v>-6.2399999999999904</v>
      </c>
      <c r="G3872" s="12">
        <f t="shared" si="244"/>
        <v>4.9679487179487253E-2</v>
      </c>
      <c r="H3872" s="12">
        <f t="shared" si="245"/>
        <v>0.23717948717948753</v>
      </c>
      <c r="I3872" s="17">
        <f t="shared" si="246"/>
        <v>0.52459016393442626</v>
      </c>
      <c r="J3872" s="48" t="str">
        <f t="shared" si="247"/>
        <v>entry14_</v>
      </c>
      <c r="AA3872" s="26"/>
      <c r="AB3872" s="27"/>
    </row>
    <row r="3873" spans="1:28">
      <c r="A3873" s="12" t="s">
        <v>23379</v>
      </c>
      <c r="B3873" s="12">
        <v>61</v>
      </c>
      <c r="C3873" s="12">
        <v>32</v>
      </c>
      <c r="D3873" s="12">
        <v>-2.8099999999999898</v>
      </c>
      <c r="E3873" s="12">
        <v>1.48</v>
      </c>
      <c r="F3873" s="12">
        <v>-6.2399999999999904</v>
      </c>
      <c r="G3873" s="12">
        <f t="shared" si="244"/>
        <v>-0.45032051282051189</v>
      </c>
      <c r="H3873" s="12">
        <f t="shared" si="245"/>
        <v>0.23717948717948753</v>
      </c>
      <c r="I3873" s="17">
        <f t="shared" si="246"/>
        <v>0.52459016393442626</v>
      </c>
      <c r="J3873" s="48" t="str">
        <f t="shared" si="247"/>
        <v>entry14_</v>
      </c>
      <c r="AA3873" s="26"/>
      <c r="AB3873" s="27"/>
    </row>
    <row r="3874" spans="1:28">
      <c r="A3874" s="12" t="s">
        <v>22522</v>
      </c>
      <c r="B3874" s="12">
        <v>61</v>
      </c>
      <c r="C3874" s="12">
        <v>20</v>
      </c>
      <c r="D3874" s="12">
        <v>-4</v>
      </c>
      <c r="E3874" s="12">
        <v>3.9599999999999902</v>
      </c>
      <c r="F3874" s="12">
        <v>-16.850000000000001</v>
      </c>
      <c r="G3874" s="12">
        <f t="shared" si="244"/>
        <v>-0.23738872403560829</v>
      </c>
      <c r="H3874" s="12">
        <f t="shared" si="245"/>
        <v>0.23501483679525162</v>
      </c>
      <c r="I3874" s="17">
        <f t="shared" si="246"/>
        <v>0.32786885245901637</v>
      </c>
      <c r="J3874" s="48" t="str">
        <f t="shared" si="247"/>
        <v>entry14_</v>
      </c>
      <c r="AA3874" s="26"/>
      <c r="AB3874" s="27"/>
    </row>
    <row r="3875" spans="1:28">
      <c r="A3875" s="12" t="s">
        <v>22569</v>
      </c>
      <c r="B3875" s="12">
        <v>61</v>
      </c>
      <c r="C3875" s="12">
        <v>20</v>
      </c>
      <c r="D3875" s="12">
        <v>-4.1500000000000004</v>
      </c>
      <c r="E3875" s="12">
        <v>3.8999999999999901</v>
      </c>
      <c r="F3875" s="12">
        <v>-16.71</v>
      </c>
      <c r="G3875" s="12">
        <f t="shared" si="244"/>
        <v>-0.2483542788749252</v>
      </c>
      <c r="H3875" s="12">
        <f t="shared" si="245"/>
        <v>0.2333931777378809</v>
      </c>
      <c r="I3875" s="17">
        <f t="shared" si="246"/>
        <v>0.32786885245901637</v>
      </c>
      <c r="J3875" s="48" t="str">
        <f t="shared" si="247"/>
        <v>entry14_</v>
      </c>
      <c r="AA3875" s="26"/>
      <c r="AB3875" s="27"/>
    </row>
    <row r="3876" spans="1:28">
      <c r="A3876" s="12" t="s">
        <v>22570</v>
      </c>
      <c r="B3876" s="12">
        <v>61</v>
      </c>
      <c r="C3876" s="12">
        <v>20</v>
      </c>
      <c r="D3876" s="12">
        <v>-4.1500000000000004</v>
      </c>
      <c r="E3876" s="12">
        <v>3.8999999999999901</v>
      </c>
      <c r="F3876" s="12">
        <v>-16.71</v>
      </c>
      <c r="G3876" s="12">
        <f t="shared" si="244"/>
        <v>-0.2483542788749252</v>
      </c>
      <c r="H3876" s="12">
        <f t="shared" si="245"/>
        <v>0.2333931777378809</v>
      </c>
      <c r="I3876" s="17">
        <f t="shared" si="246"/>
        <v>0.32786885245901637</v>
      </c>
      <c r="J3876" s="48" t="str">
        <f t="shared" si="247"/>
        <v>entry14_</v>
      </c>
      <c r="AA3876" s="26"/>
      <c r="AB3876" s="27"/>
    </row>
    <row r="3877" spans="1:28">
      <c r="A3877" s="12" t="s">
        <v>22616</v>
      </c>
      <c r="B3877" s="12">
        <v>61</v>
      </c>
      <c r="C3877" s="12">
        <v>20</v>
      </c>
      <c r="D3877" s="12">
        <v>-4.2699999999999996</v>
      </c>
      <c r="E3877" s="12">
        <v>3.8999999999999901</v>
      </c>
      <c r="F3877" s="12">
        <v>-16.71</v>
      </c>
      <c r="G3877" s="12">
        <f t="shared" si="244"/>
        <v>-0.25553560742070613</v>
      </c>
      <c r="H3877" s="12">
        <f t="shared" si="245"/>
        <v>0.2333931777378809</v>
      </c>
      <c r="I3877" s="17">
        <f t="shared" si="246"/>
        <v>0.32786885245901637</v>
      </c>
      <c r="J3877" s="48" t="str">
        <f t="shared" si="247"/>
        <v>entry14_</v>
      </c>
      <c r="AA3877" s="26"/>
      <c r="AB3877" s="27"/>
    </row>
    <row r="3878" spans="1:28">
      <c r="A3878" s="12" t="s">
        <v>22617</v>
      </c>
      <c r="B3878" s="12">
        <v>61</v>
      </c>
      <c r="C3878" s="12">
        <v>20</v>
      </c>
      <c r="D3878" s="12">
        <v>-4.2699999999999996</v>
      </c>
      <c r="E3878" s="12">
        <v>3.8999999999999901</v>
      </c>
      <c r="F3878" s="12">
        <v>-16.71</v>
      </c>
      <c r="G3878" s="12">
        <f t="shared" si="244"/>
        <v>-0.25553560742070613</v>
      </c>
      <c r="H3878" s="12">
        <f t="shared" si="245"/>
        <v>0.2333931777378809</v>
      </c>
      <c r="I3878" s="17">
        <f t="shared" si="246"/>
        <v>0.32786885245901637</v>
      </c>
      <c r="J3878" s="48" t="str">
        <f t="shared" si="247"/>
        <v>entry14_</v>
      </c>
      <c r="AA3878" s="26"/>
      <c r="AB3878" s="27"/>
    </row>
    <row r="3879" spans="1:28">
      <c r="A3879" s="12" t="s">
        <v>24984</v>
      </c>
      <c r="B3879" s="12">
        <v>60</v>
      </c>
      <c r="C3879" s="12">
        <v>18</v>
      </c>
      <c r="D3879" s="12">
        <v>-7.0681620801619696</v>
      </c>
      <c r="E3879" s="12">
        <v>2.09125004295612</v>
      </c>
      <c r="F3879" s="12">
        <v>-9.1594121231181003</v>
      </c>
      <c r="G3879" s="12">
        <f t="shared" si="244"/>
        <v>-0.77168294047192465</v>
      </c>
      <c r="H3879" s="12">
        <f t="shared" si="245"/>
        <v>0.22831705952807424</v>
      </c>
      <c r="I3879" s="17">
        <f t="shared" si="246"/>
        <v>0.3</v>
      </c>
      <c r="J3879" s="48" t="str">
        <f t="shared" si="247"/>
        <v>entry14_</v>
      </c>
      <c r="AA3879" s="26"/>
      <c r="AB3879" s="27"/>
    </row>
    <row r="3880" spans="1:28">
      <c r="A3880" s="12" t="s">
        <v>21768</v>
      </c>
      <c r="B3880" s="12">
        <v>61</v>
      </c>
      <c r="C3880" s="12">
        <v>27</v>
      </c>
      <c r="D3880" s="12">
        <v>0.250000000000001</v>
      </c>
      <c r="E3880" s="12">
        <v>1.78</v>
      </c>
      <c r="F3880" s="12">
        <v>-7.8199999999999896</v>
      </c>
      <c r="G3880" s="12">
        <f t="shared" si="244"/>
        <v>3.196930946291577E-2</v>
      </c>
      <c r="H3880" s="12">
        <f t="shared" si="245"/>
        <v>0.22762148337595939</v>
      </c>
      <c r="I3880" s="17">
        <f t="shared" si="246"/>
        <v>0.44262295081967212</v>
      </c>
      <c r="J3880" s="48" t="str">
        <f t="shared" si="247"/>
        <v>entry14_</v>
      </c>
      <c r="AA3880" s="26"/>
      <c r="AB3880" s="27"/>
    </row>
    <row r="3881" spans="1:28">
      <c r="A3881" s="12" t="s">
        <v>21769</v>
      </c>
      <c r="B3881" s="12">
        <v>61</v>
      </c>
      <c r="C3881" s="12">
        <v>27</v>
      </c>
      <c r="D3881" s="12">
        <v>0.250000000000001</v>
      </c>
      <c r="E3881" s="12">
        <v>1.78</v>
      </c>
      <c r="F3881" s="12">
        <v>-7.8199999999999896</v>
      </c>
      <c r="G3881" s="12">
        <f t="shared" si="244"/>
        <v>3.196930946291577E-2</v>
      </c>
      <c r="H3881" s="12">
        <f t="shared" si="245"/>
        <v>0.22762148337595939</v>
      </c>
      <c r="I3881" s="17">
        <f t="shared" si="246"/>
        <v>0.44262295081967212</v>
      </c>
      <c r="J3881" s="48" t="str">
        <f t="shared" si="247"/>
        <v>entry14_</v>
      </c>
      <c r="AA3881" s="26"/>
      <c r="AB3881" s="27"/>
    </row>
    <row r="3882" spans="1:28">
      <c r="A3882" s="12" t="s">
        <v>21770</v>
      </c>
      <c r="B3882" s="12">
        <v>61</v>
      </c>
      <c r="C3882" s="12">
        <v>27</v>
      </c>
      <c r="D3882" s="12">
        <v>0.250000000000001</v>
      </c>
      <c r="E3882" s="12">
        <v>1.78</v>
      </c>
      <c r="F3882" s="12">
        <v>-7.8199999999999896</v>
      </c>
      <c r="G3882" s="12">
        <f t="shared" si="244"/>
        <v>3.196930946291577E-2</v>
      </c>
      <c r="H3882" s="12">
        <f t="shared" si="245"/>
        <v>0.22762148337595939</v>
      </c>
      <c r="I3882" s="17">
        <f t="shared" si="246"/>
        <v>0.44262295081967212</v>
      </c>
      <c r="J3882" s="48" t="str">
        <f t="shared" si="247"/>
        <v>entry14_</v>
      </c>
      <c r="AA3882" s="26"/>
      <c r="AB3882" s="27"/>
    </row>
    <row r="3883" spans="1:28">
      <c r="A3883" s="12" t="s">
        <v>21843</v>
      </c>
      <c r="B3883" s="12">
        <v>61</v>
      </c>
      <c r="C3883" s="12">
        <v>27</v>
      </c>
      <c r="D3883" s="12">
        <v>5.0000000000000398E-2</v>
      </c>
      <c r="E3883" s="12">
        <v>1.78</v>
      </c>
      <c r="F3883" s="12">
        <v>-7.8199999999999896</v>
      </c>
      <c r="G3883" s="12">
        <f t="shared" si="244"/>
        <v>6.3938618925831799E-3</v>
      </c>
      <c r="H3883" s="12">
        <f t="shared" si="245"/>
        <v>0.22762148337595939</v>
      </c>
      <c r="I3883" s="17">
        <f t="shared" si="246"/>
        <v>0.44262295081967212</v>
      </c>
      <c r="J3883" s="48" t="str">
        <f t="shared" si="247"/>
        <v>entry14_</v>
      </c>
      <c r="AA3883" s="26"/>
      <c r="AB3883" s="27"/>
    </row>
    <row r="3884" spans="1:28">
      <c r="A3884" s="12" t="s">
        <v>21844</v>
      </c>
      <c r="B3884" s="12">
        <v>61</v>
      </c>
      <c r="C3884" s="12">
        <v>27</v>
      </c>
      <c r="D3884" s="12">
        <v>5.0000000000000398E-2</v>
      </c>
      <c r="E3884" s="12">
        <v>1.78</v>
      </c>
      <c r="F3884" s="12">
        <v>-7.8199999999999896</v>
      </c>
      <c r="G3884" s="12">
        <f t="shared" si="244"/>
        <v>6.3938618925831799E-3</v>
      </c>
      <c r="H3884" s="12">
        <f t="shared" si="245"/>
        <v>0.22762148337595939</v>
      </c>
      <c r="I3884" s="17">
        <f t="shared" si="246"/>
        <v>0.44262295081967212</v>
      </c>
      <c r="J3884" s="48" t="str">
        <f t="shared" si="247"/>
        <v>entry14_</v>
      </c>
      <c r="AA3884" s="26"/>
      <c r="AB3884" s="27"/>
    </row>
    <row r="3885" spans="1:28">
      <c r="A3885" s="12" t="s">
        <v>21845</v>
      </c>
      <c r="B3885" s="12">
        <v>61</v>
      </c>
      <c r="C3885" s="12">
        <v>27</v>
      </c>
      <c r="D3885" s="12">
        <v>5.0000000000000398E-2</v>
      </c>
      <c r="E3885" s="12">
        <v>1.78</v>
      </c>
      <c r="F3885" s="12">
        <v>-7.8199999999999896</v>
      </c>
      <c r="G3885" s="12">
        <f t="shared" si="244"/>
        <v>6.3938618925831799E-3</v>
      </c>
      <c r="H3885" s="12">
        <f t="shared" si="245"/>
        <v>0.22762148337595939</v>
      </c>
      <c r="I3885" s="17">
        <f t="shared" si="246"/>
        <v>0.44262295081967212</v>
      </c>
      <c r="J3885" s="48" t="str">
        <f t="shared" si="247"/>
        <v>entry14_</v>
      </c>
      <c r="AA3885" s="26"/>
      <c r="AB3885" s="27"/>
    </row>
    <row r="3886" spans="1:28">
      <c r="A3886" s="12" t="s">
        <v>24972</v>
      </c>
      <c r="B3886" s="12">
        <v>61</v>
      </c>
      <c r="C3886" s="12">
        <v>15</v>
      </c>
      <c r="D3886" s="12">
        <v>-14.51</v>
      </c>
      <c r="E3886" s="12">
        <v>4.2299999999999898</v>
      </c>
      <c r="F3886" s="12">
        <v>-18.84</v>
      </c>
      <c r="G3886" s="12">
        <f t="shared" si="244"/>
        <v>-0.77016985138004246</v>
      </c>
      <c r="H3886" s="12">
        <f t="shared" si="245"/>
        <v>0.22452229299363002</v>
      </c>
      <c r="I3886" s="17">
        <f t="shared" si="246"/>
        <v>0.24590163934426229</v>
      </c>
      <c r="J3886" s="48" t="str">
        <f t="shared" si="247"/>
        <v>entry14_</v>
      </c>
      <c r="AA3886" s="26"/>
      <c r="AB3886" s="27"/>
    </row>
    <row r="3887" spans="1:28">
      <c r="A3887" s="12" t="s">
        <v>25017</v>
      </c>
      <c r="B3887" s="12">
        <v>61</v>
      </c>
      <c r="C3887" s="12">
        <v>23</v>
      </c>
      <c r="D3887" s="12">
        <v>-28.529999999999902</v>
      </c>
      <c r="E3887" s="12">
        <v>8.24</v>
      </c>
      <c r="F3887" s="12">
        <v>-36.770000000000003</v>
      </c>
      <c r="G3887" s="12">
        <f t="shared" si="244"/>
        <v>-0.77590426978514815</v>
      </c>
      <c r="H3887" s="12">
        <f t="shared" si="245"/>
        <v>0.22409573021484905</v>
      </c>
      <c r="I3887" s="17">
        <f t="shared" si="246"/>
        <v>0.37704918032786883</v>
      </c>
      <c r="J3887" s="48" t="str">
        <f t="shared" si="247"/>
        <v>entry14_</v>
      </c>
      <c r="AA3887" s="26"/>
      <c r="AB3887" s="27"/>
    </row>
    <row r="3888" spans="1:28">
      <c r="A3888" s="12" t="s">
        <v>24518</v>
      </c>
      <c r="B3888" s="12">
        <v>60</v>
      </c>
      <c r="C3888" s="12">
        <v>16</v>
      </c>
      <c r="D3888" s="12">
        <v>-14.0364834033113</v>
      </c>
      <c r="E3888" s="12">
        <v>4.55</v>
      </c>
      <c r="F3888" s="12">
        <v>-20.4164834033113</v>
      </c>
      <c r="G3888" s="12">
        <f t="shared" si="244"/>
        <v>-0.68750739909669045</v>
      </c>
      <c r="H3888" s="12">
        <f t="shared" si="245"/>
        <v>0.22285914327743858</v>
      </c>
      <c r="I3888" s="17">
        <f t="shared" si="246"/>
        <v>0.26666666666666666</v>
      </c>
      <c r="J3888" s="48" t="str">
        <f t="shared" si="247"/>
        <v>entry14_</v>
      </c>
      <c r="AA3888" s="26"/>
      <c r="AB3888" s="27"/>
    </row>
    <row r="3889" spans="1:28">
      <c r="A3889" s="12" t="s">
        <v>22676</v>
      </c>
      <c r="B3889" s="12">
        <v>60</v>
      </c>
      <c r="C3889" s="12">
        <v>25</v>
      </c>
      <c r="D3889" s="12">
        <v>-3.59591473901737</v>
      </c>
      <c r="E3889" s="12">
        <v>2.9240852609826198</v>
      </c>
      <c r="F3889" s="12">
        <v>-13.3095690656037</v>
      </c>
      <c r="G3889" s="12">
        <f t="shared" si="244"/>
        <v>-0.27017514401051462</v>
      </c>
      <c r="H3889" s="12">
        <f t="shared" si="245"/>
        <v>0.2196979666711687</v>
      </c>
      <c r="I3889" s="17">
        <f t="shared" si="246"/>
        <v>0.41666666666666669</v>
      </c>
      <c r="J3889" s="48" t="str">
        <f t="shared" si="247"/>
        <v>entry14_</v>
      </c>
      <c r="AA3889" s="26"/>
      <c r="AB3889" s="27"/>
    </row>
    <row r="3890" spans="1:28">
      <c r="A3890" s="12" t="s">
        <v>22520</v>
      </c>
      <c r="B3890" s="12">
        <v>60</v>
      </c>
      <c r="C3890" s="12">
        <v>22</v>
      </c>
      <c r="D3890" s="12">
        <v>-2.0619674628853901</v>
      </c>
      <c r="E3890" s="12">
        <v>1.8880325371146001</v>
      </c>
      <c r="F3890" s="12">
        <v>-8.6899999999999906</v>
      </c>
      <c r="G3890" s="12">
        <f t="shared" si="244"/>
        <v>-0.23728049055067807</v>
      </c>
      <c r="H3890" s="12">
        <f t="shared" si="245"/>
        <v>0.21726496399477585</v>
      </c>
      <c r="I3890" s="17">
        <f t="shared" si="246"/>
        <v>0.36666666666666664</v>
      </c>
      <c r="J3890" s="48" t="str">
        <f t="shared" si="247"/>
        <v>entry14_</v>
      </c>
      <c r="AA3890" s="26"/>
      <c r="AB3890" s="27"/>
    </row>
    <row r="3891" spans="1:28">
      <c r="A3891" s="12" t="s">
        <v>22308</v>
      </c>
      <c r="B3891" s="12">
        <v>61</v>
      </c>
      <c r="C3891" s="12">
        <v>22</v>
      </c>
      <c r="D3891" s="12">
        <v>-1.62</v>
      </c>
      <c r="E3891" s="12">
        <v>2.09</v>
      </c>
      <c r="F3891" s="12">
        <v>-9.7499999999999893</v>
      </c>
      <c r="G3891" s="12">
        <f t="shared" si="244"/>
        <v>-0.16615384615384635</v>
      </c>
      <c r="H3891" s="12">
        <f t="shared" si="245"/>
        <v>0.21435897435897458</v>
      </c>
      <c r="I3891" s="17">
        <f t="shared" si="246"/>
        <v>0.36065573770491804</v>
      </c>
      <c r="J3891" s="48" t="str">
        <f t="shared" si="247"/>
        <v>entry14_</v>
      </c>
      <c r="AA3891" s="26"/>
      <c r="AB3891" s="27"/>
    </row>
    <row r="3892" spans="1:28">
      <c r="A3892" s="12" t="s">
        <v>24059</v>
      </c>
      <c r="B3892" s="12">
        <v>60</v>
      </c>
      <c r="C3892" s="12">
        <v>21</v>
      </c>
      <c r="D3892" s="12">
        <v>-5.6895404618861303</v>
      </c>
      <c r="E3892" s="12">
        <v>2.0404595381138599</v>
      </c>
      <c r="F3892" s="12">
        <v>-9.5587499570438705</v>
      </c>
      <c r="G3892" s="12">
        <f t="shared" si="244"/>
        <v>-0.59521804498019026</v>
      </c>
      <c r="H3892" s="12">
        <f t="shared" si="245"/>
        <v>0.21346510237044536</v>
      </c>
      <c r="I3892" s="17">
        <f t="shared" si="246"/>
        <v>0.35</v>
      </c>
      <c r="J3892" s="48" t="str">
        <f t="shared" si="247"/>
        <v>entry14_</v>
      </c>
      <c r="AA3892" s="26"/>
      <c r="AB3892" s="27"/>
    </row>
    <row r="3893" spans="1:28">
      <c r="A3893" s="12" t="s">
        <v>25077</v>
      </c>
      <c r="B3893" s="12">
        <v>60</v>
      </c>
      <c r="C3893" s="12">
        <v>18</v>
      </c>
      <c r="D3893" s="12">
        <v>-7.50816208016197</v>
      </c>
      <c r="E3893" s="12">
        <v>2.0312500429561302</v>
      </c>
      <c r="F3893" s="12">
        <v>-9.5394121231180993</v>
      </c>
      <c r="G3893" s="12">
        <f t="shared" si="244"/>
        <v>-0.78706758689735856</v>
      </c>
      <c r="H3893" s="12">
        <f t="shared" si="245"/>
        <v>0.21293241310264158</v>
      </c>
      <c r="I3893" s="17">
        <f t="shared" si="246"/>
        <v>0.3</v>
      </c>
      <c r="J3893" s="48" t="str">
        <f t="shared" si="247"/>
        <v>entry14_</v>
      </c>
      <c r="AA3893" s="26"/>
      <c r="AB3893" s="27"/>
    </row>
    <row r="3894" spans="1:28">
      <c r="A3894" s="12" t="s">
        <v>21676</v>
      </c>
      <c r="B3894" s="12">
        <v>60</v>
      </c>
      <c r="C3894" s="12">
        <v>28</v>
      </c>
      <c r="D3894" s="12">
        <v>0.51712507262824003</v>
      </c>
      <c r="E3894" s="12">
        <v>1.61712507262824</v>
      </c>
      <c r="F3894" s="12">
        <v>-7.63</v>
      </c>
      <c r="G3894" s="12">
        <f t="shared" si="244"/>
        <v>6.7775238876571428E-2</v>
      </c>
      <c r="H3894" s="12">
        <f t="shared" si="245"/>
        <v>0.21194299772322936</v>
      </c>
      <c r="I3894" s="17">
        <f t="shared" si="246"/>
        <v>0.46666666666666667</v>
      </c>
      <c r="J3894" s="48" t="str">
        <f t="shared" si="247"/>
        <v>entry14_</v>
      </c>
      <c r="AA3894" s="26"/>
      <c r="AB3894" s="27"/>
    </row>
    <row r="3895" spans="1:28">
      <c r="A3895" s="12" t="s">
        <v>21677</v>
      </c>
      <c r="B3895" s="12">
        <v>60</v>
      </c>
      <c r="C3895" s="12">
        <v>28</v>
      </c>
      <c r="D3895" s="12">
        <v>0.51712507262824003</v>
      </c>
      <c r="E3895" s="12">
        <v>1.61712507262824</v>
      </c>
      <c r="F3895" s="12">
        <v>-7.63</v>
      </c>
      <c r="G3895" s="12">
        <f t="shared" si="244"/>
        <v>6.7775238876571428E-2</v>
      </c>
      <c r="H3895" s="12">
        <f t="shared" si="245"/>
        <v>0.21194299772322936</v>
      </c>
      <c r="I3895" s="17">
        <f t="shared" si="246"/>
        <v>0.46666666666666667</v>
      </c>
      <c r="J3895" s="48" t="str">
        <f t="shared" si="247"/>
        <v>entry14_</v>
      </c>
      <c r="AA3895" s="26"/>
      <c r="AB3895" s="27"/>
    </row>
    <row r="3896" spans="1:28">
      <c r="A3896" s="12" t="s">
        <v>25114</v>
      </c>
      <c r="B3896" s="12">
        <v>60</v>
      </c>
      <c r="C3896" s="12">
        <v>18</v>
      </c>
      <c r="D3896" s="12">
        <v>-7.5581620801619698</v>
      </c>
      <c r="E3896" s="12">
        <v>1.9812500429561299</v>
      </c>
      <c r="F3896" s="12">
        <v>-9.5394121231180993</v>
      </c>
      <c r="G3896" s="12">
        <f t="shared" si="244"/>
        <v>-0.79230900003211846</v>
      </c>
      <c r="H3896" s="12">
        <f t="shared" si="245"/>
        <v>0.20769099996788154</v>
      </c>
      <c r="I3896" s="17">
        <f t="shared" si="246"/>
        <v>0.3</v>
      </c>
      <c r="J3896" s="48" t="str">
        <f t="shared" si="247"/>
        <v>entry14_</v>
      </c>
      <c r="AA3896" s="26"/>
      <c r="AB3896" s="27"/>
    </row>
    <row r="3897" spans="1:28">
      <c r="A3897" s="12" t="s">
        <v>24307</v>
      </c>
      <c r="B3897" s="12">
        <v>60</v>
      </c>
      <c r="C3897" s="12">
        <v>25</v>
      </c>
      <c r="D3897" s="12">
        <v>-13.6121947957486</v>
      </c>
      <c r="E3897" s="12">
        <v>4.3500000000000396</v>
      </c>
      <c r="F3897" s="12">
        <v>-21.1299999999999</v>
      </c>
      <c r="G3897" s="12">
        <f t="shared" si="244"/>
        <v>-0.644211774526676</v>
      </c>
      <c r="H3897" s="12">
        <f t="shared" si="245"/>
        <v>0.20586843350686512</v>
      </c>
      <c r="I3897" s="17">
        <f t="shared" si="246"/>
        <v>0.41666666666666669</v>
      </c>
      <c r="J3897" s="48" t="str">
        <f t="shared" si="247"/>
        <v>entry14_</v>
      </c>
      <c r="AA3897" s="26"/>
      <c r="AB3897" s="27"/>
    </row>
    <row r="3898" spans="1:28">
      <c r="A3898" s="12" t="s">
        <v>22614</v>
      </c>
      <c r="B3898" s="12">
        <v>61</v>
      </c>
      <c r="C3898" s="12">
        <v>20</v>
      </c>
      <c r="D3898" s="12">
        <v>-4.41</v>
      </c>
      <c r="E3898" s="12">
        <v>3.5499999999999798</v>
      </c>
      <c r="F3898" s="12">
        <v>-17.260000000000002</v>
      </c>
      <c r="G3898" s="12">
        <f t="shared" si="244"/>
        <v>-0.25550405561993045</v>
      </c>
      <c r="H3898" s="12">
        <f t="shared" si="245"/>
        <v>0.20567786790266393</v>
      </c>
      <c r="I3898" s="17">
        <f t="shared" si="246"/>
        <v>0.32786885245901637</v>
      </c>
      <c r="J3898" s="48" t="str">
        <f t="shared" si="247"/>
        <v>entry14_</v>
      </c>
      <c r="AA3898" s="26"/>
      <c r="AB3898" s="27"/>
    </row>
    <row r="3899" spans="1:28">
      <c r="A3899" s="12" t="s">
        <v>22615</v>
      </c>
      <c r="B3899" s="12">
        <v>61</v>
      </c>
      <c r="C3899" s="12">
        <v>20</v>
      </c>
      <c r="D3899" s="12">
        <v>-4.41</v>
      </c>
      <c r="E3899" s="12">
        <v>3.5499999999999798</v>
      </c>
      <c r="F3899" s="12">
        <v>-17.260000000000002</v>
      </c>
      <c r="G3899" s="12">
        <f t="shared" si="244"/>
        <v>-0.25550405561993045</v>
      </c>
      <c r="H3899" s="12">
        <f t="shared" si="245"/>
        <v>0.20567786790266393</v>
      </c>
      <c r="I3899" s="17">
        <f t="shared" si="246"/>
        <v>0.32786885245901637</v>
      </c>
      <c r="J3899" s="48" t="str">
        <f t="shared" si="247"/>
        <v>entry14_</v>
      </c>
      <c r="AA3899" s="26"/>
      <c r="AB3899" s="27"/>
    </row>
    <row r="3900" spans="1:28">
      <c r="A3900" s="12" t="s">
        <v>23468</v>
      </c>
      <c r="B3900" s="12">
        <v>60</v>
      </c>
      <c r="C3900" s="12">
        <v>27</v>
      </c>
      <c r="D3900" s="12">
        <v>-5.7181620801619699</v>
      </c>
      <c r="E3900" s="12">
        <v>2.46999999999999</v>
      </c>
      <c r="F3900" s="12">
        <v>-12.1187499570438</v>
      </c>
      <c r="G3900" s="12">
        <f t="shared" si="244"/>
        <v>-0.4718442166420303</v>
      </c>
      <c r="H3900" s="12">
        <f t="shared" si="245"/>
        <v>0.20381640092874001</v>
      </c>
      <c r="I3900" s="17">
        <f t="shared" si="246"/>
        <v>0.45</v>
      </c>
      <c r="J3900" s="48" t="str">
        <f t="shared" si="247"/>
        <v>entry14_</v>
      </c>
      <c r="AA3900" s="26"/>
      <c r="AB3900" s="27"/>
    </row>
    <row r="3901" spans="1:28">
      <c r="A3901" s="12" t="s">
        <v>22681</v>
      </c>
      <c r="B3901" s="12">
        <v>61</v>
      </c>
      <c r="C3901" s="12">
        <v>20</v>
      </c>
      <c r="D3901" s="12">
        <v>-4.67</v>
      </c>
      <c r="E3901" s="12">
        <v>3.3799999999999901</v>
      </c>
      <c r="F3901" s="12">
        <v>-17.23</v>
      </c>
      <c r="G3901" s="12">
        <f t="shared" si="244"/>
        <v>-0.2710388856645386</v>
      </c>
      <c r="H3901" s="12">
        <f t="shared" si="245"/>
        <v>0.19616947185142136</v>
      </c>
      <c r="I3901" s="17">
        <f t="shared" si="246"/>
        <v>0.32786885245901637</v>
      </c>
      <c r="J3901" s="48" t="str">
        <f t="shared" si="247"/>
        <v>entry14_</v>
      </c>
      <c r="AA3901" s="26"/>
      <c r="AB3901" s="27"/>
    </row>
    <row r="3902" spans="1:28">
      <c r="A3902" s="12" t="s">
        <v>22713</v>
      </c>
      <c r="B3902" s="12">
        <v>61</v>
      </c>
      <c r="C3902" s="12">
        <v>20</v>
      </c>
      <c r="D3902" s="12">
        <v>-4.79</v>
      </c>
      <c r="E3902" s="12">
        <v>3.3799999999999901</v>
      </c>
      <c r="F3902" s="12">
        <v>-17.23</v>
      </c>
      <c r="G3902" s="12">
        <f t="shared" si="244"/>
        <v>-0.2780034822983169</v>
      </c>
      <c r="H3902" s="12">
        <f t="shared" si="245"/>
        <v>0.19616947185142136</v>
      </c>
      <c r="I3902" s="17">
        <f t="shared" si="246"/>
        <v>0.32786885245901637</v>
      </c>
      <c r="J3902" s="48" t="str">
        <f t="shared" si="247"/>
        <v>entry14_</v>
      </c>
      <c r="AA3902" s="26"/>
      <c r="AB3902" s="27"/>
    </row>
    <row r="3903" spans="1:28">
      <c r="A3903" s="12" t="s">
        <v>22490</v>
      </c>
      <c r="B3903" s="12">
        <v>61</v>
      </c>
      <c r="C3903" s="12">
        <v>22</v>
      </c>
      <c r="D3903" s="12">
        <v>-2.19</v>
      </c>
      <c r="E3903" s="12">
        <v>1.89</v>
      </c>
      <c r="F3903" s="12">
        <v>-9.7499999999999893</v>
      </c>
      <c r="G3903" s="12">
        <f t="shared" si="244"/>
        <v>-0.22461538461538486</v>
      </c>
      <c r="H3903" s="12">
        <f t="shared" si="245"/>
        <v>0.19384615384615406</v>
      </c>
      <c r="I3903" s="17">
        <f t="shared" si="246"/>
        <v>0.36065573770491804</v>
      </c>
      <c r="J3903" s="48" t="str">
        <f t="shared" si="247"/>
        <v>entry14_</v>
      </c>
      <c r="AA3903" s="26"/>
      <c r="AB3903" s="27"/>
    </row>
    <row r="3904" spans="1:28">
      <c r="A3904" s="12" t="s">
        <v>22491</v>
      </c>
      <c r="B3904" s="12">
        <v>61</v>
      </c>
      <c r="C3904" s="12">
        <v>22</v>
      </c>
      <c r="D3904" s="12">
        <v>-2.19</v>
      </c>
      <c r="E3904" s="12">
        <v>1.89</v>
      </c>
      <c r="F3904" s="12">
        <v>-9.7499999999999893</v>
      </c>
      <c r="G3904" s="12">
        <f t="shared" si="244"/>
        <v>-0.22461538461538486</v>
      </c>
      <c r="H3904" s="12">
        <f t="shared" si="245"/>
        <v>0.19384615384615406</v>
      </c>
      <c r="I3904" s="17">
        <f t="shared" si="246"/>
        <v>0.36065573770491804</v>
      </c>
      <c r="J3904" s="48" t="str">
        <f t="shared" si="247"/>
        <v>entry14_</v>
      </c>
      <c r="AA3904" s="26"/>
      <c r="AB3904" s="27"/>
    </row>
    <row r="3905" spans="1:28">
      <c r="A3905" s="12" t="s">
        <v>23263</v>
      </c>
      <c r="B3905" s="12">
        <v>61</v>
      </c>
      <c r="C3905" s="12">
        <v>31</v>
      </c>
      <c r="D3905" s="12">
        <v>-3.3799999999999901</v>
      </c>
      <c r="E3905" s="12">
        <v>1.55000000000001</v>
      </c>
      <c r="F3905" s="12">
        <v>-8.0500000000000007</v>
      </c>
      <c r="G3905" s="12">
        <f t="shared" si="244"/>
        <v>-0.41987577639751428</v>
      </c>
      <c r="H3905" s="12">
        <f t="shared" si="245"/>
        <v>0.1925465838509329</v>
      </c>
      <c r="I3905" s="17">
        <f t="shared" si="246"/>
        <v>0.50819672131147542</v>
      </c>
      <c r="J3905" s="48" t="str">
        <f t="shared" si="247"/>
        <v>entry14_</v>
      </c>
      <c r="AA3905" s="26"/>
      <c r="AB3905" s="27"/>
    </row>
    <row r="3906" spans="1:28">
      <c r="A3906" s="12" t="s">
        <v>23264</v>
      </c>
      <c r="B3906" s="12">
        <v>61</v>
      </c>
      <c r="C3906" s="12">
        <v>31</v>
      </c>
      <c r="D3906" s="12">
        <v>-3.3799999999999901</v>
      </c>
      <c r="E3906" s="12">
        <v>1.55000000000001</v>
      </c>
      <c r="F3906" s="12">
        <v>-8.0500000000000007</v>
      </c>
      <c r="G3906" s="12">
        <f t="shared" ref="G3906:G3969" si="248">D3906/ABS(F3906)</f>
        <v>-0.41987577639751428</v>
      </c>
      <c r="H3906" s="12">
        <f t="shared" ref="H3906:H3969" si="249">E3906/ABS(F3906)</f>
        <v>0.1925465838509329</v>
      </c>
      <c r="I3906" s="17">
        <f t="shared" ref="I3906:I3969" si="250">C3906/B3906</f>
        <v>0.50819672131147542</v>
      </c>
      <c r="J3906" s="48" t="str">
        <f t="shared" ref="J3906:J3969" si="251">LEFT(A3906,FIND("_",A3906,6))</f>
        <v>entry14_</v>
      </c>
      <c r="AA3906" s="26"/>
      <c r="AB3906" s="27"/>
    </row>
    <row r="3907" spans="1:28">
      <c r="A3907" s="12" t="s">
        <v>25195</v>
      </c>
      <c r="B3907" s="12">
        <v>61</v>
      </c>
      <c r="C3907" s="12">
        <v>31</v>
      </c>
      <c r="D3907" s="12">
        <v>-6.4999999999999902</v>
      </c>
      <c r="E3907" s="12">
        <v>1.55000000000001</v>
      </c>
      <c r="F3907" s="12">
        <v>-8.0500000000000007</v>
      </c>
      <c r="G3907" s="12">
        <f t="shared" si="248"/>
        <v>-0.80745341614906707</v>
      </c>
      <c r="H3907" s="12">
        <f t="shared" si="249"/>
        <v>0.1925465838509329</v>
      </c>
      <c r="I3907" s="17">
        <f t="shared" si="250"/>
        <v>0.50819672131147542</v>
      </c>
      <c r="J3907" s="48" t="str">
        <f t="shared" si="251"/>
        <v>entry14_</v>
      </c>
      <c r="AA3907" s="26"/>
      <c r="AB3907" s="27"/>
    </row>
    <row r="3908" spans="1:28">
      <c r="A3908" s="12" t="s">
        <v>25196</v>
      </c>
      <c r="B3908" s="12">
        <v>61</v>
      </c>
      <c r="C3908" s="12">
        <v>31</v>
      </c>
      <c r="D3908" s="12">
        <v>-6.4999999999999902</v>
      </c>
      <c r="E3908" s="12">
        <v>1.55000000000001</v>
      </c>
      <c r="F3908" s="12">
        <v>-8.0500000000000007</v>
      </c>
      <c r="G3908" s="12">
        <f t="shared" si="248"/>
        <v>-0.80745341614906707</v>
      </c>
      <c r="H3908" s="12">
        <f t="shared" si="249"/>
        <v>0.1925465838509329</v>
      </c>
      <c r="I3908" s="17">
        <f t="shared" si="250"/>
        <v>0.50819672131147542</v>
      </c>
      <c r="J3908" s="48" t="str">
        <f t="shared" si="251"/>
        <v>entry14_</v>
      </c>
      <c r="AA3908" s="26"/>
      <c r="AB3908" s="27"/>
    </row>
    <row r="3909" spans="1:28">
      <c r="A3909" s="12" t="s">
        <v>25222</v>
      </c>
      <c r="B3909" s="12">
        <v>60</v>
      </c>
      <c r="C3909" s="12">
        <v>31</v>
      </c>
      <c r="D3909" s="12">
        <v>-8.5481620801619709</v>
      </c>
      <c r="E3909" s="12">
        <v>1.98999999999999</v>
      </c>
      <c r="F3909" s="12">
        <v>-10.5381620801619</v>
      </c>
      <c r="G3909" s="12">
        <f t="shared" si="248"/>
        <v>-0.81116251725278488</v>
      </c>
      <c r="H3909" s="12">
        <f t="shared" si="249"/>
        <v>0.18883748274722087</v>
      </c>
      <c r="I3909" s="17">
        <f t="shared" si="250"/>
        <v>0.51666666666666672</v>
      </c>
      <c r="J3909" s="48" t="str">
        <f t="shared" si="251"/>
        <v>entry14_</v>
      </c>
      <c r="AA3909" s="26"/>
      <c r="AB3909" s="27"/>
    </row>
    <row r="3910" spans="1:28">
      <c r="A3910" s="12" t="s">
        <v>25240</v>
      </c>
      <c r="B3910" s="12">
        <v>61</v>
      </c>
      <c r="C3910" s="12">
        <v>12</v>
      </c>
      <c r="D3910" s="12">
        <v>-18.97</v>
      </c>
      <c r="E3910" s="12">
        <v>4.2299999999999898</v>
      </c>
      <c r="F3910" s="12">
        <v>-23.3</v>
      </c>
      <c r="G3910" s="12">
        <f t="shared" si="248"/>
        <v>-0.81416309012875532</v>
      </c>
      <c r="H3910" s="12">
        <f t="shared" si="249"/>
        <v>0.18154506437768195</v>
      </c>
      <c r="I3910" s="17">
        <f t="shared" si="250"/>
        <v>0.19672131147540983</v>
      </c>
      <c r="J3910" s="48" t="str">
        <f t="shared" si="251"/>
        <v>entry14_</v>
      </c>
      <c r="AA3910" s="26"/>
      <c r="AB3910" s="27"/>
    </row>
    <row r="3911" spans="1:28">
      <c r="A3911" s="12" t="s">
        <v>24642</v>
      </c>
      <c r="B3911" s="12">
        <v>61</v>
      </c>
      <c r="C3911" s="12">
        <v>27</v>
      </c>
      <c r="D3911" s="12">
        <v>-11.5</v>
      </c>
      <c r="E3911" s="12">
        <v>2.84</v>
      </c>
      <c r="F3911" s="12">
        <v>-16.1999999999999</v>
      </c>
      <c r="G3911" s="12">
        <f t="shared" si="248"/>
        <v>-0.70987654320988092</v>
      </c>
      <c r="H3911" s="12">
        <f t="shared" si="249"/>
        <v>0.17530864197530971</v>
      </c>
      <c r="I3911" s="17">
        <f t="shared" si="250"/>
        <v>0.44262295081967212</v>
      </c>
      <c r="J3911" s="48" t="str">
        <f t="shared" si="251"/>
        <v>entry14_</v>
      </c>
      <c r="AA3911" s="26"/>
      <c r="AB3911" s="27"/>
    </row>
    <row r="3912" spans="1:28">
      <c r="A3912" s="12" t="s">
        <v>22462</v>
      </c>
      <c r="B3912" s="12">
        <v>61</v>
      </c>
      <c r="C3912" s="12">
        <v>34</v>
      </c>
      <c r="D3912" s="12">
        <v>-1.1799999999999899</v>
      </c>
      <c r="E3912" s="12">
        <v>0.90000000000000802</v>
      </c>
      <c r="F3912" s="12">
        <v>-5.3899999999999899</v>
      </c>
      <c r="G3912" s="12">
        <f t="shared" si="248"/>
        <v>-0.21892393320964604</v>
      </c>
      <c r="H3912" s="12">
        <f t="shared" si="249"/>
        <v>0.16697588126159735</v>
      </c>
      <c r="I3912" s="17">
        <f t="shared" si="250"/>
        <v>0.55737704918032782</v>
      </c>
      <c r="J3912" s="48" t="str">
        <f t="shared" si="251"/>
        <v>entry14_</v>
      </c>
      <c r="AA3912" s="26"/>
      <c r="AB3912" s="27"/>
    </row>
    <row r="3913" spans="1:28">
      <c r="A3913" s="12" t="s">
        <v>23978</v>
      </c>
      <c r="B3913" s="12">
        <v>60</v>
      </c>
      <c r="C3913" s="12">
        <v>21</v>
      </c>
      <c r="D3913" s="12">
        <v>-5.90954046188613</v>
      </c>
      <c r="E3913" s="12">
        <v>1.6</v>
      </c>
      <c r="F3913" s="12">
        <v>-10.168749957043801</v>
      </c>
      <c r="G3913" s="12">
        <f t="shared" si="248"/>
        <v>-0.58114718985617742</v>
      </c>
      <c r="H3913" s="12">
        <f t="shared" si="249"/>
        <v>0.15734480705680984</v>
      </c>
      <c r="I3913" s="17">
        <f t="shared" si="250"/>
        <v>0.35</v>
      </c>
      <c r="J3913" s="48" t="str">
        <f t="shared" si="251"/>
        <v>entry14_</v>
      </c>
      <c r="AA3913" s="26"/>
      <c r="AB3913" s="27"/>
    </row>
    <row r="3914" spans="1:28">
      <c r="A3914" s="12" t="s">
        <v>25457</v>
      </c>
      <c r="B3914" s="12">
        <v>61</v>
      </c>
      <c r="C3914" s="12">
        <v>14</v>
      </c>
      <c r="D3914" s="12">
        <v>-20.89</v>
      </c>
      <c r="E3914" s="12">
        <v>3.8399999999999799</v>
      </c>
      <c r="F3914" s="12">
        <v>-24.83</v>
      </c>
      <c r="G3914" s="12">
        <f t="shared" si="248"/>
        <v>-0.84132098268223932</v>
      </c>
      <c r="H3914" s="12">
        <f t="shared" si="249"/>
        <v>0.15465163109142085</v>
      </c>
      <c r="I3914" s="17">
        <f t="shared" si="250"/>
        <v>0.22950819672131148</v>
      </c>
      <c r="J3914" s="48" t="str">
        <f t="shared" si="251"/>
        <v>entry14_</v>
      </c>
      <c r="AA3914" s="26"/>
      <c r="AB3914" s="27"/>
    </row>
    <row r="3915" spans="1:28">
      <c r="A3915" s="12" t="s">
        <v>23528</v>
      </c>
      <c r="B3915" s="12">
        <v>61</v>
      </c>
      <c r="C3915" s="12">
        <v>34</v>
      </c>
      <c r="D3915" s="12">
        <v>-2.3899999999999899</v>
      </c>
      <c r="E3915" s="12">
        <v>0.75</v>
      </c>
      <c r="F3915" s="12">
        <v>-4.95</v>
      </c>
      <c r="G3915" s="12">
        <f t="shared" si="248"/>
        <v>-0.48282828282828077</v>
      </c>
      <c r="H3915" s="12">
        <f t="shared" si="249"/>
        <v>0.15151515151515152</v>
      </c>
      <c r="I3915" s="17">
        <f t="shared" si="250"/>
        <v>0.55737704918032782</v>
      </c>
      <c r="J3915" s="48" t="str">
        <f t="shared" si="251"/>
        <v>entry14_</v>
      </c>
      <c r="AA3915" s="26"/>
      <c r="AB3915" s="27"/>
    </row>
    <row r="3916" spans="1:28">
      <c r="A3916" s="12" t="s">
        <v>22341</v>
      </c>
      <c r="B3916" s="12">
        <v>60</v>
      </c>
      <c r="C3916" s="12">
        <v>27</v>
      </c>
      <c r="D3916" s="12">
        <v>-6.00550530818869</v>
      </c>
      <c r="E3916" s="12">
        <v>4.9244946918112902</v>
      </c>
      <c r="F3916" s="12">
        <v>-33.5109799529993</v>
      </c>
      <c r="G3916" s="12">
        <f t="shared" si="248"/>
        <v>-0.17921007731232239</v>
      </c>
      <c r="H3916" s="12">
        <f t="shared" si="249"/>
        <v>0.14695167669576126</v>
      </c>
      <c r="I3916" s="17">
        <f t="shared" si="250"/>
        <v>0.45</v>
      </c>
      <c r="J3916" s="48" t="str">
        <f t="shared" si="251"/>
        <v>entry14_</v>
      </c>
      <c r="AA3916" s="26"/>
      <c r="AB3916" s="27"/>
    </row>
    <row r="3917" spans="1:28">
      <c r="A3917" s="12" t="s">
        <v>23502</v>
      </c>
      <c r="B3917" s="12">
        <v>60</v>
      </c>
      <c r="C3917" s="12">
        <v>27</v>
      </c>
      <c r="D3917" s="12">
        <v>-20.585505308188701</v>
      </c>
      <c r="E3917" s="12">
        <v>6.0744946918112701</v>
      </c>
      <c r="F3917" s="12">
        <v>-43.159569065603598</v>
      </c>
      <c r="G3917" s="12">
        <f t="shared" si="248"/>
        <v>-0.47696271658547446</v>
      </c>
      <c r="H3917" s="12">
        <f t="shared" si="249"/>
        <v>0.14074502649870971</v>
      </c>
      <c r="I3917" s="17">
        <f t="shared" si="250"/>
        <v>0.45</v>
      </c>
      <c r="J3917" s="48" t="str">
        <f t="shared" si="251"/>
        <v>entry14_</v>
      </c>
      <c r="AA3917" s="26"/>
      <c r="AB3917" s="27"/>
    </row>
    <row r="3918" spans="1:28">
      <c r="A3918" s="12" t="s">
        <v>22041</v>
      </c>
      <c r="B3918" s="12">
        <v>60</v>
      </c>
      <c r="C3918" s="12">
        <v>21</v>
      </c>
      <c r="D3918" s="12">
        <v>-0.70196746288538903</v>
      </c>
      <c r="E3918" s="12">
        <v>1.4280325371146101</v>
      </c>
      <c r="F3918" s="12">
        <v>-10.1799999999999</v>
      </c>
      <c r="G3918" s="12">
        <f t="shared" si="248"/>
        <v>-6.895554645239646E-2</v>
      </c>
      <c r="H3918" s="12">
        <f t="shared" si="249"/>
        <v>0.14027824529613203</v>
      </c>
      <c r="I3918" s="17">
        <f t="shared" si="250"/>
        <v>0.35</v>
      </c>
      <c r="J3918" s="48" t="str">
        <f t="shared" si="251"/>
        <v>entry14_</v>
      </c>
      <c r="AA3918" s="26"/>
      <c r="AB3918" s="27"/>
    </row>
    <row r="3919" spans="1:28">
      <c r="A3919" s="12" t="s">
        <v>24662</v>
      </c>
      <c r="B3919" s="12">
        <v>60</v>
      </c>
      <c r="C3919" s="12">
        <v>21</v>
      </c>
      <c r="D3919" s="12">
        <v>-8.5495404618861297</v>
      </c>
      <c r="E3919" s="12">
        <v>1.6</v>
      </c>
      <c r="F3919" s="12">
        <v>-11.979540461886099</v>
      </c>
      <c r="G3919" s="12">
        <f t="shared" si="248"/>
        <v>-0.71367849952902629</v>
      </c>
      <c r="H3919" s="12">
        <f t="shared" si="249"/>
        <v>0.13356104978237962</v>
      </c>
      <c r="I3919" s="17">
        <f t="shared" si="250"/>
        <v>0.35</v>
      </c>
      <c r="J3919" s="48" t="str">
        <f t="shared" si="251"/>
        <v>entry14_</v>
      </c>
      <c r="AA3919" s="26"/>
      <c r="AB3919" s="27"/>
    </row>
    <row r="3920" spans="1:28">
      <c r="A3920" s="12" t="s">
        <v>22155</v>
      </c>
      <c r="B3920" s="12">
        <v>61</v>
      </c>
      <c r="C3920" s="12">
        <v>34</v>
      </c>
      <c r="D3920" s="12">
        <v>-0.619999999999998</v>
      </c>
      <c r="E3920" s="12">
        <v>0.75</v>
      </c>
      <c r="F3920" s="12">
        <v>-5.68</v>
      </c>
      <c r="G3920" s="12">
        <f t="shared" si="248"/>
        <v>-0.10915492957746444</v>
      </c>
      <c r="H3920" s="12">
        <f t="shared" si="249"/>
        <v>0.13204225352112678</v>
      </c>
      <c r="I3920" s="17">
        <f t="shared" si="250"/>
        <v>0.55737704918032782</v>
      </c>
      <c r="J3920" s="48" t="str">
        <f t="shared" si="251"/>
        <v>entry14_</v>
      </c>
      <c r="AA3920" s="26"/>
      <c r="AB3920" s="27"/>
    </row>
    <row r="3921" spans="1:28">
      <c r="A3921" s="12" t="s">
        <v>24378</v>
      </c>
      <c r="B3921" s="12">
        <v>61</v>
      </c>
      <c r="C3921" s="12">
        <v>34</v>
      </c>
      <c r="D3921" s="12">
        <v>-3.73999999999999</v>
      </c>
      <c r="E3921" s="12">
        <v>0.75</v>
      </c>
      <c r="F3921" s="12">
        <v>-5.68</v>
      </c>
      <c r="G3921" s="12">
        <f t="shared" si="248"/>
        <v>-0.65845070422535035</v>
      </c>
      <c r="H3921" s="12">
        <f t="shared" si="249"/>
        <v>0.13204225352112678</v>
      </c>
      <c r="I3921" s="17">
        <f t="shared" si="250"/>
        <v>0.55737704918032782</v>
      </c>
      <c r="J3921" s="48" t="str">
        <f t="shared" si="251"/>
        <v>entry14_</v>
      </c>
      <c r="AA3921" s="26"/>
      <c r="AB3921" s="27"/>
    </row>
    <row r="3922" spans="1:28">
      <c r="A3922" s="12" t="s">
        <v>22008</v>
      </c>
      <c r="B3922" s="12">
        <v>60</v>
      </c>
      <c r="C3922" s="12">
        <v>36</v>
      </c>
      <c r="D3922" s="12">
        <v>-1.2551021111171801</v>
      </c>
      <c r="E3922" s="12">
        <v>2.8348978888828</v>
      </c>
      <c r="F3922" s="12">
        <v>-21.58</v>
      </c>
      <c r="G3922" s="12">
        <f t="shared" si="248"/>
        <v>-5.8160431469748849E-2</v>
      </c>
      <c r="H3922" s="12">
        <f t="shared" si="249"/>
        <v>0.13136690866</v>
      </c>
      <c r="I3922" s="17">
        <f t="shared" si="250"/>
        <v>0.6</v>
      </c>
      <c r="J3922" s="48" t="str">
        <f t="shared" si="251"/>
        <v>entry14_</v>
      </c>
      <c r="AA3922" s="26"/>
      <c r="AB3922" s="27"/>
    </row>
    <row r="3923" spans="1:28">
      <c r="A3923" s="12" t="s">
        <v>22069</v>
      </c>
      <c r="B3923" s="12">
        <v>60</v>
      </c>
      <c r="C3923" s="12">
        <v>20</v>
      </c>
      <c r="D3923" s="12">
        <v>-0.801967462885389</v>
      </c>
      <c r="E3923" s="12">
        <v>1.32803253711461</v>
      </c>
      <c r="F3923" s="12">
        <v>-10.1799999999999</v>
      </c>
      <c r="G3923" s="12">
        <f t="shared" si="248"/>
        <v>-7.8778729163594977E-2</v>
      </c>
      <c r="H3923" s="12">
        <f t="shared" si="249"/>
        <v>0.1304550625849335</v>
      </c>
      <c r="I3923" s="17">
        <f t="shared" si="250"/>
        <v>0.33333333333333331</v>
      </c>
      <c r="J3923" s="48" t="str">
        <f t="shared" si="251"/>
        <v>entry14_</v>
      </c>
      <c r="AA3923" s="26"/>
      <c r="AB3923" s="27"/>
    </row>
    <row r="3924" spans="1:28">
      <c r="A3924" s="12" t="s">
        <v>23862</v>
      </c>
      <c r="B3924" s="12">
        <v>61</v>
      </c>
      <c r="C3924" s="12">
        <v>27</v>
      </c>
      <c r="D3924" s="12">
        <v>-9.41</v>
      </c>
      <c r="E3924" s="12">
        <v>2.16</v>
      </c>
      <c r="F3924" s="12">
        <v>-16.9299999999999</v>
      </c>
      <c r="G3924" s="12">
        <f t="shared" si="248"/>
        <v>-0.55581807442410247</v>
      </c>
      <c r="H3924" s="12">
        <f t="shared" si="249"/>
        <v>0.12758417011222759</v>
      </c>
      <c r="I3924" s="17">
        <f t="shared" si="250"/>
        <v>0.44262295081967212</v>
      </c>
      <c r="J3924" s="48" t="str">
        <f t="shared" si="251"/>
        <v>entry14_</v>
      </c>
      <c r="AA3924" s="26"/>
      <c r="AB3924" s="27"/>
    </row>
    <row r="3925" spans="1:28">
      <c r="A3925" s="12" t="s">
        <v>22085</v>
      </c>
      <c r="B3925" s="12">
        <v>60</v>
      </c>
      <c r="C3925" s="12">
        <v>19</v>
      </c>
      <c r="D3925" s="12">
        <v>-0.88196746288538896</v>
      </c>
      <c r="E3925" s="12">
        <v>1.2480325371146099</v>
      </c>
      <c r="F3925" s="12">
        <v>-10.1799999999999</v>
      </c>
      <c r="G3925" s="12">
        <f t="shared" si="248"/>
        <v>-8.663727533255379E-2</v>
      </c>
      <c r="H3925" s="12">
        <f t="shared" si="249"/>
        <v>0.12259651641597467</v>
      </c>
      <c r="I3925" s="17">
        <f t="shared" si="250"/>
        <v>0.31666666666666665</v>
      </c>
      <c r="J3925" s="48" t="str">
        <f t="shared" si="251"/>
        <v>entry14_</v>
      </c>
      <c r="AA3925" s="26"/>
      <c r="AB3925" s="27"/>
    </row>
    <row r="3926" spans="1:28">
      <c r="A3926" s="12" t="s">
        <v>23019</v>
      </c>
      <c r="B3926" s="12">
        <v>60</v>
      </c>
      <c r="C3926" s="12">
        <v>19</v>
      </c>
      <c r="D3926" s="12">
        <v>-3.3881620801619698</v>
      </c>
      <c r="E3926" s="12">
        <v>1.1212500429561301</v>
      </c>
      <c r="F3926" s="12">
        <v>-9.5587499570438705</v>
      </c>
      <c r="G3926" s="12">
        <f t="shared" si="248"/>
        <v>-0.35445660733757589</v>
      </c>
      <c r="H3926" s="12">
        <f t="shared" si="249"/>
        <v>0.11730090733567915</v>
      </c>
      <c r="I3926" s="17">
        <f t="shared" si="250"/>
        <v>0.31666666666666665</v>
      </c>
      <c r="J3926" s="48" t="str">
        <f t="shared" si="251"/>
        <v>entry14_</v>
      </c>
      <c r="AA3926" s="26"/>
      <c r="AB3926" s="27"/>
    </row>
    <row r="3927" spans="1:28">
      <c r="A3927" s="12" t="s">
        <v>22954</v>
      </c>
      <c r="B3927" s="12">
        <v>60</v>
      </c>
      <c r="C3927" s="12">
        <v>31</v>
      </c>
      <c r="D3927" s="12">
        <v>-18.819540461886099</v>
      </c>
      <c r="E3927" s="12">
        <v>5.6504595381138296</v>
      </c>
      <c r="F3927" s="12">
        <v>-56.048749957043903</v>
      </c>
      <c r="G3927" s="12">
        <f t="shared" si="248"/>
        <v>-0.33577092221163735</v>
      </c>
      <c r="H3927" s="12">
        <f t="shared" si="249"/>
        <v>0.10081330167834922</v>
      </c>
      <c r="I3927" s="17">
        <f t="shared" si="250"/>
        <v>0.51666666666666672</v>
      </c>
      <c r="J3927" s="48" t="str">
        <f t="shared" si="251"/>
        <v>entry14_</v>
      </c>
      <c r="AA3927" s="26"/>
      <c r="AB3927" s="27"/>
    </row>
    <row r="3928" spans="1:28">
      <c r="A3928" s="12" t="s">
        <v>25021</v>
      </c>
      <c r="B3928" s="12">
        <v>61</v>
      </c>
      <c r="C3928" s="12">
        <v>27</v>
      </c>
      <c r="D3928" s="12">
        <v>-12.579999999999901</v>
      </c>
      <c r="E3928" s="12">
        <v>1.61</v>
      </c>
      <c r="F3928" s="12">
        <v>-16.1999999999999</v>
      </c>
      <c r="G3928" s="12">
        <f t="shared" si="248"/>
        <v>-0.77654320987654191</v>
      </c>
      <c r="H3928" s="12">
        <f t="shared" si="249"/>
        <v>9.9382716049383341E-2</v>
      </c>
      <c r="I3928" s="17">
        <f t="shared" si="250"/>
        <v>0.44262295081967212</v>
      </c>
      <c r="J3928" s="48" t="str">
        <f t="shared" si="251"/>
        <v>entry14_</v>
      </c>
      <c r="AA3928" s="26"/>
      <c r="AB3928" s="27"/>
    </row>
    <row r="3929" spans="1:28">
      <c r="A3929" s="12" t="s">
        <v>23036</v>
      </c>
      <c r="B3929" s="12">
        <v>60</v>
      </c>
      <c r="C3929" s="12">
        <v>26</v>
      </c>
      <c r="D3929" s="12">
        <v>-5.2359147390173701</v>
      </c>
      <c r="E3929" s="12">
        <v>1.40408526098263</v>
      </c>
      <c r="F3929" s="12">
        <v>-14.549569065603601</v>
      </c>
      <c r="G3929" s="12">
        <f t="shared" si="248"/>
        <v>-0.35986734145930899</v>
      </c>
      <c r="H3929" s="12">
        <f t="shared" si="249"/>
        <v>9.6503563414947119E-2</v>
      </c>
      <c r="I3929" s="17">
        <f t="shared" si="250"/>
        <v>0.43333333333333335</v>
      </c>
      <c r="J3929" s="48" t="str">
        <f t="shared" si="251"/>
        <v>entry14_</v>
      </c>
      <c r="AA3929" s="26"/>
      <c r="AB3929" s="27"/>
    </row>
    <row r="3930" spans="1:28">
      <c r="A3930" s="12" t="s">
        <v>25953</v>
      </c>
      <c r="B3930" s="12">
        <v>60</v>
      </c>
      <c r="C3930" s="12">
        <v>23</v>
      </c>
      <c r="D3930" s="12">
        <v>-7.1081620801619696</v>
      </c>
      <c r="E3930" s="12">
        <v>0.75125004295612297</v>
      </c>
      <c r="F3930" s="12">
        <v>-7.8594121231180996</v>
      </c>
      <c r="G3930" s="12">
        <f t="shared" si="248"/>
        <v>-0.90441396491394532</v>
      </c>
      <c r="H3930" s="12">
        <f t="shared" si="249"/>
        <v>9.5586035086053761E-2</v>
      </c>
      <c r="I3930" s="17">
        <f t="shared" si="250"/>
        <v>0.38333333333333336</v>
      </c>
      <c r="J3930" s="48" t="str">
        <f t="shared" si="251"/>
        <v>entry14_</v>
      </c>
      <c r="AA3930" s="26"/>
      <c r="AB3930" s="27"/>
    </row>
    <row r="3931" spans="1:28">
      <c r="A3931" s="12" t="s">
        <v>23796</v>
      </c>
      <c r="B3931" s="12">
        <v>60</v>
      </c>
      <c r="C3931" s="12">
        <v>21</v>
      </c>
      <c r="D3931" s="12">
        <v>-3.5690868874744801</v>
      </c>
      <c r="E3931" s="12">
        <v>0.59310790827416404</v>
      </c>
      <c r="F3931" s="12">
        <v>-6.61</v>
      </c>
      <c r="G3931" s="12">
        <f t="shared" si="248"/>
        <v>-0.5399526304802541</v>
      </c>
      <c r="H3931" s="12">
        <f t="shared" si="249"/>
        <v>8.9728881735879576E-2</v>
      </c>
      <c r="I3931" s="17">
        <f t="shared" si="250"/>
        <v>0.35</v>
      </c>
      <c r="J3931" s="48" t="str">
        <f t="shared" si="251"/>
        <v>entry14_</v>
      </c>
      <c r="AA3931" s="26"/>
      <c r="AB3931" s="27"/>
    </row>
    <row r="3932" spans="1:28">
      <c r="A3932" s="12" t="s">
        <v>24863</v>
      </c>
      <c r="B3932" s="12">
        <v>60</v>
      </c>
      <c r="C3932" s="12">
        <v>31</v>
      </c>
      <c r="D3932" s="12">
        <v>-19.819540461886099</v>
      </c>
      <c r="E3932" s="12">
        <v>2.0599999999999898</v>
      </c>
      <c r="F3932" s="12">
        <v>-26.478749957043799</v>
      </c>
      <c r="G3932" s="12">
        <f t="shared" si="248"/>
        <v>-0.74850740665775894</v>
      </c>
      <c r="H3932" s="12">
        <f t="shared" si="249"/>
        <v>7.7798234559482843E-2</v>
      </c>
      <c r="I3932" s="17">
        <f t="shared" si="250"/>
        <v>0.51666666666666672</v>
      </c>
      <c r="J3932" s="48" t="str">
        <f t="shared" si="251"/>
        <v>entry14_</v>
      </c>
      <c r="AA3932" s="26"/>
      <c r="AB3932" s="27"/>
    </row>
    <row r="3933" spans="1:28">
      <c r="A3933" s="12" t="s">
        <v>23993</v>
      </c>
      <c r="B3933" s="12">
        <v>60</v>
      </c>
      <c r="C3933" s="12">
        <v>21</v>
      </c>
      <c r="D3933" s="12">
        <v>-4.6821947957486501</v>
      </c>
      <c r="E3933" s="12">
        <v>0.57999999999999396</v>
      </c>
      <c r="F3933" s="12">
        <v>-8.01</v>
      </c>
      <c r="G3933" s="12">
        <f t="shared" si="248"/>
        <v>-0.58454366988122974</v>
      </c>
      <c r="H3933" s="12">
        <f t="shared" si="249"/>
        <v>7.2409488139824466E-2</v>
      </c>
      <c r="I3933" s="17">
        <f t="shared" si="250"/>
        <v>0.35</v>
      </c>
      <c r="J3933" s="48" t="str">
        <f t="shared" si="251"/>
        <v>entry14_</v>
      </c>
      <c r="AA3933" s="26"/>
      <c r="AB3933" s="27"/>
    </row>
    <row r="3934" spans="1:28">
      <c r="A3934" s="12" t="s">
        <v>24802</v>
      </c>
      <c r="B3934" s="12">
        <v>60</v>
      </c>
      <c r="C3934" s="12">
        <v>34</v>
      </c>
      <c r="D3934" s="12">
        <v>-21.739540461886101</v>
      </c>
      <c r="E3934" s="12">
        <v>2.0599999999999898</v>
      </c>
      <c r="F3934" s="12">
        <v>-29.448749957043798</v>
      </c>
      <c r="G3934" s="12">
        <f t="shared" si="248"/>
        <v>-0.73821607007418177</v>
      </c>
      <c r="H3934" s="12">
        <f t="shared" si="249"/>
        <v>6.9952035417627692E-2</v>
      </c>
      <c r="I3934" s="17">
        <f t="shared" si="250"/>
        <v>0.56666666666666665</v>
      </c>
      <c r="J3934" s="48" t="str">
        <f t="shared" si="251"/>
        <v>entry14_</v>
      </c>
      <c r="AA3934" s="26"/>
      <c r="AB3934" s="27"/>
    </row>
    <row r="3935" spans="1:28">
      <c r="A3935" s="12" t="s">
        <v>24980</v>
      </c>
      <c r="B3935" s="12">
        <v>60</v>
      </c>
      <c r="C3935" s="12">
        <v>29</v>
      </c>
      <c r="D3935" s="12">
        <v>-22.946483403311301</v>
      </c>
      <c r="E3935" s="12">
        <v>2.0599999999999898</v>
      </c>
      <c r="F3935" s="12">
        <v>-29.758749957043801</v>
      </c>
      <c r="G3935" s="12">
        <f t="shared" si="248"/>
        <v>-0.77108357832348873</v>
      </c>
      <c r="H3935" s="12">
        <f t="shared" si="249"/>
        <v>6.9223337773715671E-2</v>
      </c>
      <c r="I3935" s="17">
        <f t="shared" si="250"/>
        <v>0.48333333333333334</v>
      </c>
      <c r="J3935" s="48" t="str">
        <f t="shared" si="251"/>
        <v>entry14_</v>
      </c>
      <c r="AA3935" s="26"/>
      <c r="AB3935" s="27"/>
    </row>
    <row r="3936" spans="1:28">
      <c r="A3936" s="12" t="s">
        <v>26187</v>
      </c>
      <c r="B3936" s="12">
        <v>60</v>
      </c>
      <c r="C3936" s="12">
        <v>35</v>
      </c>
      <c r="D3936" s="12">
        <v>-21.0295404618861</v>
      </c>
      <c r="E3936" s="12">
        <v>1.48999999999999</v>
      </c>
      <c r="F3936" s="12">
        <v>-22.519540461886098</v>
      </c>
      <c r="G3936" s="12">
        <f t="shared" si="248"/>
        <v>-0.93383523955465275</v>
      </c>
      <c r="H3936" s="12">
        <f t="shared" si="249"/>
        <v>6.6164760445346887E-2</v>
      </c>
      <c r="I3936" s="17">
        <f t="shared" si="250"/>
        <v>0.58333333333333337</v>
      </c>
      <c r="J3936" s="48" t="str">
        <f t="shared" si="251"/>
        <v>entry14_</v>
      </c>
      <c r="AA3936" s="26"/>
      <c r="AB3936" s="27"/>
    </row>
    <row r="3937" spans="1:28">
      <c r="A3937" s="12" t="s">
        <v>23478</v>
      </c>
      <c r="B3937" s="12">
        <v>60</v>
      </c>
      <c r="C3937" s="12">
        <v>22</v>
      </c>
      <c r="D3937" s="12">
        <v>-3.9921947957486501</v>
      </c>
      <c r="E3937" s="12">
        <v>0.47999999999999299</v>
      </c>
      <c r="F3937" s="12">
        <v>-8.41</v>
      </c>
      <c r="G3937" s="12">
        <f t="shared" si="248"/>
        <v>-0.47469617071922116</v>
      </c>
      <c r="H3937" s="12">
        <f t="shared" si="249"/>
        <v>5.7074910820451005E-2</v>
      </c>
      <c r="I3937" s="17">
        <f t="shared" si="250"/>
        <v>0.36666666666666664</v>
      </c>
      <c r="J3937" s="48" t="str">
        <f t="shared" si="251"/>
        <v>entry14_</v>
      </c>
      <c r="AA3937" s="26"/>
      <c r="AB3937" s="27"/>
    </row>
    <row r="3938" spans="1:28">
      <c r="A3938" s="12" t="s">
        <v>22070</v>
      </c>
      <c r="B3938" s="12">
        <v>60</v>
      </c>
      <c r="C3938" s="12">
        <v>28</v>
      </c>
      <c r="D3938" s="12">
        <v>-0.642874927371757</v>
      </c>
      <c r="E3938" s="12">
        <v>0.45712507262824198</v>
      </c>
      <c r="F3938" s="12">
        <v>-8.14</v>
      </c>
      <c r="G3938" s="12">
        <f t="shared" si="248"/>
        <v>-7.8977263804884151E-2</v>
      </c>
      <c r="H3938" s="12">
        <f t="shared" si="249"/>
        <v>5.6157871330250853E-2</v>
      </c>
      <c r="I3938" s="17">
        <f t="shared" si="250"/>
        <v>0.46666666666666667</v>
      </c>
      <c r="J3938" s="48" t="str">
        <f t="shared" si="251"/>
        <v>entry14_</v>
      </c>
      <c r="AA3938" s="26"/>
      <c r="AB3938" s="27"/>
    </row>
    <row r="3939" spans="1:28">
      <c r="A3939" s="12" t="s">
        <v>25484</v>
      </c>
      <c r="B3939" s="12">
        <v>60</v>
      </c>
      <c r="C3939" s="12">
        <v>31</v>
      </c>
      <c r="D3939" s="12">
        <v>-31.696483403311301</v>
      </c>
      <c r="E3939" s="12">
        <v>2.0599999999999898</v>
      </c>
      <c r="F3939" s="12">
        <v>-37.5287499570438</v>
      </c>
      <c r="G3939" s="12">
        <f t="shared" si="248"/>
        <v>-0.84459203782677994</v>
      </c>
      <c r="H3939" s="12">
        <f t="shared" si="249"/>
        <v>5.4891250104464162E-2</v>
      </c>
      <c r="I3939" s="17">
        <f t="shared" si="250"/>
        <v>0.51666666666666672</v>
      </c>
      <c r="J3939" s="48" t="str">
        <f t="shared" si="251"/>
        <v>entry14_</v>
      </c>
      <c r="AA3939" s="26"/>
      <c r="AB3939" s="27"/>
    </row>
    <row r="3940" spans="1:28">
      <c r="A3940" s="12" t="s">
        <v>22127</v>
      </c>
      <c r="B3940" s="12">
        <v>61</v>
      </c>
      <c r="C3940" s="12">
        <v>19</v>
      </c>
      <c r="D3940" s="12">
        <v>-1.1200000000000001</v>
      </c>
      <c r="E3940" s="12">
        <v>0.58999999999999897</v>
      </c>
      <c r="F3940" s="12">
        <v>-11.12</v>
      </c>
      <c r="G3940" s="12">
        <f t="shared" si="248"/>
        <v>-0.10071942446043167</v>
      </c>
      <c r="H3940" s="12">
        <f t="shared" si="249"/>
        <v>5.3057553956834445E-2</v>
      </c>
      <c r="I3940" s="17">
        <f t="shared" si="250"/>
        <v>0.31147540983606559</v>
      </c>
      <c r="J3940" s="48" t="str">
        <f t="shared" si="251"/>
        <v>entry14_</v>
      </c>
      <c r="AA3940" s="26"/>
      <c r="AB3940" s="27"/>
    </row>
    <row r="3941" spans="1:28">
      <c r="A3941" s="12" t="s">
        <v>22128</v>
      </c>
      <c r="B3941" s="12">
        <v>61</v>
      </c>
      <c r="C3941" s="12">
        <v>19</v>
      </c>
      <c r="D3941" s="12">
        <v>-1.1200000000000001</v>
      </c>
      <c r="E3941" s="12">
        <v>0.58999999999999897</v>
      </c>
      <c r="F3941" s="12">
        <v>-11.12</v>
      </c>
      <c r="G3941" s="12">
        <f t="shared" si="248"/>
        <v>-0.10071942446043167</v>
      </c>
      <c r="H3941" s="12">
        <f t="shared" si="249"/>
        <v>5.3057553956834445E-2</v>
      </c>
      <c r="I3941" s="17">
        <f t="shared" si="250"/>
        <v>0.31147540983606559</v>
      </c>
      <c r="J3941" s="48" t="str">
        <f t="shared" si="251"/>
        <v>entry14_</v>
      </c>
      <c r="AA3941" s="26"/>
      <c r="AB3941" s="27"/>
    </row>
    <row r="3942" spans="1:28">
      <c r="A3942" s="12" t="s">
        <v>22129</v>
      </c>
      <c r="B3942" s="12">
        <v>61</v>
      </c>
      <c r="C3942" s="12">
        <v>19</v>
      </c>
      <c r="D3942" s="12">
        <v>-1.1200000000000001</v>
      </c>
      <c r="E3942" s="12">
        <v>0.58999999999999897</v>
      </c>
      <c r="F3942" s="12">
        <v>-11.12</v>
      </c>
      <c r="G3942" s="12">
        <f t="shared" si="248"/>
        <v>-0.10071942446043167</v>
      </c>
      <c r="H3942" s="12">
        <f t="shared" si="249"/>
        <v>5.3057553956834445E-2</v>
      </c>
      <c r="I3942" s="17">
        <f t="shared" si="250"/>
        <v>0.31147540983606559</v>
      </c>
      <c r="J3942" s="48" t="str">
        <f t="shared" si="251"/>
        <v>entry14_</v>
      </c>
      <c r="AA3942" s="26"/>
      <c r="AB3942" s="27"/>
    </row>
    <row r="3943" spans="1:28">
      <c r="A3943" s="12" t="s">
        <v>23407</v>
      </c>
      <c r="B3943" s="12">
        <v>60</v>
      </c>
      <c r="C3943" s="12">
        <v>29</v>
      </c>
      <c r="D3943" s="12">
        <v>-13.6717904467806</v>
      </c>
      <c r="E3943" s="12">
        <v>1.55</v>
      </c>
      <c r="F3943" s="12">
        <v>-29.8509799529993</v>
      </c>
      <c r="G3943" s="12">
        <f t="shared" si="248"/>
        <v>-0.45800139453736483</v>
      </c>
      <c r="H3943" s="12">
        <f t="shared" si="249"/>
        <v>5.1924593512189289E-2</v>
      </c>
      <c r="I3943" s="17">
        <f t="shared" si="250"/>
        <v>0.48333333333333334</v>
      </c>
      <c r="J3943" s="48" t="str">
        <f t="shared" si="251"/>
        <v>entry14_</v>
      </c>
      <c r="AA3943" s="26"/>
      <c r="AB3943" s="27"/>
    </row>
    <row r="3944" spans="1:28">
      <c r="A3944" s="12" t="s">
        <v>25880</v>
      </c>
      <c r="B3944" s="12">
        <v>60</v>
      </c>
      <c r="C3944" s="12">
        <v>37</v>
      </c>
      <c r="D3944" s="12">
        <v>-25.949540461886102</v>
      </c>
      <c r="E3944" s="12">
        <v>1.48999999999999</v>
      </c>
      <c r="F3944" s="12">
        <v>-28.969540461886101</v>
      </c>
      <c r="G3944" s="12">
        <f t="shared" si="248"/>
        <v>-0.89575257488211535</v>
      </c>
      <c r="H3944" s="12">
        <f t="shared" si="249"/>
        <v>5.1433332260148026E-2</v>
      </c>
      <c r="I3944" s="17">
        <f t="shared" si="250"/>
        <v>0.6166666666666667</v>
      </c>
      <c r="J3944" s="48" t="str">
        <f t="shared" si="251"/>
        <v>entry14_</v>
      </c>
      <c r="AA3944" s="26"/>
      <c r="AB3944" s="27"/>
    </row>
    <row r="3945" spans="1:28">
      <c r="A3945" s="12" t="s">
        <v>23312</v>
      </c>
      <c r="B3945" s="12">
        <v>60</v>
      </c>
      <c r="C3945" s="12">
        <v>37</v>
      </c>
      <c r="D3945" s="12">
        <v>-8.53591473901737</v>
      </c>
      <c r="E3945" s="12">
        <v>1</v>
      </c>
      <c r="F3945" s="12">
        <v>-19.7</v>
      </c>
      <c r="G3945" s="12">
        <f t="shared" si="248"/>
        <v>-0.4332951644171254</v>
      </c>
      <c r="H3945" s="12">
        <f t="shared" si="249"/>
        <v>5.0761421319796954E-2</v>
      </c>
      <c r="I3945" s="17">
        <f t="shared" si="250"/>
        <v>0.6166666666666667</v>
      </c>
      <c r="J3945" s="48" t="str">
        <f t="shared" si="251"/>
        <v>entry14_</v>
      </c>
      <c r="AA3945" s="26"/>
      <c r="AB3945" s="27"/>
    </row>
    <row r="3946" spans="1:28">
      <c r="A3946" s="12" t="s">
        <v>22217</v>
      </c>
      <c r="B3946" s="12">
        <v>61</v>
      </c>
      <c r="C3946" s="12">
        <v>21</v>
      </c>
      <c r="D3946" s="12">
        <v>-1.55</v>
      </c>
      <c r="E3946" s="12">
        <v>0.58999999999999897</v>
      </c>
      <c r="F3946" s="12">
        <v>-11.83</v>
      </c>
      <c r="G3946" s="12">
        <f t="shared" si="248"/>
        <v>-0.13102282333051565</v>
      </c>
      <c r="H3946" s="12">
        <f t="shared" si="249"/>
        <v>4.9873203719357481E-2</v>
      </c>
      <c r="I3946" s="17">
        <f t="shared" si="250"/>
        <v>0.34426229508196721</v>
      </c>
      <c r="J3946" s="48" t="str">
        <f t="shared" si="251"/>
        <v>entry14_</v>
      </c>
      <c r="AA3946" s="26"/>
      <c r="AB3946" s="27"/>
    </row>
    <row r="3947" spans="1:28">
      <c r="A3947" s="12" t="s">
        <v>23686</v>
      </c>
      <c r="B3947" s="12">
        <v>61</v>
      </c>
      <c r="C3947" s="12">
        <v>29</v>
      </c>
      <c r="D3947" s="12">
        <v>-5.7799999999999896</v>
      </c>
      <c r="E3947" s="12">
        <v>0.54</v>
      </c>
      <c r="F3947" s="12">
        <v>-11.249999999999901</v>
      </c>
      <c r="G3947" s="12">
        <f t="shared" si="248"/>
        <v>-0.51377777777778144</v>
      </c>
      <c r="H3947" s="12">
        <f t="shared" si="249"/>
        <v>4.8000000000000424E-2</v>
      </c>
      <c r="I3947" s="17">
        <f t="shared" si="250"/>
        <v>0.47540983606557374</v>
      </c>
      <c r="J3947" s="48" t="str">
        <f t="shared" si="251"/>
        <v>entry14_</v>
      </c>
      <c r="AA3947" s="26"/>
      <c r="AB3947" s="27"/>
    </row>
    <row r="3948" spans="1:28">
      <c r="A3948" s="12" t="s">
        <v>24150</v>
      </c>
      <c r="B3948" s="12">
        <v>60</v>
      </c>
      <c r="C3948" s="12">
        <v>29</v>
      </c>
      <c r="D3948" s="12">
        <v>-20.5555053081886</v>
      </c>
      <c r="E3948" s="12">
        <v>1.55</v>
      </c>
      <c r="F3948" s="12">
        <v>-33.569569065603702</v>
      </c>
      <c r="G3948" s="12">
        <f t="shared" si="248"/>
        <v>-0.61232556390633963</v>
      </c>
      <c r="H3948" s="12">
        <f t="shared" si="249"/>
        <v>4.6172770254241137E-2</v>
      </c>
      <c r="I3948" s="17">
        <f t="shared" si="250"/>
        <v>0.48333333333333334</v>
      </c>
      <c r="J3948" s="48" t="str">
        <f t="shared" si="251"/>
        <v>entry14_</v>
      </c>
      <c r="AA3948" s="26"/>
      <c r="AB3948" s="27"/>
    </row>
    <row r="3949" spans="1:28">
      <c r="A3949" s="12" t="s">
        <v>25096</v>
      </c>
      <c r="B3949" s="12">
        <v>60</v>
      </c>
      <c r="C3949" s="12">
        <v>31</v>
      </c>
      <c r="D3949" s="12">
        <v>-29.131790446780599</v>
      </c>
      <c r="E3949" s="12">
        <v>1.55</v>
      </c>
      <c r="F3949" s="12">
        <v>-36.890979952999302</v>
      </c>
      <c r="G3949" s="12">
        <f t="shared" si="248"/>
        <v>-0.78967244795057645</v>
      </c>
      <c r="H3949" s="12">
        <f t="shared" si="249"/>
        <v>4.2015690609866339E-2</v>
      </c>
      <c r="I3949" s="17">
        <f t="shared" si="250"/>
        <v>0.51666666666666672</v>
      </c>
      <c r="J3949" s="48" t="str">
        <f t="shared" si="251"/>
        <v>entry14_</v>
      </c>
      <c r="AA3949" s="26"/>
      <c r="AB3949" s="27"/>
    </row>
    <row r="3950" spans="1:28">
      <c r="A3950" s="12" t="s">
        <v>26398</v>
      </c>
      <c r="B3950" s="12">
        <v>60</v>
      </c>
      <c r="C3950" s="12">
        <v>16</v>
      </c>
      <c r="D3950" s="12">
        <v>-7.6981620801619703</v>
      </c>
      <c r="E3950" s="12">
        <v>0.32999999999999902</v>
      </c>
      <c r="F3950" s="12">
        <v>-8.0281620801619695</v>
      </c>
      <c r="G3950" s="12">
        <f t="shared" si="248"/>
        <v>-0.95889470133949495</v>
      </c>
      <c r="H3950" s="12">
        <f t="shared" si="249"/>
        <v>4.1105298660505024E-2</v>
      </c>
      <c r="I3950" s="17">
        <f t="shared" si="250"/>
        <v>0.26666666666666666</v>
      </c>
      <c r="J3950" s="48" t="str">
        <f t="shared" si="251"/>
        <v>entry14_</v>
      </c>
      <c r="AA3950" s="26"/>
      <c r="AB3950" s="27"/>
    </row>
    <row r="3951" spans="1:28">
      <c r="A3951" s="12" t="s">
        <v>25596</v>
      </c>
      <c r="B3951" s="12">
        <v>60</v>
      </c>
      <c r="C3951" s="12">
        <v>39</v>
      </c>
      <c r="D3951" s="12">
        <v>-20.885914739017299</v>
      </c>
      <c r="E3951" s="12">
        <v>1</v>
      </c>
      <c r="F3951" s="12">
        <v>-24.35</v>
      </c>
      <c r="G3951" s="12">
        <f t="shared" si="248"/>
        <v>-0.857737771622887</v>
      </c>
      <c r="H3951" s="12">
        <f t="shared" si="249"/>
        <v>4.1067761806981518E-2</v>
      </c>
      <c r="I3951" s="17">
        <f t="shared" si="250"/>
        <v>0.65</v>
      </c>
      <c r="J3951" s="48" t="str">
        <f t="shared" si="251"/>
        <v>entry14_</v>
      </c>
      <c r="AA3951" s="26"/>
      <c r="AB3951" s="27"/>
    </row>
    <row r="3952" spans="1:28">
      <c r="A3952" s="12" t="s">
        <v>26410</v>
      </c>
      <c r="B3952" s="12">
        <v>60</v>
      </c>
      <c r="C3952" s="12">
        <v>16</v>
      </c>
      <c r="D3952" s="12">
        <v>-7.9081620801619703</v>
      </c>
      <c r="E3952" s="12">
        <v>0.32999999999999902</v>
      </c>
      <c r="F3952" s="12">
        <v>-8.2381620801619704</v>
      </c>
      <c r="G3952" s="12">
        <f t="shared" si="248"/>
        <v>-0.95994252154923465</v>
      </c>
      <c r="H3952" s="12">
        <f t="shared" si="249"/>
        <v>4.0057478450765183E-2</v>
      </c>
      <c r="I3952" s="17">
        <f t="shared" si="250"/>
        <v>0.26666666666666666</v>
      </c>
      <c r="J3952" s="48" t="str">
        <f t="shared" si="251"/>
        <v>entry14_</v>
      </c>
      <c r="AA3952" s="26"/>
      <c r="AB3952" s="27"/>
    </row>
    <row r="3953" spans="1:28">
      <c r="A3953" s="12" t="s">
        <v>25577</v>
      </c>
      <c r="B3953" s="12">
        <v>60</v>
      </c>
      <c r="C3953" s="12">
        <v>34</v>
      </c>
      <c r="D3953" s="12">
        <v>-44.739540461886101</v>
      </c>
      <c r="E3953" s="12">
        <v>2.0599999999999898</v>
      </c>
      <c r="F3953" s="12">
        <v>-52.289540461886098</v>
      </c>
      <c r="G3953" s="12">
        <f t="shared" si="248"/>
        <v>-0.85561165897980684</v>
      </c>
      <c r="H3953" s="12">
        <f t="shared" si="249"/>
        <v>3.939602417239689E-2</v>
      </c>
      <c r="I3953" s="17">
        <f t="shared" si="250"/>
        <v>0.56666666666666665</v>
      </c>
      <c r="J3953" s="48" t="str">
        <f t="shared" si="251"/>
        <v>entry14_</v>
      </c>
      <c r="AA3953" s="26"/>
      <c r="AB3953" s="27"/>
    </row>
    <row r="3954" spans="1:28">
      <c r="A3954" s="12" t="s">
        <v>26420</v>
      </c>
      <c r="B3954" s="12">
        <v>60</v>
      </c>
      <c r="C3954" s="12">
        <v>16</v>
      </c>
      <c r="D3954" s="12">
        <v>-8.08816208016197</v>
      </c>
      <c r="E3954" s="12">
        <v>0.32999999999999902</v>
      </c>
      <c r="F3954" s="12">
        <v>-8.4181620801619594</v>
      </c>
      <c r="G3954" s="12">
        <f t="shared" si="248"/>
        <v>-0.96079904415505857</v>
      </c>
      <c r="H3954" s="12">
        <f t="shared" si="249"/>
        <v>3.9200955844942591E-2</v>
      </c>
      <c r="I3954" s="17">
        <f t="shared" si="250"/>
        <v>0.26666666666666666</v>
      </c>
      <c r="J3954" s="48" t="str">
        <f t="shared" si="251"/>
        <v>entry14_</v>
      </c>
      <c r="AA3954" s="26"/>
      <c r="AB3954" s="27"/>
    </row>
    <row r="3955" spans="1:28">
      <c r="A3955" s="12" t="s">
        <v>24492</v>
      </c>
      <c r="B3955" s="12">
        <v>61</v>
      </c>
      <c r="C3955" s="12">
        <v>29</v>
      </c>
      <c r="D3955" s="12">
        <v>-9.7899999999999903</v>
      </c>
      <c r="E3955" s="12">
        <v>0.54</v>
      </c>
      <c r="F3955" s="12">
        <v>-14.34</v>
      </c>
      <c r="G3955" s="12">
        <f t="shared" si="248"/>
        <v>-0.68270571827057114</v>
      </c>
      <c r="H3955" s="12">
        <f t="shared" si="249"/>
        <v>3.7656903765690378E-2</v>
      </c>
      <c r="I3955" s="17">
        <f t="shared" si="250"/>
        <v>0.47540983606557374</v>
      </c>
      <c r="J3955" s="48" t="str">
        <f t="shared" si="251"/>
        <v>entry14_</v>
      </c>
      <c r="AA3955" s="26"/>
      <c r="AB3955" s="27"/>
    </row>
    <row r="3956" spans="1:28">
      <c r="A3956" s="12" t="s">
        <v>24493</v>
      </c>
      <c r="B3956" s="12">
        <v>61</v>
      </c>
      <c r="C3956" s="12">
        <v>29</v>
      </c>
      <c r="D3956" s="12">
        <v>-9.7899999999999903</v>
      </c>
      <c r="E3956" s="12">
        <v>0.54</v>
      </c>
      <c r="F3956" s="12">
        <v>-14.34</v>
      </c>
      <c r="G3956" s="12">
        <f t="shared" si="248"/>
        <v>-0.68270571827057114</v>
      </c>
      <c r="H3956" s="12">
        <f t="shared" si="249"/>
        <v>3.7656903765690378E-2</v>
      </c>
      <c r="I3956" s="17">
        <f t="shared" si="250"/>
        <v>0.47540983606557374</v>
      </c>
      <c r="J3956" s="48" t="str">
        <f t="shared" si="251"/>
        <v>entry14_</v>
      </c>
      <c r="AA3956" s="26"/>
      <c r="AB3956" s="27"/>
    </row>
    <row r="3957" spans="1:28">
      <c r="A3957" s="12" t="s">
        <v>24671</v>
      </c>
      <c r="B3957" s="12">
        <v>61</v>
      </c>
      <c r="C3957" s="12">
        <v>29</v>
      </c>
      <c r="D3957" s="12">
        <v>-10.2599999999999</v>
      </c>
      <c r="E3957" s="12">
        <v>0.54</v>
      </c>
      <c r="F3957" s="12">
        <v>-14.34</v>
      </c>
      <c r="G3957" s="12">
        <f t="shared" si="248"/>
        <v>-0.7154811715481102</v>
      </c>
      <c r="H3957" s="12">
        <f t="shared" si="249"/>
        <v>3.7656903765690378E-2</v>
      </c>
      <c r="I3957" s="17">
        <f t="shared" si="250"/>
        <v>0.47540983606557374</v>
      </c>
      <c r="J3957" s="48" t="str">
        <f t="shared" si="251"/>
        <v>entry14_</v>
      </c>
      <c r="AA3957" s="26"/>
      <c r="AB3957" s="27"/>
    </row>
    <row r="3958" spans="1:28">
      <c r="A3958" s="12" t="s">
        <v>25761</v>
      </c>
      <c r="B3958" s="12">
        <v>60</v>
      </c>
      <c r="C3958" s="12">
        <v>31</v>
      </c>
      <c r="D3958" s="12">
        <v>-54.796483403311299</v>
      </c>
      <c r="E3958" s="12">
        <v>2.0599999999999898</v>
      </c>
      <c r="F3958" s="12">
        <v>-62.346483403311296</v>
      </c>
      <c r="G3958" s="12">
        <f t="shared" si="248"/>
        <v>-0.87890255251190308</v>
      </c>
      <c r="H3958" s="12">
        <f t="shared" si="249"/>
        <v>3.3041157857679276E-2</v>
      </c>
      <c r="I3958" s="17">
        <f t="shared" si="250"/>
        <v>0.51666666666666672</v>
      </c>
      <c r="J3958" s="48" t="str">
        <f t="shared" si="251"/>
        <v>entry14_</v>
      </c>
      <c r="AA3958" s="26"/>
      <c r="AB3958" s="27"/>
    </row>
    <row r="3959" spans="1:28">
      <c r="A3959" s="12" t="s">
        <v>23836</v>
      </c>
      <c r="B3959" s="12">
        <v>60</v>
      </c>
      <c r="C3959" s="12">
        <v>33</v>
      </c>
      <c r="D3959" s="12">
        <v>-30.495505308188701</v>
      </c>
      <c r="E3959" s="12">
        <v>1.55</v>
      </c>
      <c r="F3959" s="12">
        <v>-55.570979952999402</v>
      </c>
      <c r="G3959" s="12">
        <f t="shared" si="248"/>
        <v>-0.54876673641496099</v>
      </c>
      <c r="H3959" s="12">
        <f t="shared" si="249"/>
        <v>2.7892256017636414E-2</v>
      </c>
      <c r="I3959" s="17">
        <f t="shared" si="250"/>
        <v>0.55000000000000004</v>
      </c>
      <c r="J3959" s="48" t="str">
        <f t="shared" si="251"/>
        <v>entry14_</v>
      </c>
      <c r="AA3959" s="26"/>
      <c r="AB3959" s="27"/>
    </row>
    <row r="3960" spans="1:28">
      <c r="A3960" s="12" t="s">
        <v>25310</v>
      </c>
      <c r="B3960" s="12">
        <v>60</v>
      </c>
      <c r="C3960" s="12">
        <v>42</v>
      </c>
      <c r="D3960" s="12">
        <v>-29.875914739017301</v>
      </c>
      <c r="E3960" s="12">
        <v>1</v>
      </c>
      <c r="F3960" s="12">
        <v>-36.315914739017401</v>
      </c>
      <c r="G3960" s="12">
        <f t="shared" si="248"/>
        <v>-0.82266727834667375</v>
      </c>
      <c r="H3960" s="12">
        <f t="shared" si="249"/>
        <v>2.7536136902689981E-2</v>
      </c>
      <c r="I3960" s="17">
        <f t="shared" si="250"/>
        <v>0.7</v>
      </c>
      <c r="J3960" s="48" t="str">
        <f t="shared" si="251"/>
        <v>entry14_</v>
      </c>
      <c r="AA3960" s="26"/>
      <c r="AB3960" s="27"/>
    </row>
    <row r="3961" spans="1:28">
      <c r="A3961" s="12" t="s">
        <v>25752</v>
      </c>
      <c r="B3961" s="12">
        <v>60</v>
      </c>
      <c r="C3961" s="12">
        <v>37</v>
      </c>
      <c r="D3961" s="12">
        <v>-48.259540461886097</v>
      </c>
      <c r="E3961" s="12">
        <v>1.48999999999999</v>
      </c>
      <c r="F3961" s="12">
        <v>-54.979540461886103</v>
      </c>
      <c r="G3961" s="12">
        <f t="shared" si="248"/>
        <v>-0.87777271429435533</v>
      </c>
      <c r="H3961" s="12">
        <f t="shared" si="249"/>
        <v>2.7100990431757326E-2</v>
      </c>
      <c r="I3961" s="17">
        <f t="shared" si="250"/>
        <v>0.6166666666666667</v>
      </c>
      <c r="J3961" s="48" t="str">
        <f t="shared" si="251"/>
        <v>entry14_</v>
      </c>
      <c r="AA3961" s="26"/>
      <c r="AB3961" s="27"/>
    </row>
    <row r="3962" spans="1:28">
      <c r="A3962" s="12" t="s">
        <v>25357</v>
      </c>
      <c r="B3962" s="12">
        <v>60</v>
      </c>
      <c r="C3962" s="12">
        <v>33</v>
      </c>
      <c r="D3962" s="12">
        <v>-50.111790446780603</v>
      </c>
      <c r="E3962" s="12">
        <v>1.55</v>
      </c>
      <c r="F3962" s="12">
        <v>-60.460979952999402</v>
      </c>
      <c r="G3962" s="12">
        <f t="shared" si="248"/>
        <v>-0.8288286178248524</v>
      </c>
      <c r="H3962" s="12">
        <f t="shared" si="249"/>
        <v>2.5636369129394276E-2</v>
      </c>
      <c r="I3962" s="17">
        <f t="shared" si="250"/>
        <v>0.55000000000000004</v>
      </c>
      <c r="J3962" s="48" t="str">
        <f t="shared" si="251"/>
        <v>entry14_</v>
      </c>
      <c r="AA3962" s="26"/>
      <c r="AB3962" s="27"/>
    </row>
    <row r="3963" spans="1:28">
      <c r="A3963" s="12" t="s">
        <v>23367</v>
      </c>
      <c r="B3963" s="12">
        <v>60</v>
      </c>
      <c r="C3963" s="12">
        <v>31</v>
      </c>
      <c r="D3963" s="12">
        <v>-28.365505308188698</v>
      </c>
      <c r="E3963" s="12">
        <v>1.55</v>
      </c>
      <c r="F3963" s="12">
        <v>-63.320979952999402</v>
      </c>
      <c r="G3963" s="12">
        <f t="shared" si="248"/>
        <v>-0.44796377644886837</v>
      </c>
      <c r="H3963" s="12">
        <f t="shared" si="249"/>
        <v>2.4478458816501295E-2</v>
      </c>
      <c r="I3963" s="17">
        <f t="shared" si="250"/>
        <v>0.51666666666666672</v>
      </c>
      <c r="J3963" s="48" t="str">
        <f t="shared" si="251"/>
        <v>entry14_</v>
      </c>
      <c r="AA3963" s="26"/>
      <c r="AB3963" s="27"/>
    </row>
    <row r="3964" spans="1:28">
      <c r="A3964" s="12" t="s">
        <v>24787</v>
      </c>
      <c r="B3964" s="12">
        <v>60</v>
      </c>
      <c r="C3964" s="12">
        <v>14</v>
      </c>
      <c r="D3964" s="12">
        <v>-11.7151050215871</v>
      </c>
      <c r="E3964" s="12">
        <v>0.32999999999999902</v>
      </c>
      <c r="F3964" s="12">
        <v>-15.918749957043801</v>
      </c>
      <c r="G3964" s="12">
        <f t="shared" si="248"/>
        <v>-0.73593121653395577</v>
      </c>
      <c r="H3964" s="12">
        <f t="shared" si="249"/>
        <v>2.0730270962889215E-2</v>
      </c>
      <c r="I3964" s="17">
        <f t="shared" si="250"/>
        <v>0.23333333333333334</v>
      </c>
      <c r="J3964" s="48" t="str">
        <f t="shared" si="251"/>
        <v>entry14_</v>
      </c>
      <c r="AA3964" s="26"/>
      <c r="AB3964" s="27"/>
    </row>
    <row r="3965" spans="1:28">
      <c r="A3965" s="12" t="s">
        <v>24283</v>
      </c>
      <c r="B3965" s="12">
        <v>60</v>
      </c>
      <c r="C3965" s="12">
        <v>20</v>
      </c>
      <c r="D3965" s="12">
        <v>-4.6890868874744802</v>
      </c>
      <c r="E3965" s="12">
        <v>0.143107908274163</v>
      </c>
      <c r="F3965" s="12">
        <v>-7.35</v>
      </c>
      <c r="G3965" s="12">
        <f t="shared" si="248"/>
        <v>-0.63797100509856874</v>
      </c>
      <c r="H3965" s="12">
        <f t="shared" si="249"/>
        <v>1.9470463710770478E-2</v>
      </c>
      <c r="I3965" s="17">
        <f t="shared" si="250"/>
        <v>0.33333333333333331</v>
      </c>
      <c r="J3965" s="48" t="str">
        <f t="shared" si="251"/>
        <v>entry14_</v>
      </c>
      <c r="AA3965" s="26"/>
      <c r="AB3965" s="27"/>
    </row>
    <row r="3966" spans="1:28">
      <c r="A3966" s="12" t="s">
        <v>22820</v>
      </c>
      <c r="B3966" s="12">
        <v>60</v>
      </c>
      <c r="C3966" s="12">
        <v>38</v>
      </c>
      <c r="D3966" s="12">
        <v>-2.9128749273717398</v>
      </c>
      <c r="E3966" s="12">
        <v>0.13</v>
      </c>
      <c r="F3966" s="12">
        <v>-9.6599999999999895</v>
      </c>
      <c r="G3966" s="12">
        <f t="shared" si="248"/>
        <v>-0.30153984755401064</v>
      </c>
      <c r="H3966" s="12">
        <f t="shared" si="249"/>
        <v>1.345755693581782E-2</v>
      </c>
      <c r="I3966" s="17">
        <f t="shared" si="250"/>
        <v>0.6333333333333333</v>
      </c>
      <c r="J3966" s="48" t="str">
        <f t="shared" si="251"/>
        <v>entry14_</v>
      </c>
      <c r="AA3966" s="26"/>
      <c r="AB3966" s="27"/>
    </row>
    <row r="3967" spans="1:28">
      <c r="A3967" s="12" t="s">
        <v>24441</v>
      </c>
      <c r="B3967" s="12">
        <v>60</v>
      </c>
      <c r="C3967" s="12">
        <v>20</v>
      </c>
      <c r="D3967" s="12">
        <v>-4.8090868874744803</v>
      </c>
      <c r="E3967" s="12">
        <v>9.0000000000000302E-2</v>
      </c>
      <c r="F3967" s="12">
        <v>-7.17</v>
      </c>
      <c r="G3967" s="12">
        <f t="shared" si="248"/>
        <v>-0.67072341526840729</v>
      </c>
      <c r="H3967" s="12">
        <f t="shared" si="249"/>
        <v>1.2552301255230167E-2</v>
      </c>
      <c r="I3967" s="17">
        <f t="shared" si="250"/>
        <v>0.33333333333333331</v>
      </c>
      <c r="J3967" s="48" t="str">
        <f t="shared" si="251"/>
        <v>entry14_</v>
      </c>
      <c r="AA3967" s="26"/>
      <c r="AB3967" s="27"/>
    </row>
    <row r="3968" spans="1:28">
      <c r="A3968" s="12" t="s">
        <v>22719</v>
      </c>
      <c r="B3968" s="12">
        <v>60</v>
      </c>
      <c r="C3968" s="12">
        <v>40</v>
      </c>
      <c r="D3968" s="12">
        <v>-3.4928749273717399</v>
      </c>
      <c r="E3968" s="12">
        <v>0.13</v>
      </c>
      <c r="F3968" s="12">
        <v>-12.47</v>
      </c>
      <c r="G3968" s="12">
        <f t="shared" si="248"/>
        <v>-0.28010223956469443</v>
      </c>
      <c r="H3968" s="12">
        <f t="shared" si="249"/>
        <v>1.0425020048115477E-2</v>
      </c>
      <c r="I3968" s="17">
        <f t="shared" si="250"/>
        <v>0.66666666666666663</v>
      </c>
      <c r="J3968" s="48" t="str">
        <f t="shared" si="251"/>
        <v>entry14_</v>
      </c>
      <c r="AA3968" s="26"/>
      <c r="AB3968" s="27"/>
    </row>
    <row r="3969" spans="1:28">
      <c r="A3969" s="12" t="s">
        <v>24512</v>
      </c>
      <c r="B3969" s="12">
        <v>60</v>
      </c>
      <c r="C3969" s="12">
        <v>27</v>
      </c>
      <c r="D3969" s="12">
        <v>-6.2590868874744796</v>
      </c>
      <c r="E3969" s="12">
        <v>9.0000000000000302E-2</v>
      </c>
      <c r="F3969" s="12">
        <v>-9.1199999999999992</v>
      </c>
      <c r="G3969" s="12">
        <f t="shared" si="248"/>
        <v>-0.68630338678448244</v>
      </c>
      <c r="H3969" s="12">
        <f t="shared" si="249"/>
        <v>9.8684210526316131E-3</v>
      </c>
      <c r="I3969" s="17">
        <f t="shared" si="250"/>
        <v>0.45</v>
      </c>
      <c r="J3969" s="48" t="str">
        <f t="shared" si="251"/>
        <v>entry14_</v>
      </c>
      <c r="AA3969" s="26"/>
      <c r="AB3969" s="27"/>
    </row>
    <row r="3970" spans="1:28">
      <c r="A3970" s="12" t="s">
        <v>26732</v>
      </c>
      <c r="B3970" s="12">
        <v>61</v>
      </c>
      <c r="C3970" s="12">
        <v>31</v>
      </c>
      <c r="D3970" s="12">
        <v>-13.47</v>
      </c>
      <c r="E3970" s="12">
        <v>0.13</v>
      </c>
      <c r="F3970" s="12">
        <v>-13.5999999999999</v>
      </c>
      <c r="G3970" s="12">
        <f t="shared" ref="G3970:G4033" si="252">D3970/ABS(F3970)</f>
        <v>-0.9904411764705956</v>
      </c>
      <c r="H3970" s="12">
        <f t="shared" ref="H3970:H4033" si="253">E3970/ABS(F3970)</f>
        <v>9.5588235294118348E-3</v>
      </c>
      <c r="I3970" s="17">
        <f t="shared" ref="I3970:I4033" si="254">C3970/B3970</f>
        <v>0.50819672131147542</v>
      </c>
      <c r="J3970" s="48" t="str">
        <f t="shared" ref="J3970:J4033" si="255">LEFT(A3970,FIND("_",A3970,6))</f>
        <v>entry14_</v>
      </c>
      <c r="AA3970" s="26"/>
      <c r="AB3970" s="27"/>
    </row>
    <row r="3971" spans="1:28">
      <c r="A3971" s="12" t="s">
        <v>24220</v>
      </c>
      <c r="B3971" s="12">
        <v>60</v>
      </c>
      <c r="C3971" s="12">
        <v>21</v>
      </c>
      <c r="D3971" s="12">
        <v>-5.9321947957486501</v>
      </c>
      <c r="E3971" s="12">
        <v>9.0000000000000302E-2</v>
      </c>
      <c r="F3971" s="12">
        <v>-9.4700000000000006</v>
      </c>
      <c r="G3971" s="12">
        <f t="shared" si="252"/>
        <v>-0.62641972499985743</v>
      </c>
      <c r="H3971" s="12">
        <f t="shared" si="253"/>
        <v>9.5036958817318155E-3</v>
      </c>
      <c r="I3971" s="17">
        <f t="shared" si="254"/>
        <v>0.35</v>
      </c>
      <c r="J3971" s="48" t="str">
        <f t="shared" si="255"/>
        <v>entry14_</v>
      </c>
      <c r="AA3971" s="26"/>
      <c r="AB3971" s="27"/>
    </row>
    <row r="3972" spans="1:28">
      <c r="A3972" s="12" t="s">
        <v>23476</v>
      </c>
      <c r="B3972" s="12">
        <v>60</v>
      </c>
      <c r="C3972" s="12">
        <v>21</v>
      </c>
      <c r="D3972" s="12">
        <v>-4.5183945420827101</v>
      </c>
      <c r="E3972" s="12">
        <v>9.0000000000000302E-2</v>
      </c>
      <c r="F3972" s="12">
        <v>-9.5299999999999994</v>
      </c>
      <c r="G3972" s="12">
        <f t="shared" si="252"/>
        <v>-0.47412324680825924</v>
      </c>
      <c r="H3972" s="12">
        <f t="shared" si="253"/>
        <v>9.4438614900315115E-3</v>
      </c>
      <c r="I3972" s="17">
        <f t="shared" si="254"/>
        <v>0.35</v>
      </c>
      <c r="J3972" s="48" t="str">
        <f t="shared" si="255"/>
        <v>entry14_</v>
      </c>
      <c r="AA3972" s="26"/>
      <c r="AB3972" s="27"/>
    </row>
    <row r="3973" spans="1:28">
      <c r="A3973" s="12" t="s">
        <v>24232</v>
      </c>
      <c r="B3973" s="12">
        <v>60</v>
      </c>
      <c r="C3973" s="12">
        <v>21</v>
      </c>
      <c r="D3973" s="12">
        <v>-5.9921947957486497</v>
      </c>
      <c r="E3973" s="12">
        <v>9.0000000000000302E-2</v>
      </c>
      <c r="F3973" s="12">
        <v>-9.5299999999999994</v>
      </c>
      <c r="G3973" s="12">
        <f t="shared" si="252"/>
        <v>-0.62877175191486356</v>
      </c>
      <c r="H3973" s="12">
        <f t="shared" si="253"/>
        <v>9.4438614900315115E-3</v>
      </c>
      <c r="I3973" s="17">
        <f t="shared" si="254"/>
        <v>0.35</v>
      </c>
      <c r="J3973" s="48" t="str">
        <f t="shared" si="255"/>
        <v>entry14_</v>
      </c>
      <c r="AA3973" s="26"/>
      <c r="AB3973" s="27"/>
    </row>
    <row r="3974" spans="1:28">
      <c r="A3974" s="12" t="s">
        <v>25282</v>
      </c>
      <c r="B3974" s="12">
        <v>61</v>
      </c>
      <c r="C3974" s="12">
        <v>31</v>
      </c>
      <c r="D3974" s="12">
        <v>-11.38</v>
      </c>
      <c r="E3974" s="12">
        <v>0.13</v>
      </c>
      <c r="F3974" s="12">
        <v>-13.899999999999901</v>
      </c>
      <c r="G3974" s="12">
        <f t="shared" si="252"/>
        <v>-0.8187050359712289</v>
      </c>
      <c r="H3974" s="12">
        <f t="shared" si="253"/>
        <v>9.3525179856115779E-3</v>
      </c>
      <c r="I3974" s="17">
        <f t="shared" si="254"/>
        <v>0.50819672131147542</v>
      </c>
      <c r="J3974" s="48" t="str">
        <f t="shared" si="255"/>
        <v>entry14_</v>
      </c>
      <c r="AA3974" s="26"/>
      <c r="AB3974" s="27"/>
    </row>
    <row r="3975" spans="1:28">
      <c r="A3975" s="12" t="s">
        <v>23112</v>
      </c>
      <c r="B3975" s="12">
        <v>60</v>
      </c>
      <c r="C3975" s="12">
        <v>39</v>
      </c>
      <c r="D3975" s="12">
        <v>-5.4328749273717403</v>
      </c>
      <c r="E3975" s="12">
        <v>0.13</v>
      </c>
      <c r="F3975" s="12">
        <v>-14.159999999999901</v>
      </c>
      <c r="G3975" s="12">
        <f t="shared" si="252"/>
        <v>-0.38367760786523858</v>
      </c>
      <c r="H3975" s="12">
        <f t="shared" si="253"/>
        <v>9.180790960452042E-3</v>
      </c>
      <c r="I3975" s="17">
        <f t="shared" si="254"/>
        <v>0.65</v>
      </c>
      <c r="J3975" s="48" t="str">
        <f t="shared" si="255"/>
        <v>entry14_</v>
      </c>
      <c r="AA3975" s="26"/>
      <c r="AB3975" s="27"/>
    </row>
    <row r="3976" spans="1:28">
      <c r="A3976" s="12" t="s">
        <v>23619</v>
      </c>
      <c r="B3976" s="12">
        <v>61</v>
      </c>
      <c r="C3976" s="12">
        <v>23</v>
      </c>
      <c r="D3976" s="12">
        <v>-7.2299999999999898</v>
      </c>
      <c r="E3976" s="12">
        <v>0.13</v>
      </c>
      <c r="F3976" s="12">
        <v>-14.5</v>
      </c>
      <c r="G3976" s="12">
        <f t="shared" si="252"/>
        <v>-0.4986206896551717</v>
      </c>
      <c r="H3976" s="12">
        <f t="shared" si="253"/>
        <v>8.9655172413793099E-3</v>
      </c>
      <c r="I3976" s="17">
        <f t="shared" si="254"/>
        <v>0.37704918032786883</v>
      </c>
      <c r="J3976" s="48" t="str">
        <f t="shared" si="255"/>
        <v>entry14_</v>
      </c>
      <c r="AA3976" s="26"/>
      <c r="AB3976" s="27"/>
    </row>
    <row r="3977" spans="1:28">
      <c r="A3977" s="12" t="s">
        <v>23620</v>
      </c>
      <c r="B3977" s="12">
        <v>61</v>
      </c>
      <c r="C3977" s="12">
        <v>23</v>
      </c>
      <c r="D3977" s="12">
        <v>-7.2299999999999898</v>
      </c>
      <c r="E3977" s="12">
        <v>0.13</v>
      </c>
      <c r="F3977" s="12">
        <v>-14.5</v>
      </c>
      <c r="G3977" s="12">
        <f t="shared" si="252"/>
        <v>-0.4986206896551717</v>
      </c>
      <c r="H3977" s="12">
        <f t="shared" si="253"/>
        <v>8.9655172413793099E-3</v>
      </c>
      <c r="I3977" s="17">
        <f t="shared" si="254"/>
        <v>0.37704918032786883</v>
      </c>
      <c r="J3977" s="48" t="str">
        <f t="shared" si="255"/>
        <v>entry14_</v>
      </c>
      <c r="AA3977" s="26"/>
      <c r="AB3977" s="27"/>
    </row>
    <row r="3978" spans="1:28">
      <c r="A3978" s="12" t="s">
        <v>23650</v>
      </c>
      <c r="B3978" s="12">
        <v>61</v>
      </c>
      <c r="C3978" s="12">
        <v>23</v>
      </c>
      <c r="D3978" s="12">
        <v>-7.35</v>
      </c>
      <c r="E3978" s="12">
        <v>0.13</v>
      </c>
      <c r="F3978" s="12">
        <v>-14.5</v>
      </c>
      <c r="G3978" s="12">
        <f t="shared" si="252"/>
        <v>-0.50689655172413794</v>
      </c>
      <c r="H3978" s="12">
        <f t="shared" si="253"/>
        <v>8.9655172413793099E-3</v>
      </c>
      <c r="I3978" s="17">
        <f t="shared" si="254"/>
        <v>0.37704918032786883</v>
      </c>
      <c r="J3978" s="48" t="str">
        <f t="shared" si="255"/>
        <v>entry14_</v>
      </c>
      <c r="AA3978" s="26"/>
      <c r="AB3978" s="27"/>
    </row>
    <row r="3979" spans="1:28">
      <c r="A3979" s="12" t="s">
        <v>23651</v>
      </c>
      <c r="B3979" s="12">
        <v>61</v>
      </c>
      <c r="C3979" s="12">
        <v>23</v>
      </c>
      <c r="D3979" s="12">
        <v>-7.35</v>
      </c>
      <c r="E3979" s="12">
        <v>0.13</v>
      </c>
      <c r="F3979" s="12">
        <v>-14.5</v>
      </c>
      <c r="G3979" s="12">
        <f t="shared" si="252"/>
        <v>-0.50689655172413794</v>
      </c>
      <c r="H3979" s="12">
        <f t="shared" si="253"/>
        <v>8.9655172413793099E-3</v>
      </c>
      <c r="I3979" s="17">
        <f t="shared" si="254"/>
        <v>0.37704918032786883</v>
      </c>
      <c r="J3979" s="48" t="str">
        <f t="shared" si="255"/>
        <v>entry14_</v>
      </c>
      <c r="AA3979" s="26"/>
      <c r="AB3979" s="27"/>
    </row>
    <row r="3980" spans="1:28">
      <c r="A3980" s="12" t="s">
        <v>23177</v>
      </c>
      <c r="B3980" s="12">
        <v>61</v>
      </c>
      <c r="C3980" s="12">
        <v>23</v>
      </c>
      <c r="D3980" s="12">
        <v>-5.85</v>
      </c>
      <c r="E3980" s="12">
        <v>0.13</v>
      </c>
      <c r="F3980" s="12">
        <v>-14.64</v>
      </c>
      <c r="G3980" s="12">
        <f t="shared" si="252"/>
        <v>-0.3995901639344262</v>
      </c>
      <c r="H3980" s="12">
        <f t="shared" si="253"/>
        <v>8.8797814207650268E-3</v>
      </c>
      <c r="I3980" s="17">
        <f t="shared" si="254"/>
        <v>0.37704918032786883</v>
      </c>
      <c r="J3980" s="48" t="str">
        <f t="shared" si="255"/>
        <v>entry14_</v>
      </c>
      <c r="AA3980" s="26"/>
      <c r="AB3980" s="27"/>
    </row>
    <row r="3981" spans="1:28">
      <c r="A3981" s="12" t="s">
        <v>26739</v>
      </c>
      <c r="B3981" s="12">
        <v>61</v>
      </c>
      <c r="C3981" s="12">
        <v>31</v>
      </c>
      <c r="D3981" s="12">
        <v>-14.55</v>
      </c>
      <c r="E3981" s="12">
        <v>0.13</v>
      </c>
      <c r="F3981" s="12">
        <v>-14.6799999999999</v>
      </c>
      <c r="G3981" s="12">
        <f t="shared" si="252"/>
        <v>-0.99114441416894417</v>
      </c>
      <c r="H3981" s="12">
        <f t="shared" si="253"/>
        <v>8.8555858310627299E-3</v>
      </c>
      <c r="I3981" s="17">
        <f t="shared" si="254"/>
        <v>0.50819672131147542</v>
      </c>
      <c r="J3981" s="48" t="str">
        <f t="shared" si="255"/>
        <v>entry14_</v>
      </c>
      <c r="AA3981" s="26"/>
      <c r="AB3981" s="27"/>
    </row>
    <row r="3982" spans="1:28">
      <c r="A3982" s="12" t="s">
        <v>23695</v>
      </c>
      <c r="B3982" s="12">
        <v>61</v>
      </c>
      <c r="C3982" s="12">
        <v>23</v>
      </c>
      <c r="D3982" s="12">
        <v>-7.75</v>
      </c>
      <c r="E3982" s="12">
        <v>0.13</v>
      </c>
      <c r="F3982" s="12">
        <v>-15.02</v>
      </c>
      <c r="G3982" s="12">
        <f t="shared" si="252"/>
        <v>-0.51597869507323568</v>
      </c>
      <c r="H3982" s="12">
        <f t="shared" si="253"/>
        <v>8.6551264980026642E-3</v>
      </c>
      <c r="I3982" s="17">
        <f t="shared" si="254"/>
        <v>0.37704918032786883</v>
      </c>
      <c r="J3982" s="48" t="str">
        <f t="shared" si="255"/>
        <v>entry14_</v>
      </c>
      <c r="AA3982" s="26"/>
      <c r="AB3982" s="27"/>
    </row>
    <row r="3983" spans="1:28">
      <c r="A3983" s="12" t="s">
        <v>23731</v>
      </c>
      <c r="B3983" s="12">
        <v>61</v>
      </c>
      <c r="C3983" s="12">
        <v>23</v>
      </c>
      <c r="D3983" s="12">
        <v>-7.87</v>
      </c>
      <c r="E3983" s="12">
        <v>0.13</v>
      </c>
      <c r="F3983" s="12">
        <v>-15.02</v>
      </c>
      <c r="G3983" s="12">
        <f t="shared" si="252"/>
        <v>-0.52396804260985352</v>
      </c>
      <c r="H3983" s="12">
        <f t="shared" si="253"/>
        <v>8.6551264980026642E-3</v>
      </c>
      <c r="I3983" s="17">
        <f t="shared" si="254"/>
        <v>0.37704918032786883</v>
      </c>
      <c r="J3983" s="48" t="str">
        <f t="shared" si="255"/>
        <v>entry14_</v>
      </c>
      <c r="AA3983" s="26"/>
      <c r="AB3983" s="27"/>
    </row>
    <row r="3984" spans="1:28">
      <c r="A3984" s="12" t="s">
        <v>23251</v>
      </c>
      <c r="B3984" s="12">
        <v>61</v>
      </c>
      <c r="C3984" s="12">
        <v>23</v>
      </c>
      <c r="D3984" s="12">
        <v>-6.26</v>
      </c>
      <c r="E3984" s="12">
        <v>0.13</v>
      </c>
      <c r="F3984" s="12">
        <v>-15.05</v>
      </c>
      <c r="G3984" s="12">
        <f t="shared" si="252"/>
        <v>-0.41594684385382058</v>
      </c>
      <c r="H3984" s="12">
        <f t="shared" si="253"/>
        <v>8.6378737541528243E-3</v>
      </c>
      <c r="I3984" s="17">
        <f t="shared" si="254"/>
        <v>0.37704918032786883</v>
      </c>
      <c r="J3984" s="48" t="str">
        <f t="shared" si="255"/>
        <v>entry14_</v>
      </c>
      <c r="AA3984" s="26"/>
      <c r="AB3984" s="27"/>
    </row>
    <row r="3985" spans="1:28">
      <c r="A3985" s="12" t="s">
        <v>23252</v>
      </c>
      <c r="B3985" s="12">
        <v>61</v>
      </c>
      <c r="C3985" s="12">
        <v>23</v>
      </c>
      <c r="D3985" s="12">
        <v>-6.26</v>
      </c>
      <c r="E3985" s="12">
        <v>0.13</v>
      </c>
      <c r="F3985" s="12">
        <v>-15.05</v>
      </c>
      <c r="G3985" s="12">
        <f t="shared" si="252"/>
        <v>-0.41594684385382058</v>
      </c>
      <c r="H3985" s="12">
        <f t="shared" si="253"/>
        <v>8.6378737541528243E-3</v>
      </c>
      <c r="I3985" s="17">
        <f t="shared" si="254"/>
        <v>0.37704918032786883</v>
      </c>
      <c r="J3985" s="48" t="str">
        <f t="shared" si="255"/>
        <v>entry14_</v>
      </c>
      <c r="AA3985" s="26"/>
      <c r="AB3985" s="27"/>
    </row>
    <row r="3986" spans="1:28">
      <c r="A3986" s="12" t="s">
        <v>23080</v>
      </c>
      <c r="B3986" s="12">
        <v>60</v>
      </c>
      <c r="C3986" s="12">
        <v>23</v>
      </c>
      <c r="D3986" s="12">
        <v>-4.0519674628853899</v>
      </c>
      <c r="E3986" s="12">
        <v>8.8032537114613299E-2</v>
      </c>
      <c r="F3986" s="12">
        <v>-10.889999999999899</v>
      </c>
      <c r="G3986" s="12">
        <f t="shared" si="252"/>
        <v>-0.37208149337790886</v>
      </c>
      <c r="H3986" s="12">
        <f t="shared" si="253"/>
        <v>8.0837958782933074E-3</v>
      </c>
      <c r="I3986" s="17">
        <f t="shared" si="254"/>
        <v>0.38333333333333336</v>
      </c>
      <c r="J3986" s="48" t="str">
        <f t="shared" si="255"/>
        <v>entry14_</v>
      </c>
      <c r="AA3986" s="26"/>
      <c r="AB3986" s="27"/>
    </row>
    <row r="3987" spans="1:28">
      <c r="A3987" s="12" t="s">
        <v>24073</v>
      </c>
      <c r="B3987" s="12">
        <v>60</v>
      </c>
      <c r="C3987" s="12">
        <v>22</v>
      </c>
      <c r="D3987" s="12">
        <v>-6.8321947957486504</v>
      </c>
      <c r="E3987" s="12">
        <v>9.0000000000000302E-2</v>
      </c>
      <c r="F3987" s="12">
        <v>-11.46</v>
      </c>
      <c r="G3987" s="12">
        <f t="shared" si="252"/>
        <v>-0.5961775563480497</v>
      </c>
      <c r="H3987" s="12">
        <f t="shared" si="253"/>
        <v>7.8534031413612822E-3</v>
      </c>
      <c r="I3987" s="17">
        <f t="shared" si="254"/>
        <v>0.36666666666666664</v>
      </c>
      <c r="J3987" s="48" t="str">
        <f t="shared" si="255"/>
        <v>entry14_</v>
      </c>
      <c r="AA3987" s="26"/>
      <c r="AB3987" s="27"/>
    </row>
    <row r="3988" spans="1:28">
      <c r="A3988" s="12" t="s">
        <v>24348</v>
      </c>
      <c r="B3988" s="12">
        <v>60</v>
      </c>
      <c r="C3988" s="12">
        <v>22</v>
      </c>
      <c r="D3988" s="12">
        <v>-8.7221947957486492</v>
      </c>
      <c r="E3988" s="12">
        <v>9.0000000000000302E-2</v>
      </c>
      <c r="F3988" s="12">
        <v>-13.35</v>
      </c>
      <c r="G3988" s="12">
        <f t="shared" si="252"/>
        <v>-0.65334792477517978</v>
      </c>
      <c r="H3988" s="12">
        <f t="shared" si="253"/>
        <v>6.7415730337078879E-3</v>
      </c>
      <c r="I3988" s="17">
        <f t="shared" si="254"/>
        <v>0.36666666666666664</v>
      </c>
      <c r="J3988" s="48" t="str">
        <f t="shared" si="255"/>
        <v>entry14_</v>
      </c>
      <c r="AA3988" s="26"/>
      <c r="AB3988" s="27"/>
    </row>
    <row r="3989" spans="1:28">
      <c r="A3989" s="12" t="s">
        <v>26757</v>
      </c>
      <c r="B3989" s="12">
        <v>60</v>
      </c>
      <c r="C3989" s="12">
        <v>28</v>
      </c>
      <c r="D3989" s="12">
        <v>-13.7821947957486</v>
      </c>
      <c r="E3989" s="12">
        <v>9.0000000000000302E-2</v>
      </c>
      <c r="F3989" s="12">
        <v>-13.8721947957486</v>
      </c>
      <c r="G3989" s="12">
        <f t="shared" si="252"/>
        <v>-0.99351220183070221</v>
      </c>
      <c r="H3989" s="12">
        <f t="shared" si="253"/>
        <v>6.4877981692978053E-3</v>
      </c>
      <c r="I3989" s="17">
        <f t="shared" si="254"/>
        <v>0.46666666666666667</v>
      </c>
      <c r="J3989" s="48" t="str">
        <f t="shared" si="255"/>
        <v>entry14_</v>
      </c>
      <c r="AA3989" s="26"/>
      <c r="AB3989" s="27"/>
    </row>
    <row r="3990" spans="1:28">
      <c r="A3990" s="12" t="s">
        <v>24028</v>
      </c>
      <c r="B3990" s="12">
        <v>60</v>
      </c>
      <c r="C3990" s="12">
        <v>39</v>
      </c>
      <c r="D3990" s="12">
        <v>-12.0628749273717</v>
      </c>
      <c r="E3990" s="12">
        <v>0.13</v>
      </c>
      <c r="F3990" s="12">
        <v>-20.439999999999898</v>
      </c>
      <c r="G3990" s="12">
        <f t="shared" si="252"/>
        <v>-0.59016022149568304</v>
      </c>
      <c r="H3990" s="12">
        <f t="shared" si="253"/>
        <v>6.3600782778865288E-3</v>
      </c>
      <c r="I3990" s="17">
        <f t="shared" si="254"/>
        <v>0.65</v>
      </c>
      <c r="J3990" s="48" t="str">
        <f t="shared" si="255"/>
        <v>entry14_</v>
      </c>
      <c r="AA3990" s="26"/>
      <c r="AB3990" s="27"/>
    </row>
    <row r="3991" spans="1:28">
      <c r="A3991" s="12" t="s">
        <v>23957</v>
      </c>
      <c r="B3991" s="12">
        <v>60</v>
      </c>
      <c r="C3991" s="12">
        <v>22</v>
      </c>
      <c r="D3991" s="12">
        <v>-8.2983945420827094</v>
      </c>
      <c r="E3991" s="12">
        <v>9.0000000000000302E-2</v>
      </c>
      <c r="F3991" s="12">
        <v>-14.4</v>
      </c>
      <c r="G3991" s="12">
        <f t="shared" si="252"/>
        <v>-0.57627739875574369</v>
      </c>
      <c r="H3991" s="12">
        <f t="shared" si="253"/>
        <v>6.2500000000000212E-3</v>
      </c>
      <c r="I3991" s="17">
        <f t="shared" si="254"/>
        <v>0.36666666666666664</v>
      </c>
      <c r="J3991" s="48" t="str">
        <f t="shared" si="255"/>
        <v>entry14_</v>
      </c>
      <c r="AA3991" s="26"/>
      <c r="AB3991" s="27"/>
    </row>
    <row r="3992" spans="1:28">
      <c r="A3992" s="12" t="s">
        <v>26782</v>
      </c>
      <c r="B3992" s="12">
        <v>60</v>
      </c>
      <c r="C3992" s="12">
        <v>31</v>
      </c>
      <c r="D3992" s="12">
        <v>-20.672194795748599</v>
      </c>
      <c r="E3992" s="12">
        <v>9.0000000000000302E-2</v>
      </c>
      <c r="F3992" s="12">
        <v>-20.762194795748599</v>
      </c>
      <c r="G3992" s="12">
        <f t="shared" si="252"/>
        <v>-0.99566519816977983</v>
      </c>
      <c r="H3992" s="12">
        <f t="shared" si="253"/>
        <v>4.3348018302202468E-3</v>
      </c>
      <c r="I3992" s="17">
        <f t="shared" si="254"/>
        <v>0.51666666666666672</v>
      </c>
      <c r="J3992" s="48" t="str">
        <f t="shared" si="255"/>
        <v>entry14_</v>
      </c>
      <c r="AA3992" s="26"/>
      <c r="AB3992" s="27"/>
    </row>
    <row r="3993" spans="1:28">
      <c r="A3993" s="12" t="s">
        <v>23984</v>
      </c>
      <c r="B3993" s="12">
        <v>60</v>
      </c>
      <c r="C3993" s="12">
        <v>28</v>
      </c>
      <c r="D3993" s="12">
        <v>-16.5921947957486</v>
      </c>
      <c r="E3993" s="12">
        <v>9.0000000000000302E-2</v>
      </c>
      <c r="F3993" s="12">
        <v>-28.459999999999901</v>
      </c>
      <c r="G3993" s="12">
        <f t="shared" si="252"/>
        <v>-0.58300051987873003</v>
      </c>
      <c r="H3993" s="12">
        <f t="shared" si="253"/>
        <v>3.1623330990864585E-3</v>
      </c>
      <c r="I3993" s="17">
        <f t="shared" si="254"/>
        <v>0.46666666666666667</v>
      </c>
      <c r="J3993" s="48" t="str">
        <f t="shared" si="255"/>
        <v>entry14_</v>
      </c>
      <c r="AA3993" s="26"/>
      <c r="AB3993" s="27"/>
    </row>
    <row r="3994" spans="1:28">
      <c r="A3994" s="12" t="s">
        <v>25351</v>
      </c>
      <c r="B3994" s="12">
        <v>60</v>
      </c>
      <c r="C3994" s="12">
        <v>26</v>
      </c>
      <c r="D3994" s="12">
        <v>-25.742194795748599</v>
      </c>
      <c r="E3994" s="12">
        <v>9.0000000000000302E-2</v>
      </c>
      <c r="F3994" s="12">
        <v>-31.079999999999899</v>
      </c>
      <c r="G3994" s="12">
        <f t="shared" si="252"/>
        <v>-0.82825594580915973</v>
      </c>
      <c r="H3994" s="12">
        <f t="shared" si="253"/>
        <v>2.8957528957529147E-3</v>
      </c>
      <c r="I3994" s="17">
        <f t="shared" si="254"/>
        <v>0.43333333333333335</v>
      </c>
      <c r="J3994" s="48" t="str">
        <f t="shared" si="255"/>
        <v>entry14_</v>
      </c>
      <c r="AA3994" s="26"/>
      <c r="AB3994" s="27"/>
    </row>
    <row r="3995" spans="1:28">
      <c r="A3995" s="12" t="s">
        <v>26792</v>
      </c>
      <c r="B3995" s="12">
        <v>60</v>
      </c>
      <c r="C3995" s="12">
        <v>31</v>
      </c>
      <c r="D3995" s="12">
        <v>-32.652194795748599</v>
      </c>
      <c r="E3995" s="12">
        <v>9.0000000000000302E-2</v>
      </c>
      <c r="F3995" s="12">
        <v>-32.742194795748603</v>
      </c>
      <c r="G3995" s="12">
        <f t="shared" si="252"/>
        <v>-0.99725125329681041</v>
      </c>
      <c r="H3995" s="12">
        <f t="shared" si="253"/>
        <v>2.7487467031894366E-3</v>
      </c>
      <c r="I3995" s="17">
        <f t="shared" si="254"/>
        <v>0.51666666666666672</v>
      </c>
      <c r="J3995" s="48" t="str">
        <f t="shared" si="255"/>
        <v>entry14_</v>
      </c>
      <c r="AA3995" s="26"/>
      <c r="AB3995" s="27"/>
    </row>
    <row r="3996" spans="1:28">
      <c r="A3996" s="12" t="s">
        <v>23159</v>
      </c>
      <c r="B3996" s="12">
        <v>60</v>
      </c>
      <c r="C3996" s="12">
        <v>30</v>
      </c>
      <c r="D3996" s="12">
        <v>-13.058394542082601</v>
      </c>
      <c r="E3996" s="12">
        <v>9.0000000000000302E-2</v>
      </c>
      <c r="F3996" s="12">
        <v>-33.089999999999897</v>
      </c>
      <c r="G3996" s="12">
        <f t="shared" si="252"/>
        <v>-0.39463265464136116</v>
      </c>
      <c r="H3996" s="12">
        <f t="shared" si="253"/>
        <v>2.7198549410698274E-3</v>
      </c>
      <c r="I3996" s="17">
        <f t="shared" si="254"/>
        <v>0.5</v>
      </c>
      <c r="J3996" s="48" t="str">
        <f t="shared" si="255"/>
        <v>entry14_</v>
      </c>
      <c r="AA3996" s="26"/>
      <c r="AB3996" s="27"/>
    </row>
    <row r="3997" spans="1:28">
      <c r="A3997" s="12" t="s">
        <v>25566</v>
      </c>
      <c r="B3997" s="12">
        <v>60</v>
      </c>
      <c r="C3997" s="12">
        <v>33</v>
      </c>
      <c r="D3997" s="12">
        <v>-29.278394542082602</v>
      </c>
      <c r="E3997" s="12">
        <v>9.0000000000000302E-2</v>
      </c>
      <c r="F3997" s="12">
        <v>-34.259999999999899</v>
      </c>
      <c r="G3997" s="12">
        <f t="shared" si="252"/>
        <v>-0.85459411973387878</v>
      </c>
      <c r="H3997" s="12">
        <f t="shared" si="253"/>
        <v>2.6269702276707696E-3</v>
      </c>
      <c r="I3997" s="17">
        <f t="shared" si="254"/>
        <v>0.55000000000000004</v>
      </c>
      <c r="J3997" s="48" t="str">
        <f t="shared" si="255"/>
        <v>entry14_</v>
      </c>
      <c r="AA3997" s="26"/>
      <c r="AB3997" s="27"/>
    </row>
    <row r="3998" spans="1:28">
      <c r="A3998" s="12" t="s">
        <v>24226</v>
      </c>
      <c r="B3998" s="12">
        <v>60</v>
      </c>
      <c r="C3998" s="12">
        <v>28</v>
      </c>
      <c r="D3998" s="12">
        <v>-22.208394542082601</v>
      </c>
      <c r="E3998" s="12">
        <v>9.0000000000000302E-2</v>
      </c>
      <c r="F3998" s="12">
        <v>-35.3599999999999</v>
      </c>
      <c r="G3998" s="12">
        <f t="shared" si="252"/>
        <v>-0.62806545650686263</v>
      </c>
      <c r="H3998" s="12">
        <f t="shared" si="253"/>
        <v>2.5452488687782962E-3</v>
      </c>
      <c r="I3998" s="17">
        <f t="shared" si="254"/>
        <v>0.46666666666666667</v>
      </c>
      <c r="J3998" s="48" t="str">
        <f t="shared" si="255"/>
        <v>entry14_</v>
      </c>
      <c r="AA3998" s="26"/>
      <c r="AB3998" s="27"/>
    </row>
    <row r="3999" spans="1:28">
      <c r="A3999" s="12" t="s">
        <v>22527</v>
      </c>
      <c r="B3999" s="12">
        <v>60</v>
      </c>
      <c r="C3999" s="12">
        <v>23</v>
      </c>
      <c r="D3999" s="12">
        <v>-2.66196746288538</v>
      </c>
      <c r="E3999" s="12">
        <v>0</v>
      </c>
      <c r="F3999" s="12">
        <v>-11.1899999999999</v>
      </c>
      <c r="G3999" s="12">
        <f t="shared" si="252"/>
        <v>-0.23788806638832921</v>
      </c>
      <c r="H3999" s="12">
        <f t="shared" si="253"/>
        <v>0</v>
      </c>
      <c r="I3999" s="17">
        <f t="shared" si="254"/>
        <v>0.38333333333333336</v>
      </c>
      <c r="J3999" s="48" t="str">
        <f t="shared" si="255"/>
        <v>entry14_</v>
      </c>
      <c r="AA3999" s="26"/>
      <c r="AB3999" s="27"/>
    </row>
    <row r="4000" spans="1:28">
      <c r="A4000" s="12" t="s">
        <v>23236</v>
      </c>
      <c r="B4000" s="12">
        <v>60</v>
      </c>
      <c r="C4000" s="12">
        <v>24</v>
      </c>
      <c r="D4000" s="12">
        <v>-4.6619674628853902</v>
      </c>
      <c r="E4000" s="12">
        <v>0</v>
      </c>
      <c r="F4000" s="12">
        <v>-11.2799999999999</v>
      </c>
      <c r="G4000" s="12">
        <f t="shared" si="252"/>
        <v>-0.41329498784445318</v>
      </c>
      <c r="H4000" s="12">
        <f t="shared" si="253"/>
        <v>0</v>
      </c>
      <c r="I4000" s="17">
        <f t="shared" si="254"/>
        <v>0.4</v>
      </c>
      <c r="J4000" s="48" t="str">
        <f t="shared" si="255"/>
        <v>entry14_</v>
      </c>
      <c r="AA4000" s="26"/>
      <c r="AB4000" s="27"/>
    </row>
    <row r="4001" spans="1:28">
      <c r="A4001" s="12" t="s">
        <v>23820</v>
      </c>
      <c r="B4001" s="12">
        <v>60</v>
      </c>
      <c r="C4001" s="12">
        <v>30</v>
      </c>
      <c r="D4001" s="12">
        <v>-8.7219674628853792</v>
      </c>
      <c r="E4001" s="12">
        <v>0</v>
      </c>
      <c r="F4001" s="12">
        <v>-15.989999999999901</v>
      </c>
      <c r="G4001" s="12">
        <f t="shared" si="252"/>
        <v>-0.54546388135618717</v>
      </c>
      <c r="H4001" s="12">
        <f t="shared" si="253"/>
        <v>0</v>
      </c>
      <c r="I4001" s="17">
        <f t="shared" si="254"/>
        <v>0.5</v>
      </c>
      <c r="J4001" s="48" t="str">
        <f t="shared" si="255"/>
        <v>entry14_</v>
      </c>
      <c r="AA4001" s="26"/>
      <c r="AB4001" s="27"/>
    </row>
    <row r="4002" spans="1:28">
      <c r="A4002" s="12" t="s">
        <v>19952</v>
      </c>
      <c r="B4002" s="12">
        <v>391</v>
      </c>
      <c r="C4002" s="12">
        <v>182</v>
      </c>
      <c r="D4002" s="12">
        <v>59.11</v>
      </c>
      <c r="E4002" s="12">
        <v>85.269999999999897</v>
      </c>
      <c r="F4002" s="12">
        <v>-33.44</v>
      </c>
      <c r="G4002" s="12">
        <f t="shared" si="252"/>
        <v>1.7676435406698565</v>
      </c>
      <c r="H4002" s="12">
        <f t="shared" si="253"/>
        <v>2.5499401913875568</v>
      </c>
      <c r="I4002" s="17">
        <f t="shared" si="254"/>
        <v>0.46547314578005117</v>
      </c>
      <c r="J4002" s="48" t="str">
        <f t="shared" si="255"/>
        <v>entry15_</v>
      </c>
      <c r="AA4002" s="26"/>
      <c r="AB4002" s="27"/>
    </row>
    <row r="4003" spans="1:28">
      <c r="A4003" s="12" t="s">
        <v>20616</v>
      </c>
      <c r="B4003" s="12">
        <v>391</v>
      </c>
      <c r="C4003" s="12">
        <v>181</v>
      </c>
      <c r="D4003" s="12">
        <v>27.3900000000001</v>
      </c>
      <c r="E4003" s="12">
        <v>57.6</v>
      </c>
      <c r="F4003" s="12">
        <v>-34.369999999999898</v>
      </c>
      <c r="G4003" s="12">
        <f t="shared" si="252"/>
        <v>0.79691591504219328</v>
      </c>
      <c r="H4003" s="12">
        <f t="shared" si="253"/>
        <v>1.675880128018626</v>
      </c>
      <c r="I4003" s="17">
        <f t="shared" si="254"/>
        <v>0.46291560102301788</v>
      </c>
      <c r="J4003" s="48" t="str">
        <f t="shared" si="255"/>
        <v>entry15_</v>
      </c>
      <c r="AA4003" s="26"/>
      <c r="AB4003" s="27"/>
    </row>
    <row r="4004" spans="1:28">
      <c r="A4004" s="12" t="s">
        <v>21012</v>
      </c>
      <c r="B4004" s="12">
        <v>391</v>
      </c>
      <c r="C4004" s="12">
        <v>178</v>
      </c>
      <c r="D4004" s="12">
        <v>17.809999999999999</v>
      </c>
      <c r="E4004" s="12">
        <v>56.4299999999999</v>
      </c>
      <c r="F4004" s="12">
        <v>-39.959999999999901</v>
      </c>
      <c r="G4004" s="12">
        <f t="shared" si="252"/>
        <v>0.44569569569569678</v>
      </c>
      <c r="H4004" s="12">
        <f t="shared" si="253"/>
        <v>1.4121621621621632</v>
      </c>
      <c r="I4004" s="17">
        <f t="shared" si="254"/>
        <v>0.45524296675191817</v>
      </c>
      <c r="J4004" s="48" t="str">
        <f t="shared" si="255"/>
        <v>entry15_</v>
      </c>
      <c r="AA4004" s="26"/>
      <c r="AB4004" s="27"/>
    </row>
    <row r="4005" spans="1:28">
      <c r="A4005" s="12" t="s">
        <v>21463</v>
      </c>
      <c r="B4005" s="12">
        <v>391</v>
      </c>
      <c r="C4005" s="12">
        <v>174</v>
      </c>
      <c r="D4005" s="12">
        <v>4.6500000000000297</v>
      </c>
      <c r="E4005" s="12">
        <v>26.02</v>
      </c>
      <c r="F4005" s="12">
        <v>-26.52</v>
      </c>
      <c r="G4005" s="12">
        <f t="shared" si="252"/>
        <v>0.17533936651583823</v>
      </c>
      <c r="H4005" s="12">
        <f t="shared" si="253"/>
        <v>0.9811463046757164</v>
      </c>
      <c r="I4005" s="17">
        <f t="shared" si="254"/>
        <v>0.44501278772378516</v>
      </c>
      <c r="J4005" s="48" t="str">
        <f t="shared" si="255"/>
        <v>entry15_</v>
      </c>
      <c r="AA4005" s="26"/>
      <c r="AB4005" s="27"/>
    </row>
    <row r="4006" spans="1:28">
      <c r="A4006" s="12" t="s">
        <v>21500</v>
      </c>
      <c r="B4006" s="12">
        <v>391</v>
      </c>
      <c r="C4006" s="12">
        <v>174</v>
      </c>
      <c r="D4006" s="12">
        <v>3.9500000000000299</v>
      </c>
      <c r="E4006" s="12">
        <v>24.39</v>
      </c>
      <c r="F4006" s="12">
        <v>-25.59</v>
      </c>
      <c r="G4006" s="12">
        <f t="shared" si="252"/>
        <v>0.15435717076983313</v>
      </c>
      <c r="H4006" s="12">
        <f t="shared" si="253"/>
        <v>0.95310668229777262</v>
      </c>
      <c r="I4006" s="17">
        <f t="shared" si="254"/>
        <v>0.44501278772378516</v>
      </c>
      <c r="J4006" s="48" t="str">
        <f t="shared" si="255"/>
        <v>entry15_</v>
      </c>
      <c r="AA4006" s="26"/>
      <c r="AB4006" s="27"/>
    </row>
    <row r="4007" spans="1:28">
      <c r="A4007" s="12" t="s">
        <v>21706</v>
      </c>
      <c r="B4007" s="12">
        <v>391</v>
      </c>
      <c r="C4007" s="12">
        <v>182</v>
      </c>
      <c r="D4007" s="12">
        <v>2.06</v>
      </c>
      <c r="E4007" s="12">
        <v>30.77</v>
      </c>
      <c r="F4007" s="12">
        <v>-35.989999999999903</v>
      </c>
      <c r="G4007" s="12">
        <f t="shared" si="252"/>
        <v>5.7238121700472509E-2</v>
      </c>
      <c r="H4007" s="12">
        <f t="shared" si="253"/>
        <v>0.85495971103084423</v>
      </c>
      <c r="I4007" s="17">
        <f t="shared" si="254"/>
        <v>0.46547314578005117</v>
      </c>
      <c r="J4007" s="48" t="str">
        <f t="shared" si="255"/>
        <v>entry15_</v>
      </c>
      <c r="AA4007" s="26"/>
      <c r="AB4007" s="27"/>
    </row>
    <row r="4008" spans="1:28">
      <c r="A4008" s="12" t="s">
        <v>22225</v>
      </c>
      <c r="B4008" s="12">
        <v>391</v>
      </c>
      <c r="C4008" s="12">
        <v>168</v>
      </c>
      <c r="D4008" s="12">
        <v>-3.7299999999999698</v>
      </c>
      <c r="E4008" s="12">
        <v>23.38</v>
      </c>
      <c r="F4008" s="12">
        <v>-28.19</v>
      </c>
      <c r="G4008" s="12">
        <f t="shared" si="252"/>
        <v>-0.13231642426392229</v>
      </c>
      <c r="H4008" s="12">
        <f t="shared" si="253"/>
        <v>0.82937211777225961</v>
      </c>
      <c r="I4008" s="17">
        <f t="shared" si="254"/>
        <v>0.42966751918158569</v>
      </c>
      <c r="J4008" s="48" t="str">
        <f t="shared" si="255"/>
        <v>entry15_</v>
      </c>
      <c r="AA4008" s="26"/>
      <c r="AB4008" s="27"/>
    </row>
    <row r="4009" spans="1:28">
      <c r="A4009" s="12" t="s">
        <v>21869</v>
      </c>
      <c r="B4009" s="12">
        <v>378</v>
      </c>
      <c r="C4009" s="12">
        <v>133</v>
      </c>
      <c r="D4009" s="12">
        <v>-0.27669978878016299</v>
      </c>
      <c r="E4009" s="12">
        <v>35.994348314863501</v>
      </c>
      <c r="F4009" s="12">
        <v>-44.466877583172</v>
      </c>
      <c r="G4009" s="12">
        <f t="shared" si="252"/>
        <v>-6.2226044152215668E-3</v>
      </c>
      <c r="H4009" s="12">
        <f t="shared" si="253"/>
        <v>0.80946426354175061</v>
      </c>
      <c r="I4009" s="17">
        <f t="shared" si="254"/>
        <v>0.35185185185185186</v>
      </c>
      <c r="J4009" s="48" t="str">
        <f t="shared" si="255"/>
        <v>entry15_</v>
      </c>
      <c r="AA4009" s="26"/>
      <c r="AB4009" s="27"/>
    </row>
    <row r="4010" spans="1:28">
      <c r="A4010" s="12" t="s">
        <v>21990</v>
      </c>
      <c r="B4010" s="12">
        <v>378</v>
      </c>
      <c r="C4010" s="12">
        <v>74</v>
      </c>
      <c r="D4010" s="12">
        <v>-6.2695926608338901</v>
      </c>
      <c r="E4010" s="12">
        <v>92.848547262553495</v>
      </c>
      <c r="F4010" s="12">
        <v>-120.411452737446</v>
      </c>
      <c r="G4010" s="12">
        <f t="shared" si="252"/>
        <v>-5.2068075903913991E-2</v>
      </c>
      <c r="H4010" s="12">
        <f t="shared" si="253"/>
        <v>0.77109398775386684</v>
      </c>
      <c r="I4010" s="17">
        <f t="shared" si="254"/>
        <v>0.19576719576719576</v>
      </c>
      <c r="J4010" s="48" t="str">
        <f t="shared" si="255"/>
        <v>entry15_</v>
      </c>
      <c r="AA4010" s="26"/>
      <c r="AB4010" s="27"/>
    </row>
    <row r="4011" spans="1:28">
      <c r="A4011" s="12" t="s">
        <v>22107</v>
      </c>
      <c r="B4011" s="12">
        <v>391</v>
      </c>
      <c r="C4011" s="12">
        <v>172</v>
      </c>
      <c r="D4011" s="12">
        <v>-3.1099999999999599</v>
      </c>
      <c r="E4011" s="12">
        <v>24.85</v>
      </c>
      <c r="F4011" s="12">
        <v>-33.11</v>
      </c>
      <c r="G4011" s="12">
        <f t="shared" si="252"/>
        <v>-9.3929326487464812E-2</v>
      </c>
      <c r="H4011" s="12">
        <f t="shared" si="253"/>
        <v>0.75052854122621571</v>
      </c>
      <c r="I4011" s="17">
        <f t="shared" si="254"/>
        <v>0.43989769820971869</v>
      </c>
      <c r="J4011" s="48" t="str">
        <f t="shared" si="255"/>
        <v>entry15_</v>
      </c>
      <c r="AA4011" s="26"/>
      <c r="AB4011" s="27"/>
    </row>
    <row r="4012" spans="1:28">
      <c r="A4012" s="12" t="s">
        <v>21831</v>
      </c>
      <c r="B4012" s="12">
        <v>378</v>
      </c>
      <c r="C4012" s="12">
        <v>136</v>
      </c>
      <c r="D4012" s="12">
        <v>0.47887224473510098</v>
      </c>
      <c r="E4012" s="12">
        <v>33.1591154656385</v>
      </c>
      <c r="F4012" s="12">
        <v>-45.674554060933602</v>
      </c>
      <c r="G4012" s="12">
        <f t="shared" si="252"/>
        <v>1.0484442696391653E-2</v>
      </c>
      <c r="H4012" s="12">
        <f t="shared" si="253"/>
        <v>0.72598662750820775</v>
      </c>
      <c r="I4012" s="17">
        <f t="shared" si="254"/>
        <v>0.35978835978835977</v>
      </c>
      <c r="J4012" s="48" t="str">
        <f t="shared" si="255"/>
        <v>entry15_</v>
      </c>
      <c r="AA4012" s="26"/>
      <c r="AB4012" s="27"/>
    </row>
    <row r="4013" spans="1:28">
      <c r="A4013" s="12" t="s">
        <v>21856</v>
      </c>
      <c r="B4013" s="12">
        <v>378</v>
      </c>
      <c r="C4013" s="12">
        <v>136</v>
      </c>
      <c r="D4013" s="12">
        <v>6.8872244735097801E-2</v>
      </c>
      <c r="E4013" s="12">
        <v>32.749115465638504</v>
      </c>
      <c r="F4013" s="12">
        <v>-46.084554060933598</v>
      </c>
      <c r="G4013" s="12">
        <f t="shared" si="252"/>
        <v>1.4944756684427069E-3</v>
      </c>
      <c r="H4013" s="12">
        <f t="shared" si="253"/>
        <v>0.71063105921209946</v>
      </c>
      <c r="I4013" s="17">
        <f t="shared" si="254"/>
        <v>0.35978835978835977</v>
      </c>
      <c r="J4013" s="48" t="str">
        <f t="shared" si="255"/>
        <v>entry15_</v>
      </c>
      <c r="AA4013" s="26"/>
      <c r="AB4013" s="27"/>
    </row>
    <row r="4014" spans="1:28">
      <c r="A4014" s="12" t="s">
        <v>21905</v>
      </c>
      <c r="B4014" s="12">
        <v>391</v>
      </c>
      <c r="C4014" s="12">
        <v>169</v>
      </c>
      <c r="D4014" s="12">
        <v>-0.51999999999997004</v>
      </c>
      <c r="E4014" s="12">
        <v>18.55</v>
      </c>
      <c r="F4014" s="12">
        <v>-26.499999999999901</v>
      </c>
      <c r="G4014" s="12">
        <f t="shared" si="252"/>
        <v>-1.9622641509432905E-2</v>
      </c>
      <c r="H4014" s="12">
        <f t="shared" si="253"/>
        <v>0.70000000000000262</v>
      </c>
      <c r="I4014" s="17">
        <f t="shared" si="254"/>
        <v>0.43222506393861893</v>
      </c>
      <c r="J4014" s="48" t="str">
        <f t="shared" si="255"/>
        <v>entry15_</v>
      </c>
      <c r="AA4014" s="26"/>
      <c r="AB4014" s="27"/>
    </row>
    <row r="4015" spans="1:28">
      <c r="A4015" s="12" t="s">
        <v>21906</v>
      </c>
      <c r="B4015" s="12">
        <v>391</v>
      </c>
      <c r="C4015" s="12">
        <v>169</v>
      </c>
      <c r="D4015" s="12">
        <v>-0.51999999999997004</v>
      </c>
      <c r="E4015" s="12">
        <v>18.55</v>
      </c>
      <c r="F4015" s="12">
        <v>-26.499999999999901</v>
      </c>
      <c r="G4015" s="12">
        <f t="shared" si="252"/>
        <v>-1.9622641509432905E-2</v>
      </c>
      <c r="H4015" s="12">
        <f t="shared" si="253"/>
        <v>0.70000000000000262</v>
      </c>
      <c r="I4015" s="17">
        <f t="shared" si="254"/>
        <v>0.43222506393861893</v>
      </c>
      <c r="J4015" s="48" t="str">
        <f t="shared" si="255"/>
        <v>entry15_</v>
      </c>
      <c r="AA4015" s="26"/>
      <c r="AB4015" s="27"/>
    </row>
    <row r="4016" spans="1:28">
      <c r="A4016" s="12" t="s">
        <v>22881</v>
      </c>
      <c r="B4016" s="12">
        <v>391</v>
      </c>
      <c r="C4016" s="12">
        <v>165</v>
      </c>
      <c r="D4016" s="12">
        <v>-8.5199999999999605</v>
      </c>
      <c r="E4016" s="12">
        <v>17.940000000000001</v>
      </c>
      <c r="F4016" s="12">
        <v>-26.98</v>
      </c>
      <c r="G4016" s="12">
        <f t="shared" si="252"/>
        <v>-0.31578947368420907</v>
      </c>
      <c r="H4016" s="12">
        <f t="shared" si="253"/>
        <v>0.66493699036323206</v>
      </c>
      <c r="I4016" s="17">
        <f t="shared" si="254"/>
        <v>0.42199488491048592</v>
      </c>
      <c r="J4016" s="48" t="str">
        <f t="shared" si="255"/>
        <v>entry15_</v>
      </c>
      <c r="AA4016" s="26"/>
      <c r="AB4016" s="27"/>
    </row>
    <row r="4017" spans="1:28">
      <c r="A4017" s="12" t="s">
        <v>22377</v>
      </c>
      <c r="B4017" s="12">
        <v>378</v>
      </c>
      <c r="C4017" s="12">
        <v>131</v>
      </c>
      <c r="D4017" s="12">
        <v>-14.3663239531366</v>
      </c>
      <c r="E4017" s="12">
        <v>50.198065138166797</v>
      </c>
      <c r="F4017" s="12">
        <v>-76.600444307049997</v>
      </c>
      <c r="G4017" s="12">
        <f t="shared" si="252"/>
        <v>-0.18754883320976223</v>
      </c>
      <c r="H4017" s="12">
        <f t="shared" si="253"/>
        <v>0.65532342001764043</v>
      </c>
      <c r="I4017" s="17">
        <f t="shared" si="254"/>
        <v>0.34656084656084657</v>
      </c>
      <c r="J4017" s="48" t="str">
        <f t="shared" si="255"/>
        <v>entry15_</v>
      </c>
      <c r="AA4017" s="26"/>
      <c r="AB4017" s="27"/>
    </row>
    <row r="4018" spans="1:28">
      <c r="A4018" s="12" t="s">
        <v>22595</v>
      </c>
      <c r="B4018" s="12">
        <v>378</v>
      </c>
      <c r="C4018" s="12">
        <v>139</v>
      </c>
      <c r="D4018" s="12">
        <v>-5.4660421418049703</v>
      </c>
      <c r="E4018" s="12">
        <v>13.5342010790985</v>
      </c>
      <c r="F4018" s="12">
        <v>-21.666129833721101</v>
      </c>
      <c r="G4018" s="12">
        <f t="shared" si="252"/>
        <v>-0.25228511892777633</v>
      </c>
      <c r="H4018" s="12">
        <f t="shared" si="253"/>
        <v>0.62467091183188195</v>
      </c>
      <c r="I4018" s="17">
        <f t="shared" si="254"/>
        <v>0.36772486772486773</v>
      </c>
      <c r="J4018" s="48" t="str">
        <f t="shared" si="255"/>
        <v>entry15_</v>
      </c>
      <c r="AA4018" s="26"/>
      <c r="AB4018" s="27"/>
    </row>
    <row r="4019" spans="1:28">
      <c r="A4019" s="12" t="s">
        <v>22596</v>
      </c>
      <c r="B4019" s="12">
        <v>378</v>
      </c>
      <c r="C4019" s="12">
        <v>139</v>
      </c>
      <c r="D4019" s="12">
        <v>-5.4660421418049703</v>
      </c>
      <c r="E4019" s="12">
        <v>13.5342010790985</v>
      </c>
      <c r="F4019" s="12">
        <v>-21.666129833721101</v>
      </c>
      <c r="G4019" s="12">
        <f t="shared" si="252"/>
        <v>-0.25228511892777633</v>
      </c>
      <c r="H4019" s="12">
        <f t="shared" si="253"/>
        <v>0.62467091183188195</v>
      </c>
      <c r="I4019" s="17">
        <f t="shared" si="254"/>
        <v>0.36772486772486773</v>
      </c>
      <c r="J4019" s="48" t="str">
        <f t="shared" si="255"/>
        <v>entry15_</v>
      </c>
      <c r="AA4019" s="26"/>
      <c r="AB4019" s="27"/>
    </row>
    <row r="4020" spans="1:28">
      <c r="A4020" s="12" t="s">
        <v>22592</v>
      </c>
      <c r="B4020" s="12">
        <v>378</v>
      </c>
      <c r="C4020" s="12">
        <v>139</v>
      </c>
      <c r="D4020" s="12">
        <v>-5.4460421418049698</v>
      </c>
      <c r="E4020" s="12">
        <v>13.494201079098501</v>
      </c>
      <c r="F4020" s="12">
        <v>-21.666129833721101</v>
      </c>
      <c r="G4020" s="12">
        <f t="shared" si="252"/>
        <v>-0.25136201913314327</v>
      </c>
      <c r="H4020" s="12">
        <f t="shared" si="253"/>
        <v>0.62282471224261593</v>
      </c>
      <c r="I4020" s="17">
        <f t="shared" si="254"/>
        <v>0.36772486772486773</v>
      </c>
      <c r="J4020" s="48" t="str">
        <f t="shared" si="255"/>
        <v>entry15_</v>
      </c>
      <c r="AA4020" s="26"/>
      <c r="AB4020" s="27"/>
    </row>
    <row r="4021" spans="1:28">
      <c r="A4021" s="12" t="s">
        <v>23179</v>
      </c>
      <c r="B4021" s="12">
        <v>391</v>
      </c>
      <c r="C4021" s="12">
        <v>156</v>
      </c>
      <c r="D4021" s="12">
        <v>-11.159999999999901</v>
      </c>
      <c r="E4021" s="12">
        <v>16.71</v>
      </c>
      <c r="F4021" s="12">
        <v>-27.869999999999902</v>
      </c>
      <c r="G4021" s="12">
        <f t="shared" si="252"/>
        <v>-0.40043057050591818</v>
      </c>
      <c r="H4021" s="12">
        <f t="shared" si="253"/>
        <v>0.59956942949408176</v>
      </c>
      <c r="I4021" s="17">
        <f t="shared" si="254"/>
        <v>0.39897698209718668</v>
      </c>
      <c r="J4021" s="48" t="str">
        <f t="shared" si="255"/>
        <v>entry15_</v>
      </c>
      <c r="AA4021" s="26"/>
      <c r="AB4021" s="27"/>
    </row>
    <row r="4022" spans="1:28">
      <c r="A4022" s="12" t="s">
        <v>22088</v>
      </c>
      <c r="B4022" s="12">
        <v>378</v>
      </c>
      <c r="C4022" s="12">
        <v>136</v>
      </c>
      <c r="D4022" s="12">
        <v>-4.2711277552648896</v>
      </c>
      <c r="E4022" s="12">
        <v>29.059115465638499</v>
      </c>
      <c r="F4022" s="12">
        <v>-48.584554060933598</v>
      </c>
      <c r="G4022" s="12">
        <f t="shared" si="252"/>
        <v>-8.7911226887214866E-2</v>
      </c>
      <c r="H4022" s="12">
        <f t="shared" si="253"/>
        <v>0.59811427782569015</v>
      </c>
      <c r="I4022" s="17">
        <f t="shared" si="254"/>
        <v>0.35978835978835977</v>
      </c>
      <c r="J4022" s="48" t="str">
        <f t="shared" si="255"/>
        <v>entry15_</v>
      </c>
      <c r="AA4022" s="26"/>
      <c r="AB4022" s="27"/>
    </row>
    <row r="4023" spans="1:28">
      <c r="A4023" s="12" t="s">
        <v>23169</v>
      </c>
      <c r="B4023" s="12">
        <v>378</v>
      </c>
      <c r="C4023" s="12">
        <v>91</v>
      </c>
      <c r="D4023" s="12">
        <v>-26.0595926608338</v>
      </c>
      <c r="E4023" s="12">
        <v>38.518547262553497</v>
      </c>
      <c r="F4023" s="12">
        <v>-65.508139923387404</v>
      </c>
      <c r="G4023" s="12">
        <f t="shared" si="252"/>
        <v>-0.39780693958507785</v>
      </c>
      <c r="H4023" s="12">
        <f t="shared" si="253"/>
        <v>0.58799635140917483</v>
      </c>
      <c r="I4023" s="17">
        <f t="shared" si="254"/>
        <v>0.24074074074074073</v>
      </c>
      <c r="J4023" s="48" t="str">
        <f t="shared" si="255"/>
        <v>entry15_</v>
      </c>
      <c r="AA4023" s="26"/>
      <c r="AB4023" s="27"/>
    </row>
    <row r="4024" spans="1:28">
      <c r="A4024" s="12" t="s">
        <v>22174</v>
      </c>
      <c r="B4024" s="12">
        <v>378</v>
      </c>
      <c r="C4024" s="12">
        <v>133</v>
      </c>
      <c r="D4024" s="12">
        <v>-5.8409664958936096</v>
      </c>
      <c r="E4024" s="12">
        <v>29.510081607749999</v>
      </c>
      <c r="F4024" s="12">
        <v>-50.5400487270106</v>
      </c>
      <c r="G4024" s="12">
        <f t="shared" si="252"/>
        <v>-0.11557104994977906</v>
      </c>
      <c r="H4024" s="12">
        <f t="shared" si="253"/>
        <v>0.58389499715655491</v>
      </c>
      <c r="I4024" s="17">
        <f t="shared" si="254"/>
        <v>0.35185185185185186</v>
      </c>
      <c r="J4024" s="48" t="str">
        <f t="shared" si="255"/>
        <v>entry15_</v>
      </c>
      <c r="AA4024" s="26"/>
      <c r="AB4024" s="27"/>
    </row>
    <row r="4025" spans="1:28">
      <c r="A4025" s="12" t="s">
        <v>23245</v>
      </c>
      <c r="B4025" s="12">
        <v>391</v>
      </c>
      <c r="C4025" s="12">
        <v>153</v>
      </c>
      <c r="D4025" s="12">
        <v>-13.12</v>
      </c>
      <c r="E4025" s="12">
        <v>18.3599999999999</v>
      </c>
      <c r="F4025" s="12">
        <v>-31.61</v>
      </c>
      <c r="G4025" s="12">
        <f t="shared" si="252"/>
        <v>-0.41505852578298003</v>
      </c>
      <c r="H4025" s="12">
        <f t="shared" si="253"/>
        <v>0.58082885162922815</v>
      </c>
      <c r="I4025" s="17">
        <f t="shared" si="254"/>
        <v>0.39130434782608697</v>
      </c>
      <c r="J4025" s="48" t="str">
        <f t="shared" si="255"/>
        <v>entry15_</v>
      </c>
      <c r="AA4025" s="26"/>
      <c r="AB4025" s="27"/>
    </row>
    <row r="4026" spans="1:28">
      <c r="A4026" s="12" t="s">
        <v>23246</v>
      </c>
      <c r="B4026" s="12">
        <v>391</v>
      </c>
      <c r="C4026" s="12">
        <v>153</v>
      </c>
      <c r="D4026" s="12">
        <v>-13.12</v>
      </c>
      <c r="E4026" s="12">
        <v>18.3599999999999</v>
      </c>
      <c r="F4026" s="12">
        <v>-31.61</v>
      </c>
      <c r="G4026" s="12">
        <f t="shared" si="252"/>
        <v>-0.41505852578298003</v>
      </c>
      <c r="H4026" s="12">
        <f t="shared" si="253"/>
        <v>0.58082885162922815</v>
      </c>
      <c r="I4026" s="17">
        <f t="shared" si="254"/>
        <v>0.39130434782608697</v>
      </c>
      <c r="J4026" s="48" t="str">
        <f t="shared" si="255"/>
        <v>entry15_</v>
      </c>
      <c r="AA4026" s="26"/>
      <c r="AB4026" s="27"/>
    </row>
    <row r="4027" spans="1:28">
      <c r="A4027" s="12" t="s">
        <v>23176</v>
      </c>
      <c r="B4027" s="12">
        <v>391</v>
      </c>
      <c r="C4027" s="12">
        <v>127</v>
      </c>
      <c r="D4027" s="12">
        <v>-49.699999999999903</v>
      </c>
      <c r="E4027" s="12">
        <v>71.77</v>
      </c>
      <c r="F4027" s="12">
        <v>-124.479999999999</v>
      </c>
      <c r="G4027" s="12">
        <f t="shared" si="252"/>
        <v>-0.3992609254498739</v>
      </c>
      <c r="H4027" s="12">
        <f t="shared" si="253"/>
        <v>0.57655848329049308</v>
      </c>
      <c r="I4027" s="17">
        <f t="shared" si="254"/>
        <v>0.32480818414322249</v>
      </c>
      <c r="J4027" s="48" t="str">
        <f t="shared" si="255"/>
        <v>entry15_</v>
      </c>
      <c r="AA4027" s="26"/>
      <c r="AB4027" s="27"/>
    </row>
    <row r="4028" spans="1:28">
      <c r="A4028" s="12" t="s">
        <v>22789</v>
      </c>
      <c r="B4028" s="12">
        <v>391</v>
      </c>
      <c r="C4028" s="12">
        <v>167</v>
      </c>
      <c r="D4028" s="12">
        <v>-9.0499999999999705</v>
      </c>
      <c r="E4028" s="12">
        <v>17.349999999999898</v>
      </c>
      <c r="F4028" s="12">
        <v>-30.739999999999899</v>
      </c>
      <c r="G4028" s="12">
        <f t="shared" si="252"/>
        <v>-0.29440468445022772</v>
      </c>
      <c r="H4028" s="12">
        <f t="shared" si="253"/>
        <v>0.56441119063109813</v>
      </c>
      <c r="I4028" s="17">
        <f t="shared" si="254"/>
        <v>0.42710997442455245</v>
      </c>
      <c r="J4028" s="48" t="str">
        <f t="shared" si="255"/>
        <v>entry15_</v>
      </c>
      <c r="AA4028" s="26"/>
      <c r="AB4028" s="27"/>
    </row>
    <row r="4029" spans="1:28">
      <c r="A4029" s="12" t="s">
        <v>23376</v>
      </c>
      <c r="B4029" s="12">
        <v>391</v>
      </c>
      <c r="C4029" s="12">
        <v>153</v>
      </c>
      <c r="D4029" s="12">
        <v>-14.1</v>
      </c>
      <c r="E4029" s="12">
        <v>17.12</v>
      </c>
      <c r="F4029" s="12">
        <v>-31.35</v>
      </c>
      <c r="G4029" s="12">
        <f t="shared" si="252"/>
        <v>-0.44976076555023919</v>
      </c>
      <c r="H4029" s="12">
        <f t="shared" si="253"/>
        <v>0.54609250398724085</v>
      </c>
      <c r="I4029" s="17">
        <f t="shared" si="254"/>
        <v>0.39130434782608697</v>
      </c>
      <c r="J4029" s="48" t="str">
        <f t="shared" si="255"/>
        <v>entry15_</v>
      </c>
      <c r="AA4029" s="26"/>
      <c r="AB4029" s="27"/>
    </row>
    <row r="4030" spans="1:28">
      <c r="A4030" s="12" t="s">
        <v>22582</v>
      </c>
      <c r="B4030" s="12">
        <v>378</v>
      </c>
      <c r="C4030" s="12">
        <v>131</v>
      </c>
      <c r="D4030" s="12">
        <v>-9.6284792225823104</v>
      </c>
      <c r="E4030" s="12">
        <v>20.946802180641701</v>
      </c>
      <c r="F4030" s="12">
        <v>-38.484692904000902</v>
      </c>
      <c r="G4030" s="12">
        <f t="shared" si="252"/>
        <v>-0.25018984162353353</v>
      </c>
      <c r="H4030" s="12">
        <f t="shared" si="253"/>
        <v>0.54428918616793887</v>
      </c>
      <c r="I4030" s="17">
        <f t="shared" si="254"/>
        <v>0.34656084656084657</v>
      </c>
      <c r="J4030" s="48" t="str">
        <f t="shared" si="255"/>
        <v>entry15_</v>
      </c>
      <c r="AA4030" s="26"/>
      <c r="AB4030" s="27"/>
    </row>
    <row r="4031" spans="1:28">
      <c r="A4031" s="12" t="s">
        <v>23390</v>
      </c>
      <c r="B4031" s="12">
        <v>391</v>
      </c>
      <c r="C4031" s="12">
        <v>153</v>
      </c>
      <c r="D4031" s="12">
        <v>-15.3</v>
      </c>
      <c r="E4031" s="12">
        <v>18.3599999999999</v>
      </c>
      <c r="F4031" s="12">
        <v>-33.79</v>
      </c>
      <c r="G4031" s="12">
        <f t="shared" si="252"/>
        <v>-0.4527966854098846</v>
      </c>
      <c r="H4031" s="12">
        <f t="shared" si="253"/>
        <v>0.54335602249185855</v>
      </c>
      <c r="I4031" s="17">
        <f t="shared" si="254"/>
        <v>0.39130434782608697</v>
      </c>
      <c r="J4031" s="48" t="str">
        <f t="shared" si="255"/>
        <v>entry15_</v>
      </c>
      <c r="AA4031" s="26"/>
      <c r="AB4031" s="27"/>
    </row>
    <row r="4032" spans="1:28">
      <c r="A4032" s="12" t="s">
        <v>22750</v>
      </c>
      <c r="B4032" s="12">
        <v>378</v>
      </c>
      <c r="C4032" s="12">
        <v>155</v>
      </c>
      <c r="D4032" s="12">
        <v>-12.9010630323586</v>
      </c>
      <c r="E4032" s="12">
        <v>24.513058971922799</v>
      </c>
      <c r="F4032" s="12">
        <v>-45.1346929040009</v>
      </c>
      <c r="G4032" s="12">
        <f t="shared" si="252"/>
        <v>-0.28583473603771886</v>
      </c>
      <c r="H4032" s="12">
        <f t="shared" si="253"/>
        <v>0.54310902312021436</v>
      </c>
      <c r="I4032" s="17">
        <f t="shared" si="254"/>
        <v>0.41005291005291006</v>
      </c>
      <c r="J4032" s="48" t="str">
        <f t="shared" si="255"/>
        <v>entry15_</v>
      </c>
      <c r="AA4032" s="26"/>
      <c r="AB4032" s="27"/>
    </row>
    <row r="4033" spans="1:28">
      <c r="A4033" s="12" t="s">
        <v>21698</v>
      </c>
      <c r="B4033" s="12">
        <v>378</v>
      </c>
      <c r="C4033" s="12">
        <v>144</v>
      </c>
      <c r="D4033" s="12">
        <v>3.22716812943183</v>
      </c>
      <c r="E4033" s="12">
        <v>28.523484493636101</v>
      </c>
      <c r="F4033" s="12">
        <v>-52.8829407772187</v>
      </c>
      <c r="G4033" s="12">
        <f t="shared" si="252"/>
        <v>6.102474790551083E-2</v>
      </c>
      <c r="H4033" s="12">
        <f t="shared" si="253"/>
        <v>0.53937024065657968</v>
      </c>
      <c r="I4033" s="17">
        <f t="shared" si="254"/>
        <v>0.38095238095238093</v>
      </c>
      <c r="J4033" s="48" t="str">
        <f t="shared" si="255"/>
        <v>entry15_</v>
      </c>
      <c r="AA4033" s="26"/>
      <c r="AB4033" s="27"/>
    </row>
    <row r="4034" spans="1:28">
      <c r="A4034" s="12" t="s">
        <v>21808</v>
      </c>
      <c r="B4034" s="12">
        <v>378</v>
      </c>
      <c r="C4034" s="12">
        <v>142</v>
      </c>
      <c r="D4034" s="12">
        <v>0.89716812943183799</v>
      </c>
      <c r="E4034" s="12">
        <v>27.080761792382599</v>
      </c>
      <c r="F4034" s="12">
        <v>-52.304692904000902</v>
      </c>
      <c r="G4034" s="12">
        <f t="shared" ref="G4034:G4097" si="256">D4034/ABS(F4034)</f>
        <v>1.7152727214716362E-2</v>
      </c>
      <c r="H4034" s="12">
        <f t="shared" ref="H4034:H4097" si="257">E4034/ABS(F4034)</f>
        <v>0.51775013462149844</v>
      </c>
      <c r="I4034" s="17">
        <f t="shared" ref="I4034:I4097" si="258">C4034/B4034</f>
        <v>0.37566137566137564</v>
      </c>
      <c r="J4034" s="48" t="str">
        <f t="shared" ref="J4034:J4097" si="259">LEFT(A4034,FIND("_",A4034,6))</f>
        <v>entry15_</v>
      </c>
      <c r="AA4034" s="26"/>
      <c r="AB4034" s="27"/>
    </row>
    <row r="4035" spans="1:28">
      <c r="A4035" s="12" t="s">
        <v>21960</v>
      </c>
      <c r="B4035" s="12">
        <v>378</v>
      </c>
      <c r="C4035" s="12">
        <v>221</v>
      </c>
      <c r="D4035" s="12">
        <v>-6.6147536725575797</v>
      </c>
      <c r="E4035" s="12">
        <v>85.41</v>
      </c>
      <c r="F4035" s="12">
        <v>-167.12325404871501</v>
      </c>
      <c r="G4035" s="12">
        <f t="shared" si="256"/>
        <v>-3.9580091413427332E-2</v>
      </c>
      <c r="H4035" s="12">
        <f t="shared" si="257"/>
        <v>0.51105993888261481</v>
      </c>
      <c r="I4035" s="17">
        <f t="shared" si="258"/>
        <v>0.58465608465608465</v>
      </c>
      <c r="J4035" s="48" t="str">
        <f t="shared" si="259"/>
        <v>entry15_</v>
      </c>
      <c r="AA4035" s="26"/>
      <c r="AB4035" s="27"/>
    </row>
    <row r="4036" spans="1:28">
      <c r="A4036" s="12" t="s">
        <v>22548</v>
      </c>
      <c r="B4036" s="12">
        <v>378</v>
      </c>
      <c r="C4036" s="12">
        <v>205</v>
      </c>
      <c r="D4036" s="12">
        <v>-37.394753672557499</v>
      </c>
      <c r="E4036" s="12">
        <v>77.91</v>
      </c>
      <c r="F4036" s="12">
        <v>-154.52325404871499</v>
      </c>
      <c r="G4036" s="12">
        <f t="shared" si="256"/>
        <v>-0.24200081665875631</v>
      </c>
      <c r="H4036" s="12">
        <f t="shared" si="257"/>
        <v>0.5041959572986866</v>
      </c>
      <c r="I4036" s="17">
        <f t="shared" si="258"/>
        <v>0.54232804232804233</v>
      </c>
      <c r="J4036" s="48" t="str">
        <f t="shared" si="259"/>
        <v>entry15_</v>
      </c>
      <c r="AA4036" s="26"/>
      <c r="AB4036" s="27"/>
    </row>
    <row r="4037" spans="1:28">
      <c r="A4037" s="12" t="s">
        <v>21021</v>
      </c>
      <c r="B4037" s="12">
        <v>378</v>
      </c>
      <c r="C4037" s="12">
        <v>236</v>
      </c>
      <c r="D4037" s="12">
        <v>23.7261803078868</v>
      </c>
      <c r="E4037" s="12">
        <v>26.536180307886799</v>
      </c>
      <c r="F4037" s="12">
        <v>-54.008433255190099</v>
      </c>
      <c r="G4037" s="12">
        <f t="shared" si="256"/>
        <v>0.43930510251575872</v>
      </c>
      <c r="H4037" s="12">
        <f t="shared" si="257"/>
        <v>0.49133401412522415</v>
      </c>
      <c r="I4037" s="17">
        <f t="shared" si="258"/>
        <v>0.6243386243386243</v>
      </c>
      <c r="J4037" s="48" t="str">
        <f t="shared" si="259"/>
        <v>entry15_</v>
      </c>
      <c r="AA4037" s="26"/>
      <c r="AB4037" s="27"/>
    </row>
    <row r="4038" spans="1:28">
      <c r="A4038" s="12" t="s">
        <v>22608</v>
      </c>
      <c r="B4038" s="12">
        <v>378</v>
      </c>
      <c r="C4038" s="12">
        <v>114</v>
      </c>
      <c r="D4038" s="12">
        <v>-40.762462601408203</v>
      </c>
      <c r="E4038" s="12">
        <v>78.635289270197603</v>
      </c>
      <c r="F4038" s="12">
        <v>-160.424710729802</v>
      </c>
      <c r="G4038" s="12">
        <f t="shared" si="256"/>
        <v>-0.25409092162904418</v>
      </c>
      <c r="H4038" s="12">
        <f t="shared" si="257"/>
        <v>0.49016943158239756</v>
      </c>
      <c r="I4038" s="17">
        <f t="shared" si="258"/>
        <v>0.30158730158730157</v>
      </c>
      <c r="J4038" s="48" t="str">
        <f t="shared" si="259"/>
        <v>entry15_</v>
      </c>
      <c r="AA4038" s="26"/>
      <c r="AB4038" s="27"/>
    </row>
    <row r="4039" spans="1:28">
      <c r="A4039" s="12" t="s">
        <v>23758</v>
      </c>
      <c r="B4039" s="12">
        <v>391</v>
      </c>
      <c r="C4039" s="12">
        <v>152</v>
      </c>
      <c r="D4039" s="12">
        <v>-15.24</v>
      </c>
      <c r="E4039" s="12">
        <v>13.479999999999899</v>
      </c>
      <c r="F4039" s="12">
        <v>-28.72</v>
      </c>
      <c r="G4039" s="12">
        <f t="shared" si="256"/>
        <v>-0.53064066852367686</v>
      </c>
      <c r="H4039" s="12">
        <f t="shared" si="257"/>
        <v>0.46935933147631964</v>
      </c>
      <c r="I4039" s="17">
        <f t="shared" si="258"/>
        <v>0.38874680306905368</v>
      </c>
      <c r="J4039" s="48" t="str">
        <f t="shared" si="259"/>
        <v>entry15_</v>
      </c>
      <c r="AA4039" s="26"/>
      <c r="AB4039" s="27"/>
    </row>
    <row r="4040" spans="1:28">
      <c r="A4040" s="12" t="s">
        <v>21384</v>
      </c>
      <c r="B4040" s="12">
        <v>378</v>
      </c>
      <c r="C4040" s="12">
        <v>229</v>
      </c>
      <c r="D4040" s="12">
        <v>12.8972600154157</v>
      </c>
      <c r="E4040" s="12">
        <v>27.1075032363192</v>
      </c>
      <c r="F4040" s="12">
        <v>-58.656599173890498</v>
      </c>
      <c r="G4040" s="12">
        <f t="shared" si="256"/>
        <v>0.21987739141134163</v>
      </c>
      <c r="H4040" s="12">
        <f t="shared" si="257"/>
        <v>0.46213901961751336</v>
      </c>
      <c r="I4040" s="17">
        <f t="shared" si="258"/>
        <v>0.60582010582010581</v>
      </c>
      <c r="J4040" s="48" t="str">
        <f t="shared" si="259"/>
        <v>entry15_</v>
      </c>
      <c r="AA4040" s="26"/>
      <c r="AB4040" s="27"/>
    </row>
    <row r="4041" spans="1:28">
      <c r="A4041" s="12" t="s">
        <v>22711</v>
      </c>
      <c r="B4041" s="12">
        <v>378</v>
      </c>
      <c r="C4041" s="12">
        <v>119</v>
      </c>
      <c r="D4041" s="12">
        <v>-47.929542653730202</v>
      </c>
      <c r="E4041" s="12">
        <v>78.229555692949802</v>
      </c>
      <c r="F4041" s="12">
        <v>-172.59044430705001</v>
      </c>
      <c r="G4041" s="12">
        <f t="shared" si="256"/>
        <v>-0.27770681538115938</v>
      </c>
      <c r="H4041" s="12">
        <f t="shared" si="257"/>
        <v>0.4532670160682486</v>
      </c>
      <c r="I4041" s="17">
        <f t="shared" si="258"/>
        <v>0.31481481481481483</v>
      </c>
      <c r="J4041" s="48" t="str">
        <f t="shared" si="259"/>
        <v>entry15_</v>
      </c>
      <c r="AA4041" s="26"/>
      <c r="AB4041" s="27"/>
    </row>
    <row r="4042" spans="1:28">
      <c r="A4042" s="12" t="s">
        <v>23599</v>
      </c>
      <c r="B4042" s="12">
        <v>378</v>
      </c>
      <c r="C4042" s="12">
        <v>138</v>
      </c>
      <c r="D4042" s="12">
        <v>-14.649665180075001</v>
      </c>
      <c r="E4042" s="12">
        <v>13.4180471679701</v>
      </c>
      <c r="F4042" s="12">
        <v>-29.607712348045201</v>
      </c>
      <c r="G4042" s="12">
        <f t="shared" si="256"/>
        <v>-0.49479220170288568</v>
      </c>
      <c r="H4042" s="12">
        <f t="shared" si="257"/>
        <v>0.45319432350051198</v>
      </c>
      <c r="I4042" s="17">
        <f t="shared" si="258"/>
        <v>0.36507936507936506</v>
      </c>
      <c r="J4042" s="48" t="str">
        <f t="shared" si="259"/>
        <v>entry15_</v>
      </c>
      <c r="AA4042" s="26"/>
      <c r="AB4042" s="27"/>
    </row>
    <row r="4043" spans="1:28">
      <c r="A4043" s="12" t="s">
        <v>23601</v>
      </c>
      <c r="B4043" s="12">
        <v>378</v>
      </c>
      <c r="C4043" s="12">
        <v>138</v>
      </c>
      <c r="D4043" s="12">
        <v>-14.669665180075</v>
      </c>
      <c r="E4043" s="12">
        <v>13.4180471679701</v>
      </c>
      <c r="F4043" s="12">
        <v>-29.6277123480452</v>
      </c>
      <c r="G4043" s="12">
        <f t="shared" si="256"/>
        <v>-0.49513323903466638</v>
      </c>
      <c r="H4043" s="12">
        <f t="shared" si="257"/>
        <v>0.45288839753621429</v>
      </c>
      <c r="I4043" s="17">
        <f t="shared" si="258"/>
        <v>0.36507936507936506</v>
      </c>
      <c r="J4043" s="48" t="str">
        <f t="shared" si="259"/>
        <v>entry15_</v>
      </c>
      <c r="AA4043" s="26"/>
      <c r="AB4043" s="27"/>
    </row>
    <row r="4044" spans="1:28">
      <c r="A4044" s="12" t="s">
        <v>23602</v>
      </c>
      <c r="B4044" s="12">
        <v>378</v>
      </c>
      <c r="C4044" s="12">
        <v>138</v>
      </c>
      <c r="D4044" s="12">
        <v>-14.669665180075</v>
      </c>
      <c r="E4044" s="12">
        <v>13.4180471679701</v>
      </c>
      <c r="F4044" s="12">
        <v>-29.6277123480452</v>
      </c>
      <c r="G4044" s="12">
        <f t="shared" si="256"/>
        <v>-0.49513323903466638</v>
      </c>
      <c r="H4044" s="12">
        <f t="shared" si="257"/>
        <v>0.45288839753621429</v>
      </c>
      <c r="I4044" s="17">
        <f t="shared" si="258"/>
        <v>0.36507936507936506</v>
      </c>
      <c r="J4044" s="48" t="str">
        <f t="shared" si="259"/>
        <v>entry15_</v>
      </c>
      <c r="AA4044" s="26"/>
      <c r="AB4044" s="27"/>
    </row>
    <row r="4045" spans="1:28">
      <c r="A4045" s="12" t="s">
        <v>23488</v>
      </c>
      <c r="B4045" s="12">
        <v>378</v>
      </c>
      <c r="C4045" s="12">
        <v>137</v>
      </c>
      <c r="D4045" s="12">
        <v>-39.812501591089102</v>
      </c>
      <c r="E4045" s="12">
        <v>37.769999999999897</v>
      </c>
      <c r="F4045" s="12">
        <v>-83.697753455970599</v>
      </c>
      <c r="G4045" s="12">
        <f t="shared" si="256"/>
        <v>-0.47566989491578843</v>
      </c>
      <c r="H4045" s="12">
        <f t="shared" si="257"/>
        <v>0.45126659247633083</v>
      </c>
      <c r="I4045" s="17">
        <f t="shared" si="258"/>
        <v>0.36243386243386244</v>
      </c>
      <c r="J4045" s="48" t="str">
        <f t="shared" si="259"/>
        <v>entry15_</v>
      </c>
      <c r="AA4045" s="26"/>
      <c r="AB4045" s="27"/>
    </row>
    <row r="4046" spans="1:28">
      <c r="A4046" s="12" t="s">
        <v>22823</v>
      </c>
      <c r="B4046" s="12">
        <v>378</v>
      </c>
      <c r="C4046" s="12">
        <v>159</v>
      </c>
      <c r="D4046" s="12">
        <v>-51.534546185133898</v>
      </c>
      <c r="E4046" s="12">
        <v>76.764403713987406</v>
      </c>
      <c r="F4046" s="12">
        <v>-170.72559628601201</v>
      </c>
      <c r="G4046" s="12">
        <f t="shared" si="256"/>
        <v>-0.3018560034712045</v>
      </c>
      <c r="H4046" s="12">
        <f t="shared" si="257"/>
        <v>0.44963617280554735</v>
      </c>
      <c r="I4046" s="17">
        <f t="shared" si="258"/>
        <v>0.42063492063492064</v>
      </c>
      <c r="J4046" s="48" t="str">
        <f t="shared" si="259"/>
        <v>entry15_</v>
      </c>
      <c r="AA4046" s="26"/>
      <c r="AB4046" s="27"/>
    </row>
    <row r="4047" spans="1:28">
      <c r="A4047" s="12" t="s">
        <v>23850</v>
      </c>
      <c r="B4047" s="12">
        <v>391</v>
      </c>
      <c r="C4047" s="12">
        <v>154</v>
      </c>
      <c r="D4047" s="12">
        <v>-21.459999999999901</v>
      </c>
      <c r="E4047" s="12">
        <v>17.46</v>
      </c>
      <c r="F4047" s="12">
        <v>-38.919999999999902</v>
      </c>
      <c r="G4047" s="12">
        <f t="shared" si="256"/>
        <v>-0.55138746145940276</v>
      </c>
      <c r="H4047" s="12">
        <f t="shared" si="257"/>
        <v>0.44861253854059724</v>
      </c>
      <c r="I4047" s="17">
        <f t="shared" si="258"/>
        <v>0.39386189258312021</v>
      </c>
      <c r="J4047" s="48" t="str">
        <f t="shared" si="259"/>
        <v>entry15_</v>
      </c>
      <c r="AA4047" s="26"/>
      <c r="AB4047" s="27"/>
    </row>
    <row r="4048" spans="1:28">
      <c r="A4048" s="12" t="s">
        <v>23854</v>
      </c>
      <c r="B4048" s="12">
        <v>391</v>
      </c>
      <c r="C4048" s="12">
        <v>125</v>
      </c>
      <c r="D4048" s="12">
        <v>-68.629999999999896</v>
      </c>
      <c r="E4048" s="12">
        <v>55.68</v>
      </c>
      <c r="F4048" s="12">
        <v>-124.30999999999899</v>
      </c>
      <c r="G4048" s="12">
        <f t="shared" si="256"/>
        <v>-0.55208752312766829</v>
      </c>
      <c r="H4048" s="12">
        <f t="shared" si="257"/>
        <v>0.44791247687233893</v>
      </c>
      <c r="I4048" s="17">
        <f t="shared" si="258"/>
        <v>0.31969309462915602</v>
      </c>
      <c r="J4048" s="48" t="str">
        <f t="shared" si="259"/>
        <v>entry15_</v>
      </c>
      <c r="AA4048" s="26"/>
      <c r="AB4048" s="27"/>
    </row>
    <row r="4049" spans="1:28">
      <c r="A4049" s="12" t="s">
        <v>22493</v>
      </c>
      <c r="B4049" s="12">
        <v>391</v>
      </c>
      <c r="C4049" s="12">
        <v>186</v>
      </c>
      <c r="D4049" s="12">
        <v>-7.1899999999999604</v>
      </c>
      <c r="E4049" s="12">
        <v>13.62</v>
      </c>
      <c r="F4049" s="12">
        <v>-31.97</v>
      </c>
      <c r="G4049" s="12">
        <f t="shared" si="256"/>
        <v>-0.22489834219580734</v>
      </c>
      <c r="H4049" s="12">
        <f t="shared" si="257"/>
        <v>0.42602439787300594</v>
      </c>
      <c r="I4049" s="17">
        <f t="shared" si="258"/>
        <v>0.47570332480818417</v>
      </c>
      <c r="J4049" s="48" t="str">
        <f t="shared" si="259"/>
        <v>entry15_</v>
      </c>
      <c r="AA4049" s="26"/>
      <c r="AB4049" s="27"/>
    </row>
    <row r="4050" spans="1:28">
      <c r="A4050" s="12" t="s">
        <v>22607</v>
      </c>
      <c r="B4050" s="12">
        <v>378</v>
      </c>
      <c r="C4050" s="12">
        <v>212</v>
      </c>
      <c r="D4050" s="12">
        <v>-44.4247536725575</v>
      </c>
      <c r="E4050" s="12">
        <v>73.52</v>
      </c>
      <c r="F4050" s="12">
        <v>-174.93325404871501</v>
      </c>
      <c r="G4050" s="12">
        <f t="shared" si="256"/>
        <v>-0.25395259417163873</v>
      </c>
      <c r="H4050" s="12">
        <f t="shared" si="257"/>
        <v>0.42027458072395035</v>
      </c>
      <c r="I4050" s="17">
        <f t="shared" si="258"/>
        <v>0.56084656084656082</v>
      </c>
      <c r="J4050" s="48" t="str">
        <f t="shared" si="259"/>
        <v>entry15_</v>
      </c>
      <c r="AA4050" s="26"/>
      <c r="AB4050" s="27"/>
    </row>
    <row r="4051" spans="1:28">
      <c r="A4051" s="12" t="s">
        <v>23301</v>
      </c>
      <c r="B4051" s="12">
        <v>378</v>
      </c>
      <c r="C4051" s="12">
        <v>138</v>
      </c>
      <c r="D4051" s="12">
        <v>-20.211063032358599</v>
      </c>
      <c r="E4051" s="12">
        <v>19.763058971922799</v>
      </c>
      <c r="F4051" s="12">
        <v>-47.1329407772187</v>
      </c>
      <c r="G4051" s="12">
        <f t="shared" si="256"/>
        <v>-0.42880971777019783</v>
      </c>
      <c r="H4051" s="12">
        <f t="shared" si="257"/>
        <v>0.41930460196269154</v>
      </c>
      <c r="I4051" s="17">
        <f t="shared" si="258"/>
        <v>0.36507936507936506</v>
      </c>
      <c r="J4051" s="48" t="str">
        <f t="shared" si="259"/>
        <v>entry15_</v>
      </c>
      <c r="AA4051" s="26"/>
      <c r="AB4051" s="27"/>
    </row>
    <row r="4052" spans="1:28">
      <c r="A4052" s="12" t="s">
        <v>22924</v>
      </c>
      <c r="B4052" s="12">
        <v>378</v>
      </c>
      <c r="C4052" s="12">
        <v>125</v>
      </c>
      <c r="D4052" s="12">
        <v>-13.418479222582301</v>
      </c>
      <c r="E4052" s="12">
        <v>17.0368021806417</v>
      </c>
      <c r="F4052" s="12">
        <v>-41.186650053236001</v>
      </c>
      <c r="G4052" s="12">
        <f t="shared" si="256"/>
        <v>-0.3257968105014169</v>
      </c>
      <c r="H4052" s="12">
        <f t="shared" si="257"/>
        <v>0.41364864971102772</v>
      </c>
      <c r="I4052" s="17">
        <f t="shared" si="258"/>
        <v>0.3306878306878307</v>
      </c>
      <c r="J4052" s="48" t="str">
        <f t="shared" si="259"/>
        <v>entry15_</v>
      </c>
      <c r="AA4052" s="26"/>
      <c r="AB4052" s="27"/>
    </row>
    <row r="4053" spans="1:28">
      <c r="A4053" s="12" t="s">
        <v>24010</v>
      </c>
      <c r="B4053" s="12">
        <v>391</v>
      </c>
      <c r="C4053" s="12">
        <v>131</v>
      </c>
      <c r="D4053" s="12">
        <v>-112.43</v>
      </c>
      <c r="E4053" s="12">
        <v>79.11</v>
      </c>
      <c r="F4053" s="12">
        <v>-191.54</v>
      </c>
      <c r="G4053" s="12">
        <f t="shared" si="256"/>
        <v>-0.58697922105043343</v>
      </c>
      <c r="H4053" s="12">
        <f t="shared" si="257"/>
        <v>0.41302077894956668</v>
      </c>
      <c r="I4053" s="17">
        <f t="shared" si="258"/>
        <v>0.33503836317135549</v>
      </c>
      <c r="J4053" s="48" t="str">
        <f t="shared" si="259"/>
        <v>entry15_</v>
      </c>
      <c r="AA4053" s="26"/>
      <c r="AB4053" s="27"/>
    </row>
    <row r="4054" spans="1:28">
      <c r="A4054" s="12" t="s">
        <v>24078</v>
      </c>
      <c r="B4054" s="12">
        <v>391</v>
      </c>
      <c r="C4054" s="12">
        <v>152</v>
      </c>
      <c r="D4054" s="12">
        <v>-137.97999999999999</v>
      </c>
      <c r="E4054" s="12">
        <v>93.05</v>
      </c>
      <c r="F4054" s="12">
        <v>-231.03</v>
      </c>
      <c r="G4054" s="12">
        <f t="shared" si="256"/>
        <v>-0.59723845388044838</v>
      </c>
      <c r="H4054" s="12">
        <f t="shared" si="257"/>
        <v>0.40276154611955156</v>
      </c>
      <c r="I4054" s="17">
        <f t="shared" si="258"/>
        <v>0.38874680306905368</v>
      </c>
      <c r="J4054" s="48" t="str">
        <f t="shared" si="259"/>
        <v>entry15_</v>
      </c>
      <c r="AA4054" s="26"/>
      <c r="AB4054" s="27"/>
    </row>
    <row r="4055" spans="1:28">
      <c r="A4055" s="12" t="s">
        <v>23547</v>
      </c>
      <c r="B4055" s="12">
        <v>391</v>
      </c>
      <c r="C4055" s="12">
        <v>181</v>
      </c>
      <c r="D4055" s="12">
        <v>-17.909999999999901</v>
      </c>
      <c r="E4055" s="12">
        <v>14.8499999999999</v>
      </c>
      <c r="F4055" s="12">
        <v>-36.919999999999902</v>
      </c>
      <c r="G4055" s="12">
        <f t="shared" si="256"/>
        <v>-0.48510292524376891</v>
      </c>
      <c r="H4055" s="12">
        <f t="shared" si="257"/>
        <v>0.4022210184181999</v>
      </c>
      <c r="I4055" s="17">
        <f t="shared" si="258"/>
        <v>0.46291560102301788</v>
      </c>
      <c r="J4055" s="48" t="str">
        <f t="shared" si="259"/>
        <v>entry15_</v>
      </c>
      <c r="AA4055" s="26"/>
      <c r="AB4055" s="27"/>
    </row>
    <row r="4056" spans="1:28">
      <c r="A4056" s="12" t="s">
        <v>22718</v>
      </c>
      <c r="B4056" s="12">
        <v>378</v>
      </c>
      <c r="C4056" s="12">
        <v>140</v>
      </c>
      <c r="D4056" s="12">
        <v>-14.202831870568099</v>
      </c>
      <c r="E4056" s="12">
        <v>20.2674304449421</v>
      </c>
      <c r="F4056" s="12">
        <v>-50.804692904000902</v>
      </c>
      <c r="G4056" s="12">
        <f t="shared" si="256"/>
        <v>-0.27955747901882538</v>
      </c>
      <c r="H4056" s="12">
        <f t="shared" si="257"/>
        <v>0.39892831324143341</v>
      </c>
      <c r="I4056" s="17">
        <f t="shared" si="258"/>
        <v>0.37037037037037035</v>
      </c>
      <c r="J4056" s="48" t="str">
        <f t="shared" si="259"/>
        <v>entry15_</v>
      </c>
      <c r="AA4056" s="26"/>
      <c r="AB4056" s="27"/>
    </row>
    <row r="4057" spans="1:28">
      <c r="A4057" s="12" t="s">
        <v>22392</v>
      </c>
      <c r="B4057" s="12">
        <v>378</v>
      </c>
      <c r="C4057" s="12">
        <v>141</v>
      </c>
      <c r="D4057" s="12">
        <v>-9.9328318705681706</v>
      </c>
      <c r="E4057" s="12">
        <v>20.047430444942101</v>
      </c>
      <c r="F4057" s="12">
        <v>-51.024692904000901</v>
      </c>
      <c r="G4057" s="12">
        <f t="shared" si="256"/>
        <v>-0.19466715633656126</v>
      </c>
      <c r="H4057" s="12">
        <f t="shared" si="257"/>
        <v>0.39289664090011917</v>
      </c>
      <c r="I4057" s="17">
        <f t="shared" si="258"/>
        <v>0.37301587301587302</v>
      </c>
      <c r="J4057" s="48" t="str">
        <f t="shared" si="259"/>
        <v>entry15_</v>
      </c>
      <c r="AA4057" s="26"/>
      <c r="AB4057" s="27"/>
    </row>
    <row r="4058" spans="1:28">
      <c r="A4058" s="12" t="s">
        <v>24068</v>
      </c>
      <c r="B4058" s="12">
        <v>391</v>
      </c>
      <c r="C4058" s="12">
        <v>125</v>
      </c>
      <c r="D4058" s="12">
        <v>-75.829999999999899</v>
      </c>
      <c r="E4058" s="12">
        <v>49.68</v>
      </c>
      <c r="F4058" s="12">
        <v>-127.25</v>
      </c>
      <c r="G4058" s="12">
        <f t="shared" si="256"/>
        <v>-0.59591355599214069</v>
      </c>
      <c r="H4058" s="12">
        <f t="shared" si="257"/>
        <v>0.39041257367387033</v>
      </c>
      <c r="I4058" s="17">
        <f t="shared" si="258"/>
        <v>0.31969309462915602</v>
      </c>
      <c r="J4058" s="48" t="str">
        <f t="shared" si="259"/>
        <v>entry15_</v>
      </c>
      <c r="AA4058" s="26"/>
      <c r="AB4058" s="27"/>
    </row>
    <row r="4059" spans="1:28">
      <c r="A4059" s="12" t="s">
        <v>22724</v>
      </c>
      <c r="B4059" s="12">
        <v>378</v>
      </c>
      <c r="C4059" s="12">
        <v>181</v>
      </c>
      <c r="D4059" s="12">
        <v>-26.824592413186199</v>
      </c>
      <c r="E4059" s="12">
        <v>36.611251285207103</v>
      </c>
      <c r="F4059" s="12">
        <v>-95.438748714792794</v>
      </c>
      <c r="G4059" s="12">
        <f t="shared" si="256"/>
        <v>-0.28106605309074473</v>
      </c>
      <c r="H4059" s="12">
        <f t="shared" si="257"/>
        <v>0.38360992550955814</v>
      </c>
      <c r="I4059" s="17">
        <f t="shared" si="258"/>
        <v>0.47883597883597884</v>
      </c>
      <c r="J4059" s="48" t="str">
        <f t="shared" si="259"/>
        <v>entry15_</v>
      </c>
      <c r="AA4059" s="26"/>
      <c r="AB4059" s="27"/>
    </row>
    <row r="4060" spans="1:28">
      <c r="A4060" s="12" t="s">
        <v>22300</v>
      </c>
      <c r="B4060" s="12">
        <v>378</v>
      </c>
      <c r="C4060" s="12">
        <v>143</v>
      </c>
      <c r="D4060" s="12">
        <v>-8.4728318705681502</v>
      </c>
      <c r="E4060" s="12">
        <v>19.9974304449422</v>
      </c>
      <c r="F4060" s="12">
        <v>-52.472940777218703</v>
      </c>
      <c r="G4060" s="12">
        <f t="shared" si="256"/>
        <v>-0.16147049784270254</v>
      </c>
      <c r="H4060" s="12">
        <f t="shared" si="257"/>
        <v>0.38109986116166278</v>
      </c>
      <c r="I4060" s="17">
        <f t="shared" si="258"/>
        <v>0.37830687830687831</v>
      </c>
      <c r="J4060" s="48" t="str">
        <f t="shared" si="259"/>
        <v>entry15_</v>
      </c>
      <c r="AA4060" s="26"/>
      <c r="AB4060" s="27"/>
    </row>
    <row r="4061" spans="1:28">
      <c r="A4061" s="12" t="s">
        <v>22434</v>
      </c>
      <c r="B4061" s="12">
        <v>378</v>
      </c>
      <c r="C4061" s="12">
        <v>140</v>
      </c>
      <c r="D4061" s="12">
        <v>-39.734546185133901</v>
      </c>
      <c r="E4061" s="12">
        <v>71.28</v>
      </c>
      <c r="F4061" s="12">
        <v>-189.635596286012</v>
      </c>
      <c r="G4061" s="12">
        <f t="shared" si="256"/>
        <v>-0.20953105304768577</v>
      </c>
      <c r="H4061" s="12">
        <f t="shared" si="257"/>
        <v>0.37587879805273561</v>
      </c>
      <c r="I4061" s="17">
        <f t="shared" si="258"/>
        <v>0.37037037037037035</v>
      </c>
      <c r="J4061" s="48" t="str">
        <f t="shared" si="259"/>
        <v>entry15_</v>
      </c>
      <c r="AA4061" s="26"/>
      <c r="AB4061" s="27"/>
    </row>
    <row r="4062" spans="1:28">
      <c r="A4062" s="12" t="s">
        <v>24206</v>
      </c>
      <c r="B4062" s="12">
        <v>391</v>
      </c>
      <c r="C4062" s="12">
        <v>133</v>
      </c>
      <c r="D4062" s="12">
        <v>-134.97</v>
      </c>
      <c r="E4062" s="12">
        <v>80.069999999999993</v>
      </c>
      <c r="F4062" s="12">
        <v>-216.47</v>
      </c>
      <c r="G4062" s="12">
        <f t="shared" si="256"/>
        <v>-0.62350441169677095</v>
      </c>
      <c r="H4062" s="12">
        <f t="shared" si="257"/>
        <v>0.3698895920912828</v>
      </c>
      <c r="I4062" s="17">
        <f t="shared" si="258"/>
        <v>0.34015345268542202</v>
      </c>
      <c r="J4062" s="48" t="str">
        <f t="shared" si="259"/>
        <v>entry15_</v>
      </c>
      <c r="AA4062" s="26"/>
      <c r="AB4062" s="27"/>
    </row>
    <row r="4063" spans="1:28">
      <c r="A4063" s="12" t="s">
        <v>22644</v>
      </c>
      <c r="B4063" s="12">
        <v>378</v>
      </c>
      <c r="C4063" s="12">
        <v>139</v>
      </c>
      <c r="D4063" s="12">
        <v>-12.748479222582199</v>
      </c>
      <c r="E4063" s="12">
        <v>17.8968021806417</v>
      </c>
      <c r="F4063" s="12">
        <v>-48.506650053236001</v>
      </c>
      <c r="G4063" s="12">
        <f t="shared" si="256"/>
        <v>-0.26281920537886572</v>
      </c>
      <c r="H4063" s="12">
        <f t="shared" si="257"/>
        <v>0.36895564136051401</v>
      </c>
      <c r="I4063" s="17">
        <f t="shared" si="258"/>
        <v>0.36772486772486773</v>
      </c>
      <c r="J4063" s="48" t="str">
        <f t="shared" si="259"/>
        <v>entry15_</v>
      </c>
      <c r="AA4063" s="26"/>
      <c r="AB4063" s="27"/>
    </row>
    <row r="4064" spans="1:28">
      <c r="A4064" s="12" t="s">
        <v>24056</v>
      </c>
      <c r="B4064" s="12">
        <v>378</v>
      </c>
      <c r="C4064" s="12">
        <v>96</v>
      </c>
      <c r="D4064" s="12">
        <v>-44.145740259987797</v>
      </c>
      <c r="E4064" s="12">
        <v>26.965289270197601</v>
      </c>
      <c r="F4064" s="12">
        <v>-74.304710729802295</v>
      </c>
      <c r="G4064" s="12">
        <f t="shared" si="256"/>
        <v>-0.59411765184736431</v>
      </c>
      <c r="H4064" s="12">
        <f t="shared" si="257"/>
        <v>0.36290147697704855</v>
      </c>
      <c r="I4064" s="17">
        <f t="shared" si="258"/>
        <v>0.25396825396825395</v>
      </c>
      <c r="J4064" s="48" t="str">
        <f t="shared" si="259"/>
        <v>entry15_</v>
      </c>
      <c r="AA4064" s="26"/>
      <c r="AB4064" s="27"/>
    </row>
    <row r="4065" spans="1:28">
      <c r="A4065" s="12" t="s">
        <v>22836</v>
      </c>
      <c r="B4065" s="12">
        <v>378</v>
      </c>
      <c r="C4065" s="12">
        <v>165</v>
      </c>
      <c r="D4065" s="12">
        <v>-70.631109772494497</v>
      </c>
      <c r="E4065" s="12">
        <v>83.96</v>
      </c>
      <c r="F4065" s="12">
        <v>-232.016650053235</v>
      </c>
      <c r="G4065" s="12">
        <f t="shared" si="256"/>
        <v>-0.30442259103511993</v>
      </c>
      <c r="H4065" s="12">
        <f t="shared" si="257"/>
        <v>0.3618705811877545</v>
      </c>
      <c r="I4065" s="17">
        <f t="shared" si="258"/>
        <v>0.43650793650793651</v>
      </c>
      <c r="J4065" s="48" t="str">
        <f t="shared" si="259"/>
        <v>entry15_</v>
      </c>
      <c r="AA4065" s="26"/>
      <c r="AB4065" s="27"/>
    </row>
    <row r="4066" spans="1:28">
      <c r="A4066" s="12" t="s">
        <v>24291</v>
      </c>
      <c r="B4066" s="12">
        <v>391</v>
      </c>
      <c r="C4066" s="12">
        <v>149</v>
      </c>
      <c r="D4066" s="12">
        <v>-124.44</v>
      </c>
      <c r="E4066" s="12">
        <v>70.23</v>
      </c>
      <c r="F4066" s="12">
        <v>-194.66999999999899</v>
      </c>
      <c r="G4066" s="12">
        <f t="shared" si="256"/>
        <v>-0.63923562952689494</v>
      </c>
      <c r="H4066" s="12">
        <f t="shared" si="257"/>
        <v>0.36076437047311022</v>
      </c>
      <c r="I4066" s="17">
        <f t="shared" si="258"/>
        <v>0.38107416879795397</v>
      </c>
      <c r="J4066" s="48" t="str">
        <f t="shared" si="259"/>
        <v>entry15_</v>
      </c>
      <c r="AA4066" s="26"/>
      <c r="AB4066" s="27"/>
    </row>
    <row r="4067" spans="1:28">
      <c r="A4067" s="12" t="s">
        <v>21762</v>
      </c>
      <c r="B4067" s="12">
        <v>378</v>
      </c>
      <c r="C4067" s="12">
        <v>224</v>
      </c>
      <c r="D4067" s="12">
        <v>2.9636369771455899</v>
      </c>
      <c r="E4067" s="12">
        <v>30.968047167970099</v>
      </c>
      <c r="F4067" s="12">
        <v>-86.701301216685806</v>
      </c>
      <c r="G4067" s="12">
        <f t="shared" si="256"/>
        <v>3.4182151081433056E-2</v>
      </c>
      <c r="H4067" s="12">
        <f t="shared" si="257"/>
        <v>0.35718088117932706</v>
      </c>
      <c r="I4067" s="17">
        <f t="shared" si="258"/>
        <v>0.59259259259259256</v>
      </c>
      <c r="J4067" s="48" t="str">
        <f t="shared" si="259"/>
        <v>entry15_</v>
      </c>
      <c r="AA4067" s="26"/>
      <c r="AB4067" s="27"/>
    </row>
    <row r="4068" spans="1:28">
      <c r="A4068" s="12" t="s">
        <v>23422</v>
      </c>
      <c r="B4068" s="12">
        <v>391</v>
      </c>
      <c r="C4068" s="12">
        <v>183</v>
      </c>
      <c r="D4068" s="12">
        <v>-17.849999999999898</v>
      </c>
      <c r="E4068" s="12">
        <v>13.62</v>
      </c>
      <c r="F4068" s="12">
        <v>-38.749999999999901</v>
      </c>
      <c r="G4068" s="12">
        <f t="shared" si="256"/>
        <v>-0.46064516129032113</v>
      </c>
      <c r="H4068" s="12">
        <f t="shared" si="257"/>
        <v>0.35148387096774281</v>
      </c>
      <c r="I4068" s="17">
        <f t="shared" si="258"/>
        <v>0.4680306905370844</v>
      </c>
      <c r="J4068" s="48" t="str">
        <f t="shared" si="259"/>
        <v>entry15_</v>
      </c>
      <c r="AA4068" s="26"/>
      <c r="AB4068" s="27"/>
    </row>
    <row r="4069" spans="1:28">
      <c r="A4069" s="12" t="s">
        <v>23187</v>
      </c>
      <c r="B4069" s="12">
        <v>378</v>
      </c>
      <c r="C4069" s="12">
        <v>195</v>
      </c>
      <c r="D4069" s="12">
        <v>-24.501063032358498</v>
      </c>
      <c r="E4069" s="12">
        <v>21.213058971922699</v>
      </c>
      <c r="F4069" s="12">
        <v>-60.762940777218802</v>
      </c>
      <c r="G4069" s="12">
        <f t="shared" si="256"/>
        <v>-0.40322378606047354</v>
      </c>
      <c r="H4069" s="12">
        <f t="shared" si="257"/>
        <v>0.34911178920220864</v>
      </c>
      <c r="I4069" s="17">
        <f t="shared" si="258"/>
        <v>0.51587301587301593</v>
      </c>
      <c r="J4069" s="48" t="str">
        <f t="shared" si="259"/>
        <v>entry15_</v>
      </c>
      <c r="AA4069" s="26"/>
      <c r="AB4069" s="27"/>
    </row>
    <row r="4070" spans="1:28">
      <c r="A4070" s="12" t="s">
        <v>22950</v>
      </c>
      <c r="B4070" s="12">
        <v>378</v>
      </c>
      <c r="C4070" s="12">
        <v>142</v>
      </c>
      <c r="D4070" s="12">
        <v>-17.932831870568101</v>
      </c>
      <c r="E4070" s="12">
        <v>18.707430444942201</v>
      </c>
      <c r="F4070" s="12">
        <v>-53.762940777218702</v>
      </c>
      <c r="G4070" s="12">
        <f t="shared" si="256"/>
        <v>-0.33355377535759517</v>
      </c>
      <c r="H4070" s="12">
        <f t="shared" si="257"/>
        <v>0.34796144285450276</v>
      </c>
      <c r="I4070" s="17">
        <f t="shared" si="258"/>
        <v>0.37566137566137564</v>
      </c>
      <c r="J4070" s="48" t="str">
        <f t="shared" si="259"/>
        <v>entry15_</v>
      </c>
      <c r="AA4070" s="26"/>
      <c r="AB4070" s="27"/>
    </row>
    <row r="4071" spans="1:28">
      <c r="A4071" s="12" t="s">
        <v>21894</v>
      </c>
      <c r="B4071" s="12">
        <v>378</v>
      </c>
      <c r="C4071" s="12">
        <v>178</v>
      </c>
      <c r="D4071" s="12">
        <v>-1.54329894858265</v>
      </c>
      <c r="E4071" s="12">
        <v>37.546230865000403</v>
      </c>
      <c r="F4071" s="12">
        <v>-108.056650053235</v>
      </c>
      <c r="G4071" s="12">
        <f t="shared" si="256"/>
        <v>-1.4282313470039382E-2</v>
      </c>
      <c r="H4071" s="12">
        <f t="shared" si="257"/>
        <v>0.34746802576706703</v>
      </c>
      <c r="I4071" s="17">
        <f t="shared" si="258"/>
        <v>0.47089947089947087</v>
      </c>
      <c r="J4071" s="48" t="str">
        <f t="shared" si="259"/>
        <v>entry15_</v>
      </c>
      <c r="AA4071" s="26"/>
      <c r="AB4071" s="27"/>
    </row>
    <row r="4072" spans="1:28">
      <c r="A4072" s="12" t="s">
        <v>24195</v>
      </c>
      <c r="B4072" s="12">
        <v>378</v>
      </c>
      <c r="C4072" s="12">
        <v>135</v>
      </c>
      <c r="D4072" s="12">
        <v>-26.179503920703802</v>
      </c>
      <c r="E4072" s="12">
        <v>14.4080471679701</v>
      </c>
      <c r="F4072" s="12">
        <v>-42.127551088673897</v>
      </c>
      <c r="G4072" s="12">
        <f t="shared" si="256"/>
        <v>-0.62143426912233291</v>
      </c>
      <c r="H4072" s="12">
        <f t="shared" si="257"/>
        <v>0.34201008118517817</v>
      </c>
      <c r="I4072" s="17">
        <f t="shared" si="258"/>
        <v>0.35714285714285715</v>
      </c>
      <c r="J4072" s="48" t="str">
        <f t="shared" si="259"/>
        <v>entry15_</v>
      </c>
      <c r="AA4072" s="26"/>
      <c r="AB4072" s="27"/>
    </row>
    <row r="4073" spans="1:28">
      <c r="A4073" s="12" t="s">
        <v>24376</v>
      </c>
      <c r="B4073" s="12">
        <v>391</v>
      </c>
      <c r="C4073" s="12">
        <v>130</v>
      </c>
      <c r="D4073" s="12">
        <v>-103.48</v>
      </c>
      <c r="E4073" s="12">
        <v>53.7</v>
      </c>
      <c r="F4073" s="12">
        <v>-157.18</v>
      </c>
      <c r="G4073" s="12">
        <f t="shared" si="256"/>
        <v>-0.65835348008652494</v>
      </c>
      <c r="H4073" s="12">
        <f t="shared" si="257"/>
        <v>0.341646519913475</v>
      </c>
      <c r="I4073" s="17">
        <f t="shared" si="258"/>
        <v>0.33248081841432225</v>
      </c>
      <c r="J4073" s="48" t="str">
        <f t="shared" si="259"/>
        <v>entry15_</v>
      </c>
      <c r="AA4073" s="26"/>
      <c r="AB4073" s="27"/>
    </row>
    <row r="4074" spans="1:28">
      <c r="A4074" s="12" t="s">
        <v>24377</v>
      </c>
      <c r="B4074" s="12">
        <v>391</v>
      </c>
      <c r="C4074" s="12">
        <v>153</v>
      </c>
      <c r="D4074" s="12">
        <v>-31.52</v>
      </c>
      <c r="E4074" s="12">
        <v>16.350000000000001</v>
      </c>
      <c r="F4074" s="12">
        <v>-47.869999999999898</v>
      </c>
      <c r="G4074" s="12">
        <f t="shared" si="256"/>
        <v>-0.65844996866513616</v>
      </c>
      <c r="H4074" s="12">
        <f t="shared" si="257"/>
        <v>0.341550031334866</v>
      </c>
      <c r="I4074" s="17">
        <f t="shared" si="258"/>
        <v>0.39130434782608697</v>
      </c>
      <c r="J4074" s="48" t="str">
        <f t="shared" si="259"/>
        <v>entry15_</v>
      </c>
      <c r="AA4074" s="26"/>
      <c r="AB4074" s="27"/>
    </row>
    <row r="4075" spans="1:28">
      <c r="A4075" s="12" t="s">
        <v>24238</v>
      </c>
      <c r="B4075" s="12">
        <v>391</v>
      </c>
      <c r="C4075" s="12">
        <v>178</v>
      </c>
      <c r="D4075" s="12">
        <v>-27.489999999999899</v>
      </c>
      <c r="E4075" s="12">
        <v>14.8499999999999</v>
      </c>
      <c r="F4075" s="12">
        <v>-43.6799999999999</v>
      </c>
      <c r="G4075" s="12">
        <f t="shared" si="256"/>
        <v>-0.62934981684981595</v>
      </c>
      <c r="H4075" s="12">
        <f t="shared" si="257"/>
        <v>0.33997252747252599</v>
      </c>
      <c r="I4075" s="17">
        <f t="shared" si="258"/>
        <v>0.45524296675191817</v>
      </c>
      <c r="J4075" s="48" t="str">
        <f t="shared" si="259"/>
        <v>entry15_</v>
      </c>
      <c r="AA4075" s="26"/>
      <c r="AB4075" s="27"/>
    </row>
    <row r="4076" spans="1:28">
      <c r="A4076" s="12" t="s">
        <v>23579</v>
      </c>
      <c r="B4076" s="12">
        <v>378</v>
      </c>
      <c r="C4076" s="12">
        <v>133</v>
      </c>
      <c r="D4076" s="12">
        <v>-23.841063032358601</v>
      </c>
      <c r="E4076" s="12">
        <v>16.303058971922699</v>
      </c>
      <c r="F4076" s="12">
        <v>-48.614692904000897</v>
      </c>
      <c r="G4076" s="12">
        <f t="shared" si="256"/>
        <v>-0.49040859065874148</v>
      </c>
      <c r="H4076" s="12">
        <f t="shared" si="257"/>
        <v>0.33535250349346518</v>
      </c>
      <c r="I4076" s="17">
        <f t="shared" si="258"/>
        <v>0.35185185185185186</v>
      </c>
      <c r="J4076" s="48" t="str">
        <f t="shared" si="259"/>
        <v>entry15_</v>
      </c>
      <c r="AA4076" s="26"/>
      <c r="AB4076" s="27"/>
    </row>
    <row r="4077" spans="1:28">
      <c r="A4077" s="12" t="s">
        <v>22709</v>
      </c>
      <c r="B4077" s="12">
        <v>378</v>
      </c>
      <c r="C4077" s="12">
        <v>162</v>
      </c>
      <c r="D4077" s="12">
        <v>-16.0628318705681</v>
      </c>
      <c r="E4077" s="12">
        <v>19.307430444942199</v>
      </c>
      <c r="F4077" s="12">
        <v>-57.964692904000898</v>
      </c>
      <c r="G4077" s="12">
        <f t="shared" si="256"/>
        <v>-0.27711406833761376</v>
      </c>
      <c r="H4077" s="12">
        <f t="shared" si="257"/>
        <v>0.3330894977209401</v>
      </c>
      <c r="I4077" s="17">
        <f t="shared" si="258"/>
        <v>0.42857142857142855</v>
      </c>
      <c r="J4077" s="48" t="str">
        <f t="shared" si="259"/>
        <v>entry15_</v>
      </c>
      <c r="AA4077" s="26"/>
      <c r="AB4077" s="27"/>
    </row>
    <row r="4078" spans="1:28">
      <c r="A4078" s="12" t="s">
        <v>22690</v>
      </c>
      <c r="B4078" s="12">
        <v>378</v>
      </c>
      <c r="C4078" s="12">
        <v>152</v>
      </c>
      <c r="D4078" s="12">
        <v>-50.414546185133901</v>
      </c>
      <c r="E4078" s="12">
        <v>61.35</v>
      </c>
      <c r="F4078" s="12">
        <v>-184.545596286012</v>
      </c>
      <c r="G4078" s="12">
        <f t="shared" si="256"/>
        <v>-0.2731820601506012</v>
      </c>
      <c r="H4078" s="12">
        <f t="shared" si="257"/>
        <v>0.3324381683154265</v>
      </c>
      <c r="I4078" s="17">
        <f t="shared" si="258"/>
        <v>0.40211640211640209</v>
      </c>
      <c r="J4078" s="48" t="str">
        <f t="shared" si="259"/>
        <v>entry15_</v>
      </c>
      <c r="AA4078" s="26"/>
      <c r="AB4078" s="27"/>
    </row>
    <row r="4079" spans="1:28">
      <c r="A4079" s="12" t="s">
        <v>24428</v>
      </c>
      <c r="B4079" s="12">
        <v>378</v>
      </c>
      <c r="C4079" s="12">
        <v>80</v>
      </c>
      <c r="D4079" s="12">
        <v>-55.766083945773403</v>
      </c>
      <c r="E4079" s="12">
        <v>27.6528105437996</v>
      </c>
      <c r="F4079" s="12">
        <v>-83.418894489573205</v>
      </c>
      <c r="G4079" s="12">
        <f t="shared" si="256"/>
        <v>-0.66850662894775936</v>
      </c>
      <c r="H4079" s="12">
        <f t="shared" si="257"/>
        <v>0.33149337105223819</v>
      </c>
      <c r="I4079" s="17">
        <f t="shared" si="258"/>
        <v>0.21164021164021163</v>
      </c>
      <c r="J4079" s="48" t="str">
        <f t="shared" si="259"/>
        <v>entry15_</v>
      </c>
      <c r="AA4079" s="26"/>
      <c r="AB4079" s="27"/>
    </row>
    <row r="4080" spans="1:28">
      <c r="A4080" s="12" t="s">
        <v>21191</v>
      </c>
      <c r="B4080" s="12">
        <v>378</v>
      </c>
      <c r="C4080" s="12">
        <v>258</v>
      </c>
      <c r="D4080" s="12">
        <v>12.6065574841556</v>
      </c>
      <c r="E4080" s="12">
        <v>12.6065574841556</v>
      </c>
      <c r="F4080" s="12">
        <v>-38.741832925502997</v>
      </c>
      <c r="G4080" s="12">
        <f t="shared" si="256"/>
        <v>0.32539909787946425</v>
      </c>
      <c r="H4080" s="12">
        <f t="shared" si="257"/>
        <v>0.32539909787946425</v>
      </c>
      <c r="I4080" s="17">
        <f t="shared" si="258"/>
        <v>0.68253968253968256</v>
      </c>
      <c r="J4080" s="48" t="str">
        <f t="shared" si="259"/>
        <v>entry15_</v>
      </c>
      <c r="AA4080" s="26"/>
      <c r="AB4080" s="27"/>
    </row>
    <row r="4081" spans="1:28">
      <c r="A4081" s="12" t="s">
        <v>24463</v>
      </c>
      <c r="B4081" s="12">
        <v>391</v>
      </c>
      <c r="C4081" s="12">
        <v>152</v>
      </c>
      <c r="D4081" s="12">
        <v>-190.42</v>
      </c>
      <c r="E4081" s="12">
        <v>91.3</v>
      </c>
      <c r="F4081" s="12">
        <v>-281.719999999999</v>
      </c>
      <c r="G4081" s="12">
        <f t="shared" si="256"/>
        <v>-0.67591935254863222</v>
      </c>
      <c r="H4081" s="12">
        <f t="shared" si="257"/>
        <v>0.32408064745137127</v>
      </c>
      <c r="I4081" s="17">
        <f t="shared" si="258"/>
        <v>0.38874680306905368</v>
      </c>
      <c r="J4081" s="48" t="str">
        <f t="shared" si="259"/>
        <v>entry15_</v>
      </c>
      <c r="AA4081" s="26"/>
      <c r="AB4081" s="27"/>
    </row>
    <row r="4082" spans="1:28">
      <c r="A4082" s="12" t="s">
        <v>21832</v>
      </c>
      <c r="B4082" s="12">
        <v>378</v>
      </c>
      <c r="C4082" s="12">
        <v>214</v>
      </c>
      <c r="D4082" s="12">
        <v>0.61726001541573405</v>
      </c>
      <c r="E4082" s="12">
        <v>18.977503236319102</v>
      </c>
      <c r="F4082" s="12">
        <v>-58.944541966456001</v>
      </c>
      <c r="G4082" s="12">
        <f t="shared" si="256"/>
        <v>1.0471877375296304E-2</v>
      </c>
      <c r="H4082" s="12">
        <f t="shared" si="257"/>
        <v>0.32195522440599789</v>
      </c>
      <c r="I4082" s="17">
        <f t="shared" si="258"/>
        <v>0.56613756613756616</v>
      </c>
      <c r="J4082" s="48" t="str">
        <f t="shared" si="259"/>
        <v>entry15_</v>
      </c>
      <c r="AA4082" s="26"/>
      <c r="AB4082" s="27"/>
    </row>
    <row r="4083" spans="1:28">
      <c r="A4083" s="12" t="s">
        <v>24062</v>
      </c>
      <c r="B4083" s="12">
        <v>378</v>
      </c>
      <c r="C4083" s="12">
        <v>66</v>
      </c>
      <c r="D4083" s="12">
        <v>-74.626232086752296</v>
      </c>
      <c r="E4083" s="12">
        <v>39.999999999999901</v>
      </c>
      <c r="F4083" s="12">
        <v>-125.362504145093</v>
      </c>
      <c r="G4083" s="12">
        <f t="shared" si="256"/>
        <v>-0.5952835147611667</v>
      </c>
      <c r="H4083" s="12">
        <f t="shared" si="257"/>
        <v>0.31907467286792868</v>
      </c>
      <c r="I4083" s="17">
        <f t="shared" si="258"/>
        <v>0.17460317460317459</v>
      </c>
      <c r="J4083" s="48" t="str">
        <f t="shared" si="259"/>
        <v>entry15_</v>
      </c>
      <c r="AA4083" s="26"/>
      <c r="AB4083" s="27"/>
    </row>
    <row r="4084" spans="1:28">
      <c r="A4084" s="12" t="s">
        <v>23815</v>
      </c>
      <c r="B4084" s="12">
        <v>378</v>
      </c>
      <c r="C4084" s="12">
        <v>135</v>
      </c>
      <c r="D4084" s="12">
        <v>-160.46523274537401</v>
      </c>
      <c r="E4084" s="12">
        <v>93.4</v>
      </c>
      <c r="F4084" s="12">
        <v>-295.17255238705002</v>
      </c>
      <c r="G4084" s="12">
        <f t="shared" si="256"/>
        <v>-0.54363195848562929</v>
      </c>
      <c r="H4084" s="12">
        <f t="shared" si="257"/>
        <v>0.31642508507202821</v>
      </c>
      <c r="I4084" s="17">
        <f t="shared" si="258"/>
        <v>0.35714285714285715</v>
      </c>
      <c r="J4084" s="48" t="str">
        <f t="shared" si="259"/>
        <v>entry15_</v>
      </c>
      <c r="AA4084" s="26"/>
      <c r="AB4084" s="27"/>
    </row>
    <row r="4085" spans="1:28">
      <c r="A4085" s="12" t="s">
        <v>24356</v>
      </c>
      <c r="B4085" s="12">
        <v>378</v>
      </c>
      <c r="C4085" s="12">
        <v>135</v>
      </c>
      <c r="D4085" s="12">
        <v>-26.7852372135903</v>
      </c>
      <c r="E4085" s="12">
        <v>12.640744307022899</v>
      </c>
      <c r="F4085" s="12">
        <v>-40.875981520613202</v>
      </c>
      <c r="G4085" s="12">
        <f t="shared" si="256"/>
        <v>-0.65528058818802604</v>
      </c>
      <c r="H4085" s="12">
        <f t="shared" si="257"/>
        <v>0.30924625750328083</v>
      </c>
      <c r="I4085" s="17">
        <f t="shared" si="258"/>
        <v>0.35714285714285715</v>
      </c>
      <c r="J4085" s="48" t="str">
        <f t="shared" si="259"/>
        <v>entry15_</v>
      </c>
      <c r="AA4085" s="26"/>
      <c r="AB4085" s="27"/>
    </row>
    <row r="4086" spans="1:28">
      <c r="A4086" s="12" t="s">
        <v>24538</v>
      </c>
      <c r="B4086" s="12">
        <v>391</v>
      </c>
      <c r="C4086" s="12">
        <v>169</v>
      </c>
      <c r="D4086" s="12">
        <v>-23.7899999999999</v>
      </c>
      <c r="E4086" s="12">
        <v>10.569999999999901</v>
      </c>
      <c r="F4086" s="12">
        <v>-34.3599999999999</v>
      </c>
      <c r="G4086" s="12">
        <f t="shared" si="256"/>
        <v>-0.6923748544819549</v>
      </c>
      <c r="H4086" s="12">
        <f t="shared" si="257"/>
        <v>0.30762514551804226</v>
      </c>
      <c r="I4086" s="17">
        <f t="shared" si="258"/>
        <v>0.43222506393861893</v>
      </c>
      <c r="J4086" s="48" t="str">
        <f t="shared" si="259"/>
        <v>entry15_</v>
      </c>
      <c r="AA4086" s="26"/>
      <c r="AB4086" s="27"/>
    </row>
    <row r="4087" spans="1:28">
      <c r="A4087" s="12" t="s">
        <v>23099</v>
      </c>
      <c r="B4087" s="12">
        <v>378</v>
      </c>
      <c r="C4087" s="12">
        <v>123</v>
      </c>
      <c r="D4087" s="12">
        <v>-16.2884792225823</v>
      </c>
      <c r="E4087" s="12">
        <v>13.086802180641699</v>
      </c>
      <c r="F4087" s="12">
        <v>-42.726650053236</v>
      </c>
      <c r="G4087" s="12">
        <f t="shared" si="256"/>
        <v>-0.38122528216668966</v>
      </c>
      <c r="H4087" s="12">
        <f t="shared" si="257"/>
        <v>0.30629132319842473</v>
      </c>
      <c r="I4087" s="17">
        <f t="shared" si="258"/>
        <v>0.32539682539682541</v>
      </c>
      <c r="J4087" s="48" t="str">
        <f t="shared" si="259"/>
        <v>entry15_</v>
      </c>
      <c r="AA4087" s="26"/>
      <c r="AB4087" s="27"/>
    </row>
    <row r="4088" spans="1:28">
      <c r="A4088" s="12" t="s">
        <v>22933</v>
      </c>
      <c r="B4088" s="12">
        <v>378</v>
      </c>
      <c r="C4088" s="12">
        <v>167</v>
      </c>
      <c r="D4088" s="12">
        <v>-36.124546185133902</v>
      </c>
      <c r="E4088" s="12">
        <v>33.248647466928396</v>
      </c>
      <c r="F4088" s="12">
        <v>-109.393193652062</v>
      </c>
      <c r="G4088" s="12">
        <f t="shared" si="256"/>
        <v>-0.33022663457502027</v>
      </c>
      <c r="H4088" s="12">
        <f t="shared" si="257"/>
        <v>0.30393707649380508</v>
      </c>
      <c r="I4088" s="17">
        <f t="shared" si="258"/>
        <v>0.4417989417989418</v>
      </c>
      <c r="J4088" s="48" t="str">
        <f t="shared" si="259"/>
        <v>entry15_</v>
      </c>
      <c r="AA4088" s="26"/>
      <c r="AB4088" s="27"/>
    </row>
    <row r="4089" spans="1:28">
      <c r="A4089" s="12" t="s">
        <v>23377</v>
      </c>
      <c r="B4089" s="12">
        <v>378</v>
      </c>
      <c r="C4089" s="12">
        <v>138</v>
      </c>
      <c r="D4089" s="12">
        <v>-11.349665180075</v>
      </c>
      <c r="E4089" s="12">
        <v>7.6505780408284103</v>
      </c>
      <c r="F4089" s="12">
        <v>-25.2246033739066</v>
      </c>
      <c r="G4089" s="12">
        <f t="shared" si="256"/>
        <v>-0.44994424736190602</v>
      </c>
      <c r="H4089" s="12">
        <f t="shared" si="257"/>
        <v>0.30329824923005499</v>
      </c>
      <c r="I4089" s="17">
        <f t="shared" si="258"/>
        <v>0.36507936507936506</v>
      </c>
      <c r="J4089" s="48" t="str">
        <f t="shared" si="259"/>
        <v>entry15_</v>
      </c>
      <c r="AA4089" s="26"/>
      <c r="AB4089" s="27"/>
    </row>
    <row r="4090" spans="1:28">
      <c r="A4090" s="12" t="s">
        <v>23378</v>
      </c>
      <c r="B4090" s="12">
        <v>378</v>
      </c>
      <c r="C4090" s="12">
        <v>138</v>
      </c>
      <c r="D4090" s="12">
        <v>-11.349665180075</v>
      </c>
      <c r="E4090" s="12">
        <v>7.6505780408284103</v>
      </c>
      <c r="F4090" s="12">
        <v>-25.2246033739066</v>
      </c>
      <c r="G4090" s="12">
        <f t="shared" si="256"/>
        <v>-0.44994424736190602</v>
      </c>
      <c r="H4090" s="12">
        <f t="shared" si="257"/>
        <v>0.30329824923005499</v>
      </c>
      <c r="I4090" s="17">
        <f t="shared" si="258"/>
        <v>0.36507936507936506</v>
      </c>
      <c r="J4090" s="48" t="str">
        <f t="shared" si="259"/>
        <v>entry15_</v>
      </c>
      <c r="AA4090" s="26"/>
      <c r="AB4090" s="27"/>
    </row>
    <row r="4091" spans="1:28">
      <c r="A4091" s="12" t="s">
        <v>23371</v>
      </c>
      <c r="B4091" s="12">
        <v>378</v>
      </c>
      <c r="C4091" s="12">
        <v>138</v>
      </c>
      <c r="D4091" s="12">
        <v>-11.329665180075001</v>
      </c>
      <c r="E4091" s="12">
        <v>7.6105780408284103</v>
      </c>
      <c r="F4091" s="12">
        <v>-25.264603373906599</v>
      </c>
      <c r="G4091" s="12">
        <f t="shared" si="256"/>
        <v>-0.44844025502400453</v>
      </c>
      <c r="H4091" s="12">
        <f t="shared" si="257"/>
        <v>0.30123481173223765</v>
      </c>
      <c r="I4091" s="17">
        <f t="shared" si="258"/>
        <v>0.36507936507936506</v>
      </c>
      <c r="J4091" s="48" t="str">
        <f t="shared" si="259"/>
        <v>entry15_</v>
      </c>
      <c r="AA4091" s="26"/>
      <c r="AB4091" s="27"/>
    </row>
    <row r="4092" spans="1:28">
      <c r="A4092" s="12" t="s">
        <v>23167</v>
      </c>
      <c r="B4092" s="12">
        <v>378</v>
      </c>
      <c r="C4092" s="12">
        <v>136</v>
      </c>
      <c r="D4092" s="12">
        <v>-10.880088731620001</v>
      </c>
      <c r="E4092" s="12">
        <v>8.0480471679701804</v>
      </c>
      <c r="F4092" s="12">
        <v>-27.385026925451498</v>
      </c>
      <c r="G4092" s="12">
        <f t="shared" si="256"/>
        <v>-0.39730064028193829</v>
      </c>
      <c r="H4092" s="12">
        <f t="shared" si="257"/>
        <v>0.29388494632044226</v>
      </c>
      <c r="I4092" s="17">
        <f t="shared" si="258"/>
        <v>0.35978835978835977</v>
      </c>
      <c r="J4092" s="48" t="str">
        <f t="shared" si="259"/>
        <v>entry15_</v>
      </c>
      <c r="AA4092" s="26"/>
      <c r="AB4092" s="27"/>
    </row>
    <row r="4093" spans="1:28">
      <c r="A4093" s="12" t="s">
        <v>24593</v>
      </c>
      <c r="B4093" s="12">
        <v>391</v>
      </c>
      <c r="C4093" s="12">
        <v>153</v>
      </c>
      <c r="D4093" s="12">
        <v>-22.22</v>
      </c>
      <c r="E4093" s="12">
        <v>9.2599999999999891</v>
      </c>
      <c r="F4093" s="12">
        <v>-31.6099999999999</v>
      </c>
      <c r="G4093" s="12">
        <f t="shared" si="256"/>
        <v>-0.70294210692818948</v>
      </c>
      <c r="H4093" s="12">
        <f t="shared" si="257"/>
        <v>0.29294527048402463</v>
      </c>
      <c r="I4093" s="17">
        <f t="shared" si="258"/>
        <v>0.39130434782608697</v>
      </c>
      <c r="J4093" s="48" t="str">
        <f t="shared" si="259"/>
        <v>entry15_</v>
      </c>
      <c r="AA4093" s="26"/>
      <c r="AB4093" s="27"/>
    </row>
    <row r="4094" spans="1:28">
      <c r="A4094" s="12" t="s">
        <v>24594</v>
      </c>
      <c r="B4094" s="12">
        <v>391</v>
      </c>
      <c r="C4094" s="12">
        <v>153</v>
      </c>
      <c r="D4094" s="12">
        <v>-22.22</v>
      </c>
      <c r="E4094" s="12">
        <v>9.2599999999999891</v>
      </c>
      <c r="F4094" s="12">
        <v>-31.6099999999999</v>
      </c>
      <c r="G4094" s="12">
        <f t="shared" si="256"/>
        <v>-0.70294210692818948</v>
      </c>
      <c r="H4094" s="12">
        <f t="shared" si="257"/>
        <v>0.29294527048402463</v>
      </c>
      <c r="I4094" s="17">
        <f t="shared" si="258"/>
        <v>0.39130434782608697</v>
      </c>
      <c r="J4094" s="48" t="str">
        <f t="shared" si="259"/>
        <v>entry15_</v>
      </c>
      <c r="AA4094" s="26"/>
      <c r="AB4094" s="27"/>
    </row>
    <row r="4095" spans="1:28">
      <c r="A4095" s="12" t="s">
        <v>24501</v>
      </c>
      <c r="B4095" s="12">
        <v>378</v>
      </c>
      <c r="C4095" s="12">
        <v>134</v>
      </c>
      <c r="D4095" s="12">
        <v>-19.384432806171699</v>
      </c>
      <c r="E4095" s="12">
        <v>8.2880471679701806</v>
      </c>
      <c r="F4095" s="12">
        <v>-28.3250269254515</v>
      </c>
      <c r="G4095" s="12">
        <f t="shared" si="256"/>
        <v>-0.68435708312615173</v>
      </c>
      <c r="H4095" s="12">
        <f t="shared" si="257"/>
        <v>0.29260509406693425</v>
      </c>
      <c r="I4095" s="17">
        <f t="shared" si="258"/>
        <v>0.35449735449735448</v>
      </c>
      <c r="J4095" s="48" t="str">
        <f t="shared" si="259"/>
        <v>entry15_</v>
      </c>
      <c r="AA4095" s="26"/>
      <c r="AB4095" s="27"/>
    </row>
    <row r="4096" spans="1:28">
      <c r="A4096" s="12" t="s">
        <v>23190</v>
      </c>
      <c r="B4096" s="12">
        <v>378</v>
      </c>
      <c r="C4096" s="12">
        <v>136</v>
      </c>
      <c r="D4096" s="12">
        <v>-11.19008873162</v>
      </c>
      <c r="E4096" s="12">
        <v>8.0480471679701804</v>
      </c>
      <c r="F4096" s="12">
        <v>-27.695026925451501</v>
      </c>
      <c r="G4096" s="12">
        <f t="shared" si="256"/>
        <v>-0.40404686233889886</v>
      </c>
      <c r="H4096" s="12">
        <f t="shared" si="257"/>
        <v>0.29059539063217488</v>
      </c>
      <c r="I4096" s="17">
        <f t="shared" si="258"/>
        <v>0.35978835978835977</v>
      </c>
      <c r="J4096" s="48" t="str">
        <f t="shared" si="259"/>
        <v>entry15_</v>
      </c>
      <c r="AA4096" s="26"/>
      <c r="AB4096" s="27"/>
    </row>
    <row r="4097" spans="1:28">
      <c r="A4097" s="12" t="s">
        <v>23191</v>
      </c>
      <c r="B4097" s="12">
        <v>378</v>
      </c>
      <c r="C4097" s="12">
        <v>136</v>
      </c>
      <c r="D4097" s="12">
        <v>-11.19008873162</v>
      </c>
      <c r="E4097" s="12">
        <v>8.0480471679701804</v>
      </c>
      <c r="F4097" s="12">
        <v>-27.695026925451501</v>
      </c>
      <c r="G4097" s="12">
        <f t="shared" si="256"/>
        <v>-0.40404686233889886</v>
      </c>
      <c r="H4097" s="12">
        <f t="shared" si="257"/>
        <v>0.29059539063217488</v>
      </c>
      <c r="I4097" s="17">
        <f t="shared" si="258"/>
        <v>0.35978835978835977</v>
      </c>
      <c r="J4097" s="48" t="str">
        <f t="shared" si="259"/>
        <v>entry15_</v>
      </c>
      <c r="AA4097" s="26"/>
      <c r="AB4097" s="27"/>
    </row>
    <row r="4098" spans="1:28">
      <c r="A4098" s="12" t="s">
        <v>22077</v>
      </c>
      <c r="B4098" s="12">
        <v>378</v>
      </c>
      <c r="C4098" s="12">
        <v>209</v>
      </c>
      <c r="D4098" s="12">
        <v>-6.8963630228544099</v>
      </c>
      <c r="E4098" s="12">
        <v>23.468047167970099</v>
      </c>
      <c r="F4098" s="12">
        <v>-84.4413012166859</v>
      </c>
      <c r="G4098" s="12">
        <f t="shared" ref="G4098:G4161" si="260">D4098/ABS(F4098)</f>
        <v>-8.167049682426808E-2</v>
      </c>
      <c r="H4098" s="12">
        <f t="shared" ref="H4098:H4161" si="261">E4098/ABS(F4098)</f>
        <v>0.27792142979592938</v>
      </c>
      <c r="I4098" s="17">
        <f t="shared" ref="I4098:I4161" si="262">C4098/B4098</f>
        <v>0.55291005291005291</v>
      </c>
      <c r="J4098" s="48" t="str">
        <f t="shared" ref="J4098:J4161" si="263">LEFT(A4098,FIND("_",A4098,6))</f>
        <v>entry15_</v>
      </c>
      <c r="AA4098" s="26"/>
      <c r="AB4098" s="27"/>
    </row>
    <row r="4099" spans="1:28">
      <c r="A4099" s="12" t="s">
        <v>24705</v>
      </c>
      <c r="B4099" s="12">
        <v>391</v>
      </c>
      <c r="C4099" s="12">
        <v>153</v>
      </c>
      <c r="D4099" s="12">
        <v>-24.4</v>
      </c>
      <c r="E4099" s="12">
        <v>9.2599999999999891</v>
      </c>
      <c r="F4099" s="12">
        <v>-33.7899999999999</v>
      </c>
      <c r="G4099" s="12">
        <f t="shared" si="260"/>
        <v>-0.72210713228766121</v>
      </c>
      <c r="H4099" s="12">
        <f t="shared" si="261"/>
        <v>0.27404557561408749</v>
      </c>
      <c r="I4099" s="17">
        <f t="shared" si="262"/>
        <v>0.39130434782608697</v>
      </c>
      <c r="J4099" s="48" t="str">
        <f t="shared" si="263"/>
        <v>entry15_</v>
      </c>
      <c r="AA4099" s="26"/>
      <c r="AB4099" s="27"/>
    </row>
    <row r="4100" spans="1:28">
      <c r="A4100" s="12" t="s">
        <v>23071</v>
      </c>
      <c r="B4100" s="12">
        <v>378</v>
      </c>
      <c r="C4100" s="12">
        <v>105</v>
      </c>
      <c r="D4100" s="12">
        <v>-28.312672738694999</v>
      </c>
      <c r="E4100" s="12">
        <v>20.494929866580801</v>
      </c>
      <c r="F4100" s="12">
        <v>-76.635630876607095</v>
      </c>
      <c r="G4100" s="12">
        <f t="shared" si="260"/>
        <v>-0.369445288240426</v>
      </c>
      <c r="H4100" s="12">
        <f t="shared" si="261"/>
        <v>0.26743343314521922</v>
      </c>
      <c r="I4100" s="17">
        <f t="shared" si="262"/>
        <v>0.27777777777777779</v>
      </c>
      <c r="J4100" s="48" t="str">
        <f t="shared" si="263"/>
        <v>entry15_</v>
      </c>
      <c r="AA4100" s="26"/>
      <c r="AB4100" s="27"/>
    </row>
    <row r="4101" spans="1:28">
      <c r="A4101" s="12" t="s">
        <v>21341</v>
      </c>
      <c r="B4101" s="12">
        <v>378</v>
      </c>
      <c r="C4101" s="12">
        <v>188</v>
      </c>
      <c r="D4101" s="12">
        <v>16.370452543593998</v>
      </c>
      <c r="E4101" s="12">
        <v>18.244902348794501</v>
      </c>
      <c r="F4101" s="12">
        <v>-69.100597557284502</v>
      </c>
      <c r="G4101" s="12">
        <f t="shared" si="260"/>
        <v>0.23690753947565893</v>
      </c>
      <c r="H4101" s="12">
        <f t="shared" si="261"/>
        <v>0.26403393015045129</v>
      </c>
      <c r="I4101" s="17">
        <f t="shared" si="262"/>
        <v>0.49735449735449733</v>
      </c>
      <c r="J4101" s="48" t="str">
        <f t="shared" si="263"/>
        <v>entry15_</v>
      </c>
      <c r="AA4101" s="26"/>
      <c r="AB4101" s="27"/>
    </row>
    <row r="4102" spans="1:28">
      <c r="A4102" s="12" t="s">
        <v>24209</v>
      </c>
      <c r="B4102" s="12">
        <v>378</v>
      </c>
      <c r="C4102" s="12">
        <v>83</v>
      </c>
      <c r="D4102" s="12">
        <v>-131.938164801456</v>
      </c>
      <c r="E4102" s="12">
        <v>54.39</v>
      </c>
      <c r="F4102" s="12">
        <v>-211.48064817943299</v>
      </c>
      <c r="G4102" s="12">
        <f t="shared" si="260"/>
        <v>-0.62387819376036557</v>
      </c>
      <c r="H4102" s="12">
        <f t="shared" si="261"/>
        <v>0.25718665262389506</v>
      </c>
      <c r="I4102" s="17">
        <f t="shared" si="262"/>
        <v>0.21957671957671956</v>
      </c>
      <c r="J4102" s="48" t="str">
        <f t="shared" si="263"/>
        <v>entry15_</v>
      </c>
      <c r="AA4102" s="26"/>
      <c r="AB4102" s="27"/>
    </row>
    <row r="4103" spans="1:28">
      <c r="A4103" s="12" t="s">
        <v>24665</v>
      </c>
      <c r="B4103" s="12">
        <v>378</v>
      </c>
      <c r="C4103" s="12">
        <v>100</v>
      </c>
      <c r="D4103" s="12">
        <v>-76.523527304865993</v>
      </c>
      <c r="E4103" s="12">
        <v>27.524207785764599</v>
      </c>
      <c r="F4103" s="12">
        <v>-107.16773509063</v>
      </c>
      <c r="G4103" s="12">
        <f t="shared" si="260"/>
        <v>-0.71405378904528771</v>
      </c>
      <c r="H4103" s="12">
        <f t="shared" si="261"/>
        <v>0.25683297087960127</v>
      </c>
      <c r="I4103" s="17">
        <f t="shared" si="262"/>
        <v>0.26455026455026454</v>
      </c>
      <c r="J4103" s="48" t="str">
        <f t="shared" si="263"/>
        <v>entry15_</v>
      </c>
      <c r="AA4103" s="26"/>
      <c r="AB4103" s="27"/>
    </row>
    <row r="4104" spans="1:28">
      <c r="A4104" s="12" t="s">
        <v>24816</v>
      </c>
      <c r="B4104" s="12">
        <v>391</v>
      </c>
      <c r="C4104" s="12">
        <v>153</v>
      </c>
      <c r="D4104" s="12">
        <v>-23.1999999999999</v>
      </c>
      <c r="E4104" s="12">
        <v>8.0199999999999605</v>
      </c>
      <c r="F4104" s="12">
        <v>-31.349999999999898</v>
      </c>
      <c r="G4104" s="12">
        <f t="shared" si="260"/>
        <v>-0.74003189792663393</v>
      </c>
      <c r="H4104" s="12">
        <f t="shared" si="261"/>
        <v>0.25582137161084484</v>
      </c>
      <c r="I4104" s="17">
        <f t="shared" si="262"/>
        <v>0.39130434782608697</v>
      </c>
      <c r="J4104" s="48" t="str">
        <f t="shared" si="263"/>
        <v>entry15_</v>
      </c>
      <c r="AA4104" s="26"/>
      <c r="AB4104" s="27"/>
    </row>
    <row r="4105" spans="1:28">
      <c r="A4105" s="12" t="s">
        <v>24733</v>
      </c>
      <c r="B4105" s="12">
        <v>378</v>
      </c>
      <c r="C4105" s="12">
        <v>134</v>
      </c>
      <c r="D4105" s="12">
        <v>-21.568055844441801</v>
      </c>
      <c r="E4105" s="12">
        <v>7.4280471679701803</v>
      </c>
      <c r="F4105" s="12">
        <v>-29.648649963721699</v>
      </c>
      <c r="G4105" s="12">
        <f t="shared" si="260"/>
        <v>-0.72745490505748589</v>
      </c>
      <c r="H4105" s="12">
        <f t="shared" si="261"/>
        <v>0.2505357639237939</v>
      </c>
      <c r="I4105" s="17">
        <f t="shared" si="262"/>
        <v>0.35449735449735448</v>
      </c>
      <c r="J4105" s="48" t="str">
        <f t="shared" si="263"/>
        <v>entry15_</v>
      </c>
      <c r="AA4105" s="26"/>
      <c r="AB4105" s="27"/>
    </row>
    <row r="4106" spans="1:28">
      <c r="A4106" s="12" t="s">
        <v>23398</v>
      </c>
      <c r="B4106" s="12">
        <v>378</v>
      </c>
      <c r="C4106" s="12">
        <v>136</v>
      </c>
      <c r="D4106" s="12">
        <v>-13.0637117698901</v>
      </c>
      <c r="E4106" s="12">
        <v>7.1880471679701801</v>
      </c>
      <c r="F4106" s="12">
        <v>-28.708649963721601</v>
      </c>
      <c r="G4106" s="12">
        <f t="shared" si="260"/>
        <v>-0.45504444780226111</v>
      </c>
      <c r="H4106" s="12">
        <f t="shared" si="261"/>
        <v>0.25037914276894019</v>
      </c>
      <c r="I4106" s="17">
        <f t="shared" si="262"/>
        <v>0.35978835978835977</v>
      </c>
      <c r="J4106" s="48" t="str">
        <f t="shared" si="263"/>
        <v>entry15_</v>
      </c>
      <c r="AA4106" s="26"/>
      <c r="AB4106" s="27"/>
    </row>
    <row r="4107" spans="1:28">
      <c r="A4107" s="12" t="s">
        <v>24221</v>
      </c>
      <c r="B4107" s="12">
        <v>378</v>
      </c>
      <c r="C4107" s="12">
        <v>96</v>
      </c>
      <c r="D4107" s="12">
        <v>-49.967823843713603</v>
      </c>
      <c r="E4107" s="12">
        <v>19.924403713987399</v>
      </c>
      <c r="F4107" s="12">
        <v>-79.725596286012504</v>
      </c>
      <c r="G4107" s="12">
        <f t="shared" si="260"/>
        <v>-0.62674757131268055</v>
      </c>
      <c r="H4107" s="12">
        <f t="shared" si="261"/>
        <v>0.24991225706872569</v>
      </c>
      <c r="I4107" s="17">
        <f t="shared" si="262"/>
        <v>0.25396825396825395</v>
      </c>
      <c r="J4107" s="48" t="str">
        <f t="shared" si="263"/>
        <v>entry15_</v>
      </c>
      <c r="AA4107" s="26"/>
      <c r="AB4107" s="27"/>
    </row>
    <row r="4108" spans="1:28">
      <c r="A4108" s="12" t="s">
        <v>22096</v>
      </c>
      <c r="B4108" s="12">
        <v>378</v>
      </c>
      <c r="C4108" s="12">
        <v>171</v>
      </c>
      <c r="D4108" s="12">
        <v>-4.5249804854704099</v>
      </c>
      <c r="E4108" s="12">
        <v>12.404589880690301</v>
      </c>
      <c r="F4108" s="12">
        <v>-49.744984582517901</v>
      </c>
      <c r="G4108" s="12">
        <f t="shared" si="260"/>
        <v>-9.0963551872536783E-2</v>
      </c>
      <c r="H4108" s="12">
        <f t="shared" si="261"/>
        <v>0.24936362901295783</v>
      </c>
      <c r="I4108" s="17">
        <f t="shared" si="262"/>
        <v>0.45238095238095238</v>
      </c>
      <c r="J4108" s="48" t="str">
        <f t="shared" si="263"/>
        <v>entry15_</v>
      </c>
      <c r="AA4108" s="26"/>
      <c r="AB4108" s="27"/>
    </row>
    <row r="4109" spans="1:28">
      <c r="A4109" s="12" t="s">
        <v>23423</v>
      </c>
      <c r="B4109" s="12">
        <v>378</v>
      </c>
      <c r="C4109" s="12">
        <v>136</v>
      </c>
      <c r="D4109" s="12">
        <v>-13.3737117698901</v>
      </c>
      <c r="E4109" s="12">
        <v>7.1880471679701801</v>
      </c>
      <c r="F4109" s="12">
        <v>-29.0186499637216</v>
      </c>
      <c r="G4109" s="12">
        <f t="shared" si="260"/>
        <v>-0.46086609082812552</v>
      </c>
      <c r="H4109" s="12">
        <f t="shared" si="261"/>
        <v>0.24770439620576765</v>
      </c>
      <c r="I4109" s="17">
        <f t="shared" si="262"/>
        <v>0.35978835978835977</v>
      </c>
      <c r="J4109" s="48" t="str">
        <f t="shared" si="263"/>
        <v>entry15_</v>
      </c>
      <c r="AA4109" s="26"/>
      <c r="AB4109" s="27"/>
    </row>
    <row r="4110" spans="1:28">
      <c r="A4110" s="12" t="s">
        <v>23424</v>
      </c>
      <c r="B4110" s="12">
        <v>378</v>
      </c>
      <c r="C4110" s="12">
        <v>136</v>
      </c>
      <c r="D4110" s="12">
        <v>-13.3737117698901</v>
      </c>
      <c r="E4110" s="12">
        <v>7.1880471679701801</v>
      </c>
      <c r="F4110" s="12">
        <v>-29.0186499637216</v>
      </c>
      <c r="G4110" s="12">
        <f t="shared" si="260"/>
        <v>-0.46086609082812552</v>
      </c>
      <c r="H4110" s="12">
        <f t="shared" si="261"/>
        <v>0.24770439620576765</v>
      </c>
      <c r="I4110" s="17">
        <f t="shared" si="262"/>
        <v>0.35978835978835977</v>
      </c>
      <c r="J4110" s="48" t="str">
        <f t="shared" si="263"/>
        <v>entry15_</v>
      </c>
      <c r="AA4110" s="26"/>
      <c r="AB4110" s="27"/>
    </row>
    <row r="4111" spans="1:28">
      <c r="A4111" s="12" t="s">
        <v>22503</v>
      </c>
      <c r="B4111" s="12">
        <v>378</v>
      </c>
      <c r="C4111" s="12">
        <v>105</v>
      </c>
      <c r="D4111" s="12">
        <v>-9.2753856903359999</v>
      </c>
      <c r="E4111" s="12">
        <v>9.8857074925462403</v>
      </c>
      <c r="F4111" s="12">
        <v>-40.016892438302797</v>
      </c>
      <c r="G4111" s="12">
        <f t="shared" si="260"/>
        <v>-0.2317867561714492</v>
      </c>
      <c r="H4111" s="12">
        <f t="shared" si="261"/>
        <v>0.24703836030715817</v>
      </c>
      <c r="I4111" s="17">
        <f t="shared" si="262"/>
        <v>0.27777777777777779</v>
      </c>
      <c r="J4111" s="48" t="str">
        <f t="shared" si="263"/>
        <v>entry15_</v>
      </c>
      <c r="AA4111" s="26"/>
      <c r="AB4111" s="27"/>
    </row>
    <row r="4112" spans="1:28">
      <c r="A4112" s="12" t="s">
        <v>23770</v>
      </c>
      <c r="B4112" s="12">
        <v>378</v>
      </c>
      <c r="C4112" s="12">
        <v>101</v>
      </c>
      <c r="D4112" s="12">
        <v>-33.790456745251198</v>
      </c>
      <c r="E4112" s="12">
        <v>15.437278345379299</v>
      </c>
      <c r="F4112" s="12">
        <v>-63.314577099164801</v>
      </c>
      <c r="G4112" s="12">
        <f t="shared" si="260"/>
        <v>-0.53369158088709623</v>
      </c>
      <c r="H4112" s="12">
        <f t="shared" si="261"/>
        <v>0.2438187073602508</v>
      </c>
      <c r="I4112" s="17">
        <f t="shared" si="262"/>
        <v>0.26719576719576721</v>
      </c>
      <c r="J4112" s="48" t="str">
        <f t="shared" si="263"/>
        <v>entry15_</v>
      </c>
      <c r="AA4112" s="26"/>
      <c r="AB4112" s="27"/>
    </row>
    <row r="4113" spans="1:28">
      <c r="A4113" s="12" t="s">
        <v>23008</v>
      </c>
      <c r="B4113" s="12">
        <v>378</v>
      </c>
      <c r="C4113" s="12">
        <v>182</v>
      </c>
      <c r="D4113" s="12">
        <v>-89.049284229448105</v>
      </c>
      <c r="E4113" s="12">
        <v>60.62</v>
      </c>
      <c r="F4113" s="12">
        <v>-252.476650053236</v>
      </c>
      <c r="G4113" s="12">
        <f t="shared" si="260"/>
        <v>-0.35270304881925363</v>
      </c>
      <c r="H4113" s="12">
        <f t="shared" si="261"/>
        <v>0.24010141130761184</v>
      </c>
      <c r="I4113" s="17">
        <f t="shared" si="262"/>
        <v>0.48148148148148145</v>
      </c>
      <c r="J4113" s="48" t="str">
        <f t="shared" si="263"/>
        <v>entry15_</v>
      </c>
      <c r="AA4113" s="26"/>
      <c r="AB4113" s="27"/>
    </row>
    <row r="4114" spans="1:28">
      <c r="A4114" s="12" t="s">
        <v>22389</v>
      </c>
      <c r="B4114" s="12">
        <v>378</v>
      </c>
      <c r="C4114" s="12">
        <v>110</v>
      </c>
      <c r="D4114" s="12">
        <v>-9.5095474564060005</v>
      </c>
      <c r="E4114" s="12">
        <v>11.6548830733937</v>
      </c>
      <c r="F4114" s="12">
        <v>-49.266046769966202</v>
      </c>
      <c r="G4114" s="12">
        <f t="shared" si="260"/>
        <v>-0.19302436627010339</v>
      </c>
      <c r="H4114" s="12">
        <f t="shared" si="261"/>
        <v>0.23657029206773708</v>
      </c>
      <c r="I4114" s="17">
        <f t="shared" si="262"/>
        <v>0.29100529100529099</v>
      </c>
      <c r="J4114" s="48" t="str">
        <f t="shared" si="263"/>
        <v>entry15_</v>
      </c>
      <c r="AA4114" s="26"/>
      <c r="AB4114" s="27"/>
    </row>
    <row r="4115" spans="1:28">
      <c r="A4115" s="12" t="s">
        <v>24281</v>
      </c>
      <c r="B4115" s="12">
        <v>378</v>
      </c>
      <c r="C4115" s="12">
        <v>160</v>
      </c>
      <c r="D4115" s="12">
        <v>-219.334149278269</v>
      </c>
      <c r="E4115" s="12">
        <v>80.559999999999903</v>
      </c>
      <c r="F4115" s="12">
        <v>-343.95954704964998</v>
      </c>
      <c r="G4115" s="12">
        <f t="shared" si="260"/>
        <v>-0.63767425896339047</v>
      </c>
      <c r="H4115" s="12">
        <f t="shared" si="261"/>
        <v>0.23421358904269984</v>
      </c>
      <c r="I4115" s="17">
        <f t="shared" si="262"/>
        <v>0.42328042328042326</v>
      </c>
      <c r="J4115" s="48" t="str">
        <f t="shared" si="263"/>
        <v>entry15_</v>
      </c>
      <c r="AA4115" s="26"/>
      <c r="AB4115" s="27"/>
    </row>
    <row r="4116" spans="1:28">
      <c r="A4116" s="12" t="s">
        <v>25049</v>
      </c>
      <c r="B4116" s="12">
        <v>391</v>
      </c>
      <c r="C4116" s="12">
        <v>120</v>
      </c>
      <c r="D4116" s="12">
        <v>-88.4</v>
      </c>
      <c r="E4116" s="12">
        <v>24.659999999999901</v>
      </c>
      <c r="F4116" s="12">
        <v>-113.06</v>
      </c>
      <c r="G4116" s="12">
        <f t="shared" si="260"/>
        <v>-0.78188572439412707</v>
      </c>
      <c r="H4116" s="12">
        <f t="shared" si="261"/>
        <v>0.2181142756058721</v>
      </c>
      <c r="I4116" s="17">
        <f t="shared" si="262"/>
        <v>0.30690537084398978</v>
      </c>
      <c r="J4116" s="48" t="str">
        <f t="shared" si="263"/>
        <v>entry15_</v>
      </c>
      <c r="AA4116" s="26"/>
      <c r="AB4116" s="27"/>
    </row>
    <row r="4117" spans="1:28">
      <c r="A4117" s="12" t="s">
        <v>25000</v>
      </c>
      <c r="B4117" s="12">
        <v>378</v>
      </c>
      <c r="C4117" s="12">
        <v>136</v>
      </c>
      <c r="D4117" s="12">
        <v>-25.673711769890101</v>
      </c>
      <c r="E4117" s="12">
        <v>7.1880471679701801</v>
      </c>
      <c r="F4117" s="12">
        <v>-33.181758937860302</v>
      </c>
      <c r="G4117" s="12">
        <f t="shared" si="260"/>
        <v>-0.77372968135804465</v>
      </c>
      <c r="H4117" s="12">
        <f t="shared" si="261"/>
        <v>0.21662646580705031</v>
      </c>
      <c r="I4117" s="17">
        <f t="shared" si="262"/>
        <v>0.35978835978835977</v>
      </c>
      <c r="J4117" s="48" t="str">
        <f t="shared" si="263"/>
        <v>entry15_</v>
      </c>
      <c r="AA4117" s="26"/>
      <c r="AB4117" s="27"/>
    </row>
    <row r="4118" spans="1:28">
      <c r="A4118" s="12" t="s">
        <v>25015</v>
      </c>
      <c r="B4118" s="12">
        <v>378</v>
      </c>
      <c r="C4118" s="12">
        <v>136</v>
      </c>
      <c r="D4118" s="12">
        <v>-25.9837117698901</v>
      </c>
      <c r="E4118" s="12">
        <v>7.1880471679701801</v>
      </c>
      <c r="F4118" s="12">
        <v>-33.491758937860297</v>
      </c>
      <c r="G4118" s="12">
        <f t="shared" si="260"/>
        <v>-0.77582404131415061</v>
      </c>
      <c r="H4118" s="12">
        <f t="shared" si="261"/>
        <v>0.21462136943319962</v>
      </c>
      <c r="I4118" s="17">
        <f t="shared" si="262"/>
        <v>0.35978835978835977</v>
      </c>
      <c r="J4118" s="48" t="str">
        <f t="shared" si="263"/>
        <v>entry15_</v>
      </c>
      <c r="AA4118" s="26"/>
      <c r="AB4118" s="27"/>
    </row>
    <row r="4119" spans="1:28">
      <c r="A4119" s="12" t="s">
        <v>25016</v>
      </c>
      <c r="B4119" s="12">
        <v>378</v>
      </c>
      <c r="C4119" s="12">
        <v>136</v>
      </c>
      <c r="D4119" s="12">
        <v>-25.9837117698901</v>
      </c>
      <c r="E4119" s="12">
        <v>7.1880471679701801</v>
      </c>
      <c r="F4119" s="12">
        <v>-33.491758937860297</v>
      </c>
      <c r="G4119" s="12">
        <f t="shared" si="260"/>
        <v>-0.77582404131415061</v>
      </c>
      <c r="H4119" s="12">
        <f t="shared" si="261"/>
        <v>0.21462136943319962</v>
      </c>
      <c r="I4119" s="17">
        <f t="shared" si="262"/>
        <v>0.35978835978835977</v>
      </c>
      <c r="J4119" s="48" t="str">
        <f t="shared" si="263"/>
        <v>entry15_</v>
      </c>
      <c r="AA4119" s="26"/>
      <c r="AB4119" s="27"/>
    </row>
    <row r="4120" spans="1:28">
      <c r="A4120" s="12" t="s">
        <v>23769</v>
      </c>
      <c r="B4120" s="12">
        <v>378</v>
      </c>
      <c r="C4120" s="12">
        <v>138</v>
      </c>
      <c r="D4120" s="12">
        <v>-14.6440399968021</v>
      </c>
      <c r="E4120" s="12">
        <v>5.8162032241013097</v>
      </c>
      <c r="F4120" s="12">
        <v>-27.458978190633701</v>
      </c>
      <c r="G4120" s="12">
        <f t="shared" si="260"/>
        <v>-0.53330607916784045</v>
      </c>
      <c r="H4120" s="12">
        <f t="shared" si="261"/>
        <v>0.21181426285138408</v>
      </c>
      <c r="I4120" s="17">
        <f t="shared" si="262"/>
        <v>0.36507936507936506</v>
      </c>
      <c r="J4120" s="48" t="str">
        <f t="shared" si="263"/>
        <v>entry15_</v>
      </c>
      <c r="AA4120" s="26"/>
      <c r="AB4120" s="27"/>
    </row>
    <row r="4121" spans="1:28">
      <c r="A4121" s="12" t="s">
        <v>22874</v>
      </c>
      <c r="B4121" s="12">
        <v>378</v>
      </c>
      <c r="C4121" s="12">
        <v>220</v>
      </c>
      <c r="D4121" s="12">
        <v>-19.9627399845842</v>
      </c>
      <c r="E4121" s="12">
        <v>13.3169681634448</v>
      </c>
      <c r="F4121" s="12">
        <v>-63.666599173890503</v>
      </c>
      <c r="G4121" s="12">
        <f t="shared" si="260"/>
        <v>-0.31355122220460718</v>
      </c>
      <c r="H4121" s="12">
        <f t="shared" si="261"/>
        <v>0.20916726095377891</v>
      </c>
      <c r="I4121" s="17">
        <f t="shared" si="262"/>
        <v>0.58201058201058198</v>
      </c>
      <c r="J4121" s="48" t="str">
        <f t="shared" si="263"/>
        <v>entry15_</v>
      </c>
      <c r="AA4121" s="26"/>
      <c r="AB4121" s="27"/>
    </row>
    <row r="4122" spans="1:28">
      <c r="A4122" s="12" t="s">
        <v>24448</v>
      </c>
      <c r="B4122" s="12">
        <v>378</v>
      </c>
      <c r="C4122" s="12">
        <v>136</v>
      </c>
      <c r="D4122" s="12">
        <v>-45.513266894561802</v>
      </c>
      <c r="E4122" s="12">
        <v>14.031122196741499</v>
      </c>
      <c r="F4122" s="12">
        <v>-67.720444307050002</v>
      </c>
      <c r="G4122" s="12">
        <f t="shared" si="260"/>
        <v>-0.67207572779943603</v>
      </c>
      <c r="H4122" s="12">
        <f t="shared" si="261"/>
        <v>0.20719182132242445</v>
      </c>
      <c r="I4122" s="17">
        <f t="shared" si="262"/>
        <v>0.35978835978835977</v>
      </c>
      <c r="J4122" s="48" t="str">
        <f t="shared" si="263"/>
        <v>entry15_</v>
      </c>
      <c r="AA4122" s="26"/>
      <c r="AB4122" s="27"/>
    </row>
    <row r="4123" spans="1:28">
      <c r="A4123" s="12" t="s">
        <v>21873</v>
      </c>
      <c r="B4123" s="12">
        <v>378</v>
      </c>
      <c r="C4123" s="12">
        <v>215</v>
      </c>
      <c r="D4123" s="12">
        <v>-1.3142944955259599</v>
      </c>
      <c r="E4123" s="12">
        <v>37.8949741311284</v>
      </c>
      <c r="F4123" s="12">
        <v>-184.54665005323599</v>
      </c>
      <c r="G4123" s="12">
        <f t="shared" si="260"/>
        <v>-7.121746697362573E-3</v>
      </c>
      <c r="H4123" s="12">
        <f t="shared" si="261"/>
        <v>0.2053408941327132</v>
      </c>
      <c r="I4123" s="17">
        <f t="shared" si="262"/>
        <v>0.56878306878306883</v>
      </c>
      <c r="J4123" s="48" t="str">
        <f t="shared" si="263"/>
        <v>entry15_</v>
      </c>
      <c r="AA4123" s="26"/>
      <c r="AB4123" s="27"/>
    </row>
    <row r="4124" spans="1:28">
      <c r="A4124" s="12" t="s">
        <v>25081</v>
      </c>
      <c r="B4124" s="12">
        <v>378</v>
      </c>
      <c r="C4124" s="12">
        <v>91</v>
      </c>
      <c r="D4124" s="12">
        <v>-62.224546185133903</v>
      </c>
      <c r="E4124" s="12">
        <v>16.144073522223799</v>
      </c>
      <c r="F4124" s="12">
        <v>-79.028619707357507</v>
      </c>
      <c r="G4124" s="12">
        <f t="shared" si="260"/>
        <v>-0.78736724006506775</v>
      </c>
      <c r="H4124" s="12">
        <f t="shared" si="261"/>
        <v>0.20428135505852441</v>
      </c>
      <c r="I4124" s="17">
        <f t="shared" si="262"/>
        <v>0.24074074074074073</v>
      </c>
      <c r="J4124" s="48" t="str">
        <f t="shared" si="263"/>
        <v>entry15_</v>
      </c>
      <c r="AA4124" s="26"/>
      <c r="AB4124" s="27"/>
    </row>
    <row r="4125" spans="1:28">
      <c r="A4125" s="12" t="s">
        <v>23040</v>
      </c>
      <c r="B4125" s="12">
        <v>378</v>
      </c>
      <c r="C4125" s="12">
        <v>215</v>
      </c>
      <c r="D4125" s="12">
        <v>-33.9063630228543</v>
      </c>
      <c r="E4125" s="12">
        <v>19.078047167970102</v>
      </c>
      <c r="F4125" s="12">
        <v>-93.571301216685896</v>
      </c>
      <c r="G4125" s="12">
        <f t="shared" si="260"/>
        <v>-0.36235857129245547</v>
      </c>
      <c r="H4125" s="12">
        <f t="shared" si="261"/>
        <v>0.20388780448601959</v>
      </c>
      <c r="I4125" s="17">
        <f t="shared" si="262"/>
        <v>0.56878306878306883</v>
      </c>
      <c r="J4125" s="48" t="str">
        <f t="shared" si="263"/>
        <v>entry15_</v>
      </c>
      <c r="AA4125" s="26"/>
      <c r="AB4125" s="27"/>
    </row>
    <row r="4126" spans="1:28">
      <c r="A4126" s="12" t="s">
        <v>23949</v>
      </c>
      <c r="B4126" s="12">
        <v>391</v>
      </c>
      <c r="C4126" s="12">
        <v>185</v>
      </c>
      <c r="D4126" s="12">
        <v>-18.3599999999999</v>
      </c>
      <c r="E4126" s="12">
        <v>6.4999999999999902</v>
      </c>
      <c r="F4126" s="12">
        <v>-31.969999999999899</v>
      </c>
      <c r="G4126" s="12">
        <f t="shared" si="260"/>
        <v>-0.57428839537065868</v>
      </c>
      <c r="H4126" s="12">
        <f t="shared" si="261"/>
        <v>0.20331560838285925</v>
      </c>
      <c r="I4126" s="17">
        <f t="shared" si="262"/>
        <v>0.47314578005115088</v>
      </c>
      <c r="J4126" s="48" t="str">
        <f t="shared" si="263"/>
        <v>entry15_</v>
      </c>
      <c r="AA4126" s="26"/>
      <c r="AB4126" s="27"/>
    </row>
    <row r="4127" spans="1:28">
      <c r="A4127" s="12" t="s">
        <v>25112</v>
      </c>
      <c r="B4127" s="12">
        <v>378</v>
      </c>
      <c r="C4127" s="12">
        <v>85</v>
      </c>
      <c r="D4127" s="12">
        <v>-61.629592660833801</v>
      </c>
      <c r="E4127" s="12">
        <v>15.8099606451306</v>
      </c>
      <c r="F4127" s="12">
        <v>-77.829553305964396</v>
      </c>
      <c r="G4127" s="12">
        <f t="shared" si="260"/>
        <v>-0.79185335188234818</v>
      </c>
      <c r="H4127" s="12">
        <f t="shared" si="261"/>
        <v>0.20313569811943169</v>
      </c>
      <c r="I4127" s="17">
        <f t="shared" si="262"/>
        <v>0.22486772486772486</v>
      </c>
      <c r="J4127" s="48" t="str">
        <f t="shared" si="263"/>
        <v>entry15_</v>
      </c>
      <c r="AA4127" s="26"/>
      <c r="AB4127" s="27"/>
    </row>
    <row r="4128" spans="1:28">
      <c r="A4128" s="12" t="s">
        <v>25091</v>
      </c>
      <c r="B4128" s="12">
        <v>378</v>
      </c>
      <c r="C4128" s="12">
        <v>91</v>
      </c>
      <c r="D4128" s="12">
        <v>-62.764546185133902</v>
      </c>
      <c r="E4128" s="12">
        <v>16.144073522223799</v>
      </c>
      <c r="F4128" s="12">
        <v>-79.568619707357499</v>
      </c>
      <c r="G4128" s="12">
        <f t="shared" si="260"/>
        <v>-0.78881029249939638</v>
      </c>
      <c r="H4128" s="12">
        <f t="shared" si="261"/>
        <v>0.20289498022712338</v>
      </c>
      <c r="I4128" s="17">
        <f t="shared" si="262"/>
        <v>0.24074074074074073</v>
      </c>
      <c r="J4128" s="48" t="str">
        <f t="shared" si="263"/>
        <v>entry15_</v>
      </c>
      <c r="AA4128" s="26"/>
      <c r="AB4128" s="27"/>
    </row>
    <row r="4129" spans="1:28">
      <c r="A4129" s="12" t="s">
        <v>24748</v>
      </c>
      <c r="B4129" s="12">
        <v>378</v>
      </c>
      <c r="C4129" s="12">
        <v>96</v>
      </c>
      <c r="D4129" s="12">
        <v>-60.257823843713503</v>
      </c>
      <c r="E4129" s="12">
        <v>16.52</v>
      </c>
      <c r="F4129" s="12">
        <v>-82.625596286012495</v>
      </c>
      <c r="G4129" s="12">
        <f t="shared" si="260"/>
        <v>-0.72928761246246421</v>
      </c>
      <c r="H4129" s="12">
        <f t="shared" si="261"/>
        <v>0.1999380427200213</v>
      </c>
      <c r="I4129" s="17">
        <f t="shared" si="262"/>
        <v>0.25396825396825395</v>
      </c>
      <c r="J4129" s="48" t="str">
        <f t="shared" si="263"/>
        <v>entry15_</v>
      </c>
      <c r="AA4129" s="26"/>
      <c r="AB4129" s="27"/>
    </row>
    <row r="4130" spans="1:28">
      <c r="A4130" s="12" t="s">
        <v>25127</v>
      </c>
      <c r="B4130" s="12">
        <v>378</v>
      </c>
      <c r="C4130" s="12">
        <v>91</v>
      </c>
      <c r="D4130" s="12">
        <v>-65.482462601408102</v>
      </c>
      <c r="E4130" s="12">
        <v>16.1040735222238</v>
      </c>
      <c r="F4130" s="12">
        <v>-82.246536123631799</v>
      </c>
      <c r="G4130" s="12">
        <f t="shared" si="260"/>
        <v>-0.79617289295899119</v>
      </c>
      <c r="H4130" s="12">
        <f t="shared" si="261"/>
        <v>0.19580245298131937</v>
      </c>
      <c r="I4130" s="17">
        <f t="shared" si="262"/>
        <v>0.24074074074074073</v>
      </c>
      <c r="J4130" s="48" t="str">
        <f t="shared" si="263"/>
        <v>entry15_</v>
      </c>
      <c r="AA4130" s="26"/>
      <c r="AB4130" s="27"/>
    </row>
    <row r="4131" spans="1:28">
      <c r="A4131" s="12" t="s">
        <v>25128</v>
      </c>
      <c r="B4131" s="12">
        <v>378</v>
      </c>
      <c r="C4131" s="12">
        <v>91</v>
      </c>
      <c r="D4131" s="12">
        <v>-65.694546185133902</v>
      </c>
      <c r="E4131" s="12">
        <v>16.144073522223799</v>
      </c>
      <c r="F4131" s="12">
        <v>-82.498619707357506</v>
      </c>
      <c r="G4131" s="12">
        <f t="shared" si="260"/>
        <v>-0.79631085245023847</v>
      </c>
      <c r="H4131" s="12">
        <f t="shared" si="261"/>
        <v>0.19568901370096517</v>
      </c>
      <c r="I4131" s="17">
        <f t="shared" si="262"/>
        <v>0.24074074074074073</v>
      </c>
      <c r="J4131" s="48" t="str">
        <f t="shared" si="263"/>
        <v>entry15_</v>
      </c>
      <c r="AA4131" s="26"/>
      <c r="AB4131" s="27"/>
    </row>
    <row r="4132" spans="1:28">
      <c r="A4132" s="12" t="s">
        <v>23798</v>
      </c>
      <c r="B4132" s="12">
        <v>378</v>
      </c>
      <c r="C4132" s="12">
        <v>138</v>
      </c>
      <c r="D4132" s="12">
        <v>-15.0540399968021</v>
      </c>
      <c r="E4132" s="12">
        <v>5.4062032241013096</v>
      </c>
      <c r="F4132" s="12">
        <v>-27.868978190633701</v>
      </c>
      <c r="G4132" s="12">
        <f t="shared" si="260"/>
        <v>-0.54017193934514296</v>
      </c>
      <c r="H4132" s="12">
        <f t="shared" si="261"/>
        <v>0.19398641698023375</v>
      </c>
      <c r="I4132" s="17">
        <f t="shared" si="262"/>
        <v>0.36507936507936506</v>
      </c>
      <c r="J4132" s="48" t="str">
        <f t="shared" si="263"/>
        <v>entry15_</v>
      </c>
      <c r="AA4132" s="26"/>
      <c r="AB4132" s="27"/>
    </row>
    <row r="4133" spans="1:28">
      <c r="A4133" s="12" t="s">
        <v>24875</v>
      </c>
      <c r="B4133" s="12">
        <v>378</v>
      </c>
      <c r="C4133" s="12">
        <v>96</v>
      </c>
      <c r="D4133" s="12">
        <v>-64.057823843713507</v>
      </c>
      <c r="E4133" s="12">
        <v>16.52</v>
      </c>
      <c r="F4133" s="12">
        <v>-85.405596286012496</v>
      </c>
      <c r="G4133" s="12">
        <f t="shared" si="260"/>
        <v>-0.75004246360147164</v>
      </c>
      <c r="H4133" s="12">
        <f t="shared" si="261"/>
        <v>0.19342994743197645</v>
      </c>
      <c r="I4133" s="17">
        <f t="shared" si="262"/>
        <v>0.25396825396825395</v>
      </c>
      <c r="J4133" s="48" t="str">
        <f t="shared" si="263"/>
        <v>entry15_</v>
      </c>
      <c r="AA4133" s="26"/>
      <c r="AB4133" s="27"/>
    </row>
    <row r="4134" spans="1:28">
      <c r="A4134" s="12" t="s">
        <v>25174</v>
      </c>
      <c r="B4134" s="12">
        <v>378</v>
      </c>
      <c r="C4134" s="12">
        <v>108</v>
      </c>
      <c r="D4134" s="12">
        <v>-51.647985851222998</v>
      </c>
      <c r="E4134" s="12">
        <v>12.1604504839536</v>
      </c>
      <c r="F4134" s="12">
        <v>-64.278436335176707</v>
      </c>
      <c r="G4134" s="12">
        <f t="shared" si="260"/>
        <v>-0.80350407999826168</v>
      </c>
      <c r="H4134" s="12">
        <f t="shared" si="261"/>
        <v>0.18918398108727374</v>
      </c>
      <c r="I4134" s="17">
        <f t="shared" si="262"/>
        <v>0.2857142857142857</v>
      </c>
      <c r="J4134" s="48" t="str">
        <f t="shared" si="263"/>
        <v>entry15_</v>
      </c>
      <c r="AA4134" s="26"/>
      <c r="AB4134" s="27"/>
    </row>
    <row r="4135" spans="1:28">
      <c r="A4135" s="12" t="s">
        <v>24588</v>
      </c>
      <c r="B4135" s="12">
        <v>378</v>
      </c>
      <c r="C4135" s="12">
        <v>238</v>
      </c>
      <c r="D4135" s="12">
        <v>-77.265712099435305</v>
      </c>
      <c r="E4135" s="12">
        <v>20.74</v>
      </c>
      <c r="F4135" s="12">
        <v>-110.14498458251801</v>
      </c>
      <c r="G4135" s="12">
        <f t="shared" si="260"/>
        <v>-0.70149097021798268</v>
      </c>
      <c r="H4135" s="12">
        <f t="shared" si="261"/>
        <v>0.1882972708980869</v>
      </c>
      <c r="I4135" s="17">
        <f t="shared" si="262"/>
        <v>0.62962962962962965</v>
      </c>
      <c r="J4135" s="48" t="str">
        <f t="shared" si="263"/>
        <v>entry15_</v>
      </c>
      <c r="AA4135" s="26"/>
      <c r="AB4135" s="27"/>
    </row>
    <row r="4136" spans="1:28">
      <c r="A4136" s="12" t="s">
        <v>23370</v>
      </c>
      <c r="B4136" s="12">
        <v>378</v>
      </c>
      <c r="C4136" s="12">
        <v>234</v>
      </c>
      <c r="D4136" s="12">
        <v>-41.882831870568097</v>
      </c>
      <c r="E4136" s="12">
        <v>17.4299999999999</v>
      </c>
      <c r="F4136" s="12">
        <v>-93.416650053235898</v>
      </c>
      <c r="G4136" s="12">
        <f t="shared" si="260"/>
        <v>-0.44834439949088389</v>
      </c>
      <c r="H4136" s="12">
        <f t="shared" si="261"/>
        <v>0.18658344085414069</v>
      </c>
      <c r="I4136" s="17">
        <f t="shared" si="262"/>
        <v>0.61904761904761907</v>
      </c>
      <c r="J4136" s="48" t="str">
        <f t="shared" si="263"/>
        <v>entry15_</v>
      </c>
      <c r="AA4136" s="26"/>
      <c r="AB4136" s="27"/>
    </row>
    <row r="4137" spans="1:28">
      <c r="A4137" s="12" t="s">
        <v>22671</v>
      </c>
      <c r="B4137" s="12">
        <v>378</v>
      </c>
      <c r="C4137" s="12">
        <v>110</v>
      </c>
      <c r="D4137" s="12">
        <v>-13.239547456405999</v>
      </c>
      <c r="E4137" s="12">
        <v>9.1748830733937208</v>
      </c>
      <c r="F4137" s="12">
        <v>-49.266046769966202</v>
      </c>
      <c r="G4137" s="12">
        <f t="shared" si="260"/>
        <v>-0.26873573839249376</v>
      </c>
      <c r="H4137" s="12">
        <f t="shared" si="261"/>
        <v>0.18623136368609458</v>
      </c>
      <c r="I4137" s="17">
        <f t="shared" si="262"/>
        <v>0.29100529100529099</v>
      </c>
      <c r="J4137" s="48" t="str">
        <f t="shared" si="263"/>
        <v>entry15_</v>
      </c>
      <c r="AA4137" s="26"/>
      <c r="AB4137" s="27"/>
    </row>
    <row r="4138" spans="1:28">
      <c r="A4138" s="12" t="s">
        <v>24766</v>
      </c>
      <c r="B4138" s="12">
        <v>378</v>
      </c>
      <c r="C4138" s="12">
        <v>259</v>
      </c>
      <c r="D4138" s="12">
        <v>-99.375187990136098</v>
      </c>
      <c r="E4138" s="12">
        <v>24.85</v>
      </c>
      <c r="F4138" s="12">
        <v>-135.74498458251799</v>
      </c>
      <c r="G4138" s="12">
        <f t="shared" si="260"/>
        <v>-0.73207263086561358</v>
      </c>
      <c r="H4138" s="12">
        <f t="shared" si="261"/>
        <v>0.18306385371382866</v>
      </c>
      <c r="I4138" s="17">
        <f t="shared" si="262"/>
        <v>0.68518518518518523</v>
      </c>
      <c r="J4138" s="48" t="str">
        <f t="shared" si="263"/>
        <v>entry15_</v>
      </c>
      <c r="AA4138" s="26"/>
      <c r="AB4138" s="27"/>
    </row>
    <row r="4139" spans="1:28">
      <c r="A4139" s="12" t="s">
        <v>25044</v>
      </c>
      <c r="B4139" s="12">
        <v>391</v>
      </c>
      <c r="C4139" s="12">
        <v>182</v>
      </c>
      <c r="D4139" s="12">
        <v>-27.939999999999898</v>
      </c>
      <c r="E4139" s="12">
        <v>6.4999999999999902</v>
      </c>
      <c r="F4139" s="12">
        <v>-35.779999999999902</v>
      </c>
      <c r="G4139" s="12">
        <f t="shared" si="260"/>
        <v>-0.78088317495807646</v>
      </c>
      <c r="H4139" s="12">
        <f t="shared" si="261"/>
        <v>0.18166573504751279</v>
      </c>
      <c r="I4139" s="17">
        <f t="shared" si="262"/>
        <v>0.46547314578005117</v>
      </c>
      <c r="J4139" s="48" t="str">
        <f t="shared" si="263"/>
        <v>entry15_</v>
      </c>
      <c r="AA4139" s="26"/>
      <c r="AB4139" s="27"/>
    </row>
    <row r="4140" spans="1:28">
      <c r="A4140" s="12" t="s">
        <v>25242</v>
      </c>
      <c r="B4140" s="12">
        <v>378</v>
      </c>
      <c r="C4140" s="12">
        <v>108</v>
      </c>
      <c r="D4140" s="12">
        <v>-55.377985851223002</v>
      </c>
      <c r="E4140" s="12">
        <v>12.1604504839536</v>
      </c>
      <c r="F4140" s="12">
        <v>-68.008436335176697</v>
      </c>
      <c r="G4140" s="12">
        <f t="shared" si="260"/>
        <v>-0.81428112209924874</v>
      </c>
      <c r="H4140" s="12">
        <f t="shared" si="261"/>
        <v>0.17880797058796258</v>
      </c>
      <c r="I4140" s="17">
        <f t="shared" si="262"/>
        <v>0.2857142857142857</v>
      </c>
      <c r="J4140" s="48" t="str">
        <f t="shared" si="263"/>
        <v>entry15_</v>
      </c>
      <c r="AA4140" s="26"/>
      <c r="AB4140" s="27"/>
    </row>
    <row r="4141" spans="1:28">
      <c r="A4141" s="12" t="s">
        <v>25251</v>
      </c>
      <c r="B4141" s="12">
        <v>378</v>
      </c>
      <c r="C4141" s="12">
        <v>134</v>
      </c>
      <c r="D4141" s="12">
        <v>-34.178055844441801</v>
      </c>
      <c r="E4141" s="12">
        <v>7.4280471679701803</v>
      </c>
      <c r="F4141" s="12">
        <v>-41.926103012412</v>
      </c>
      <c r="G4141" s="12">
        <f t="shared" si="260"/>
        <v>-0.81519753539515871</v>
      </c>
      <c r="H4141" s="12">
        <f t="shared" si="261"/>
        <v>0.17716998800892958</v>
      </c>
      <c r="I4141" s="17">
        <f t="shared" si="262"/>
        <v>0.35449735449735448</v>
      </c>
      <c r="J4141" s="48" t="str">
        <f t="shared" si="263"/>
        <v>entry15_</v>
      </c>
      <c r="AA4141" s="26"/>
      <c r="AB4141" s="27"/>
    </row>
    <row r="4142" spans="1:28">
      <c r="A4142" s="12" t="s">
        <v>25283</v>
      </c>
      <c r="B4142" s="12">
        <v>378</v>
      </c>
      <c r="C4142" s="12">
        <v>107</v>
      </c>
      <c r="D4142" s="12">
        <v>-57.147985851222998</v>
      </c>
      <c r="E4142" s="12">
        <v>12.1604504839536</v>
      </c>
      <c r="F4142" s="12">
        <v>-69.778436335176707</v>
      </c>
      <c r="G4142" s="12">
        <f t="shared" si="260"/>
        <v>-0.81899206764559662</v>
      </c>
      <c r="H4142" s="12">
        <f t="shared" si="261"/>
        <v>0.17427232713472648</v>
      </c>
      <c r="I4142" s="17">
        <f t="shared" si="262"/>
        <v>0.28306878306878308</v>
      </c>
      <c r="J4142" s="48" t="str">
        <f t="shared" si="263"/>
        <v>entry15_</v>
      </c>
      <c r="AA4142" s="26"/>
      <c r="AB4142" s="27"/>
    </row>
    <row r="4143" spans="1:28">
      <c r="A4143" s="12" t="s">
        <v>22649</v>
      </c>
      <c r="B4143" s="12">
        <v>378</v>
      </c>
      <c r="C4143" s="12">
        <v>164</v>
      </c>
      <c r="D4143" s="12">
        <v>-19.372831870568199</v>
      </c>
      <c r="E4143" s="12">
        <v>12.723484493636301</v>
      </c>
      <c r="F4143" s="12">
        <v>-73.484692904000795</v>
      </c>
      <c r="G4143" s="12">
        <f t="shared" si="260"/>
        <v>-0.26363084752734217</v>
      </c>
      <c r="H4143" s="12">
        <f t="shared" si="261"/>
        <v>0.17314469164698087</v>
      </c>
      <c r="I4143" s="17">
        <f t="shared" si="262"/>
        <v>0.43386243386243384</v>
      </c>
      <c r="J4143" s="48" t="str">
        <f t="shared" si="263"/>
        <v>entry15_</v>
      </c>
      <c r="AA4143" s="26"/>
      <c r="AB4143" s="27"/>
    </row>
    <row r="4144" spans="1:28">
      <c r="A4144" s="12" t="s">
        <v>25302</v>
      </c>
      <c r="B4144" s="12">
        <v>378</v>
      </c>
      <c r="C4144" s="12">
        <v>106</v>
      </c>
      <c r="D4144" s="12">
        <v>-57.4959022674973</v>
      </c>
      <c r="E4144" s="12">
        <v>11.9704504839536</v>
      </c>
      <c r="F4144" s="12">
        <v>-69.936352751450897</v>
      </c>
      <c r="G4144" s="12">
        <f t="shared" si="260"/>
        <v>-0.82211753981271907</v>
      </c>
      <c r="H4144" s="12">
        <f t="shared" si="261"/>
        <v>0.17116206397688163</v>
      </c>
      <c r="I4144" s="17">
        <f t="shared" si="262"/>
        <v>0.28042328042328041</v>
      </c>
      <c r="J4144" s="48" t="str">
        <f t="shared" si="263"/>
        <v>entry15_</v>
      </c>
      <c r="AA4144" s="26"/>
      <c r="AB4144" s="27"/>
    </row>
    <row r="4145" spans="1:28">
      <c r="A4145" s="12" t="s">
        <v>22556</v>
      </c>
      <c r="B4145" s="12">
        <v>378</v>
      </c>
      <c r="C4145" s="12">
        <v>110</v>
      </c>
      <c r="D4145" s="12">
        <v>-11.7395474564059</v>
      </c>
      <c r="E4145" s="12">
        <v>8.1748830733937705</v>
      </c>
      <c r="F4145" s="12">
        <v>-48.176046769966099</v>
      </c>
      <c r="G4145" s="12">
        <f t="shared" si="260"/>
        <v>-0.24368017393499722</v>
      </c>
      <c r="H4145" s="12">
        <f t="shared" si="261"/>
        <v>0.16968771041816064</v>
      </c>
      <c r="I4145" s="17">
        <f t="shared" si="262"/>
        <v>0.29100529100529099</v>
      </c>
      <c r="J4145" s="48" t="str">
        <f t="shared" si="263"/>
        <v>entry15_</v>
      </c>
      <c r="AA4145" s="26"/>
      <c r="AB4145" s="27"/>
    </row>
    <row r="4146" spans="1:28">
      <c r="A4146" s="12" t="s">
        <v>23116</v>
      </c>
      <c r="B4146" s="12">
        <v>378</v>
      </c>
      <c r="C4146" s="12">
        <v>99</v>
      </c>
      <c r="D4146" s="12">
        <v>-15.545385690335999</v>
      </c>
      <c r="E4146" s="12">
        <v>6.7257074925462499</v>
      </c>
      <c r="F4146" s="12">
        <v>-40.451443225621198</v>
      </c>
      <c r="G4146" s="12">
        <f t="shared" si="260"/>
        <v>-0.3842974304681876</v>
      </c>
      <c r="H4146" s="12">
        <f t="shared" si="261"/>
        <v>0.16626619364439169</v>
      </c>
      <c r="I4146" s="17">
        <f t="shared" si="262"/>
        <v>0.26190476190476192</v>
      </c>
      <c r="J4146" s="48" t="str">
        <f t="shared" si="263"/>
        <v>entry15_</v>
      </c>
      <c r="AA4146" s="26"/>
      <c r="AB4146" s="27"/>
    </row>
    <row r="4147" spans="1:28">
      <c r="A4147" s="12" t="s">
        <v>24495</v>
      </c>
      <c r="B4147" s="12">
        <v>378</v>
      </c>
      <c r="C4147" s="12">
        <v>135</v>
      </c>
      <c r="D4147" s="12">
        <v>-24.4638787374308</v>
      </c>
      <c r="E4147" s="12">
        <v>5.89804716797018</v>
      </c>
      <c r="F4147" s="12">
        <v>-35.824472856710699</v>
      </c>
      <c r="G4147" s="12">
        <f t="shared" si="260"/>
        <v>-0.68288175056421485</v>
      </c>
      <c r="H4147" s="12">
        <f t="shared" si="261"/>
        <v>0.16463737489064958</v>
      </c>
      <c r="I4147" s="17">
        <f t="shared" si="262"/>
        <v>0.35714285714285715</v>
      </c>
      <c r="J4147" s="48" t="str">
        <f t="shared" si="263"/>
        <v>entry15_</v>
      </c>
      <c r="AA4147" s="26"/>
      <c r="AB4147" s="27"/>
    </row>
    <row r="4148" spans="1:28">
      <c r="A4148" s="12" t="s">
        <v>22768</v>
      </c>
      <c r="B4148" s="12">
        <v>378</v>
      </c>
      <c r="C4148" s="12">
        <v>163</v>
      </c>
      <c r="D4148" s="12">
        <v>-19.2228318705681</v>
      </c>
      <c r="E4148" s="12">
        <v>10.9174304449422</v>
      </c>
      <c r="F4148" s="12">
        <v>-66.354692904000899</v>
      </c>
      <c r="G4148" s="12">
        <f t="shared" si="260"/>
        <v>-0.28969815139343441</v>
      </c>
      <c r="H4148" s="12">
        <f t="shared" si="261"/>
        <v>0.16453139886785501</v>
      </c>
      <c r="I4148" s="17">
        <f t="shared" si="262"/>
        <v>0.43121693121693122</v>
      </c>
      <c r="J4148" s="48" t="str">
        <f t="shared" si="263"/>
        <v>entry15_</v>
      </c>
      <c r="AA4148" s="26"/>
      <c r="AB4148" s="27"/>
    </row>
    <row r="4149" spans="1:28">
      <c r="A4149" s="12" t="s">
        <v>23730</v>
      </c>
      <c r="B4149" s="12">
        <v>378</v>
      </c>
      <c r="C4149" s="12">
        <v>197</v>
      </c>
      <c r="D4149" s="12">
        <v>-58.146080240368697</v>
      </c>
      <c r="E4149" s="12">
        <v>18.25</v>
      </c>
      <c r="F4149" s="12">
        <v>-111.056650053235</v>
      </c>
      <c r="G4149" s="12">
        <f t="shared" si="260"/>
        <v>-0.52357135040987079</v>
      </c>
      <c r="H4149" s="12">
        <f t="shared" si="261"/>
        <v>0.16433054653865267</v>
      </c>
      <c r="I4149" s="17">
        <f t="shared" si="262"/>
        <v>0.52116402116402116</v>
      </c>
      <c r="J4149" s="48" t="str">
        <f t="shared" si="263"/>
        <v>entry15_</v>
      </c>
      <c r="AA4149" s="26"/>
      <c r="AB4149" s="27"/>
    </row>
    <row r="4150" spans="1:28">
      <c r="A4150" s="12" t="s">
        <v>24762</v>
      </c>
      <c r="B4150" s="12">
        <v>391</v>
      </c>
      <c r="C4150" s="12">
        <v>182</v>
      </c>
      <c r="D4150" s="12">
        <v>-29.0199999999999</v>
      </c>
      <c r="E4150" s="12">
        <v>6.4999999999999902</v>
      </c>
      <c r="F4150" s="12">
        <v>-39.6799999999999</v>
      </c>
      <c r="G4150" s="12">
        <f t="shared" si="260"/>
        <v>-0.73135080645161221</v>
      </c>
      <c r="H4150" s="12">
        <f t="shared" si="261"/>
        <v>0.16381048387096792</v>
      </c>
      <c r="I4150" s="17">
        <f t="shared" si="262"/>
        <v>0.46547314578005117</v>
      </c>
      <c r="J4150" s="48" t="str">
        <f t="shared" si="263"/>
        <v>entry15_</v>
      </c>
      <c r="AA4150" s="26"/>
      <c r="AB4150" s="27"/>
    </row>
    <row r="4151" spans="1:28">
      <c r="A4151" s="12" t="s">
        <v>25201</v>
      </c>
      <c r="B4151" s="12">
        <v>378</v>
      </c>
      <c r="C4151" s="12">
        <v>132</v>
      </c>
      <c r="D4151" s="12">
        <v>-23.516614405330699</v>
      </c>
      <c r="E4151" s="12">
        <v>4.74074430702297</v>
      </c>
      <c r="F4151" s="12">
        <v>-29.091001226938101</v>
      </c>
      <c r="G4151" s="12">
        <f t="shared" si="260"/>
        <v>-0.80838105989815323</v>
      </c>
      <c r="H4151" s="12">
        <f t="shared" si="261"/>
        <v>0.16296256942277629</v>
      </c>
      <c r="I4151" s="17">
        <f t="shared" si="262"/>
        <v>0.34920634920634919</v>
      </c>
      <c r="J4151" s="48" t="str">
        <f t="shared" si="263"/>
        <v>entry15_</v>
      </c>
      <c r="AA4151" s="26"/>
      <c r="AB4151" s="27"/>
    </row>
    <row r="4152" spans="1:28">
      <c r="A4152" s="12" t="s">
        <v>25202</v>
      </c>
      <c r="B4152" s="12">
        <v>378</v>
      </c>
      <c r="C4152" s="12">
        <v>132</v>
      </c>
      <c r="D4152" s="12">
        <v>-23.516614405330699</v>
      </c>
      <c r="E4152" s="12">
        <v>4.74074430702297</v>
      </c>
      <c r="F4152" s="12">
        <v>-29.091001226938101</v>
      </c>
      <c r="G4152" s="12">
        <f t="shared" si="260"/>
        <v>-0.80838105989815323</v>
      </c>
      <c r="H4152" s="12">
        <f t="shared" si="261"/>
        <v>0.16296256942277629</v>
      </c>
      <c r="I4152" s="17">
        <f t="shared" si="262"/>
        <v>0.34920634920634919</v>
      </c>
      <c r="J4152" s="48" t="str">
        <f t="shared" si="263"/>
        <v>entry15_</v>
      </c>
      <c r="AA4152" s="26"/>
      <c r="AB4152" s="27"/>
    </row>
    <row r="4153" spans="1:28">
      <c r="A4153" s="12" t="s">
        <v>25430</v>
      </c>
      <c r="B4153" s="12">
        <v>391</v>
      </c>
      <c r="C4153" s="12">
        <v>121</v>
      </c>
      <c r="D4153" s="12">
        <v>-82.97</v>
      </c>
      <c r="E4153" s="12">
        <v>15.98</v>
      </c>
      <c r="F4153" s="12">
        <v>-98.989999999999895</v>
      </c>
      <c r="G4153" s="12">
        <f t="shared" si="260"/>
        <v>-0.83816547125972407</v>
      </c>
      <c r="H4153" s="12">
        <f t="shared" si="261"/>
        <v>0.1614304475199517</v>
      </c>
      <c r="I4153" s="17">
        <f t="shared" si="262"/>
        <v>0.30946291560102301</v>
      </c>
      <c r="J4153" s="48" t="str">
        <f t="shared" si="263"/>
        <v>entry15_</v>
      </c>
      <c r="AA4153" s="26"/>
      <c r="AB4153" s="27"/>
    </row>
    <row r="4154" spans="1:28">
      <c r="A4154" s="12" t="s">
        <v>22194</v>
      </c>
      <c r="B4154" s="12">
        <v>378</v>
      </c>
      <c r="C4154" s="12">
        <v>176</v>
      </c>
      <c r="D4154" s="12">
        <v>-9.1871921601259796</v>
      </c>
      <c r="E4154" s="12">
        <v>11.9798843446658</v>
      </c>
      <c r="F4154" s="12">
        <v>-74.475596286012404</v>
      </c>
      <c r="G4154" s="12">
        <f t="shared" si="260"/>
        <v>-0.12335842367537335</v>
      </c>
      <c r="H4154" s="12">
        <f t="shared" si="261"/>
        <v>0.16085650793125367</v>
      </c>
      <c r="I4154" s="17">
        <f t="shared" si="262"/>
        <v>0.46560846560846558</v>
      </c>
      <c r="J4154" s="48" t="str">
        <f t="shared" si="263"/>
        <v>entry15_</v>
      </c>
      <c r="AA4154" s="26"/>
      <c r="AB4154" s="27"/>
    </row>
    <row r="4155" spans="1:28">
      <c r="A4155" s="12" t="s">
        <v>25519</v>
      </c>
      <c r="B4155" s="12">
        <v>391</v>
      </c>
      <c r="C4155" s="12">
        <v>152</v>
      </c>
      <c r="D4155" s="12">
        <v>-24.3399999999999</v>
      </c>
      <c r="E4155" s="12">
        <v>4.3799999999999901</v>
      </c>
      <c r="F4155" s="12">
        <v>-28.72</v>
      </c>
      <c r="G4155" s="12">
        <f t="shared" si="260"/>
        <v>-0.84749303621169569</v>
      </c>
      <c r="H4155" s="12">
        <f t="shared" si="261"/>
        <v>0.1525069637883005</v>
      </c>
      <c r="I4155" s="17">
        <f t="shared" si="262"/>
        <v>0.38874680306905368</v>
      </c>
      <c r="J4155" s="48" t="str">
        <f t="shared" si="263"/>
        <v>entry15_</v>
      </c>
      <c r="AA4155" s="26"/>
      <c r="AB4155" s="27"/>
    </row>
    <row r="4156" spans="1:28">
      <c r="A4156" s="12" t="s">
        <v>24660</v>
      </c>
      <c r="B4156" s="12">
        <v>378</v>
      </c>
      <c r="C4156" s="12">
        <v>189</v>
      </c>
      <c r="D4156" s="12">
        <v>-51.360217791656403</v>
      </c>
      <c r="E4156" s="12">
        <v>10.94</v>
      </c>
      <c r="F4156" s="12">
        <v>-72.014984582517897</v>
      </c>
      <c r="G4156" s="12">
        <f t="shared" si="260"/>
        <v>-0.71318793011481707</v>
      </c>
      <c r="H4156" s="12">
        <f t="shared" si="261"/>
        <v>0.15191282846786522</v>
      </c>
      <c r="I4156" s="17">
        <f t="shared" si="262"/>
        <v>0.5</v>
      </c>
      <c r="J4156" s="48" t="str">
        <f t="shared" si="263"/>
        <v>entry15_</v>
      </c>
      <c r="AA4156" s="26"/>
      <c r="AB4156" s="27"/>
    </row>
    <row r="4157" spans="1:28">
      <c r="A4157" s="12" t="s">
        <v>25485</v>
      </c>
      <c r="B4157" s="12">
        <v>378</v>
      </c>
      <c r="C4157" s="12">
        <v>100</v>
      </c>
      <c r="D4157" s="12">
        <v>-55.862270182389501</v>
      </c>
      <c r="E4157" s="12">
        <v>10.019960645130601</v>
      </c>
      <c r="F4157" s="12">
        <v>-66.132230827520104</v>
      </c>
      <c r="G4157" s="12">
        <f t="shared" si="260"/>
        <v>-0.84470566746922915</v>
      </c>
      <c r="H4157" s="12">
        <f t="shared" si="261"/>
        <v>0.15151402757399376</v>
      </c>
      <c r="I4157" s="17">
        <f t="shared" si="262"/>
        <v>0.26455026455026454</v>
      </c>
      <c r="J4157" s="48" t="str">
        <f t="shared" si="263"/>
        <v>entry15_</v>
      </c>
      <c r="AA4157" s="26"/>
      <c r="AB4157" s="27"/>
    </row>
    <row r="4158" spans="1:28">
      <c r="A4158" s="12" t="s">
        <v>23119</v>
      </c>
      <c r="B4158" s="12">
        <v>378</v>
      </c>
      <c r="C4158" s="12">
        <v>286</v>
      </c>
      <c r="D4158" s="12">
        <v>-58.198384524434204</v>
      </c>
      <c r="E4158" s="12">
        <v>22.67</v>
      </c>
      <c r="F4158" s="12">
        <v>-151.12498458251801</v>
      </c>
      <c r="G4158" s="12">
        <f t="shared" si="260"/>
        <v>-0.38510101215366171</v>
      </c>
      <c r="H4158" s="12">
        <f t="shared" si="261"/>
        <v>0.15000828660215093</v>
      </c>
      <c r="I4158" s="17">
        <f t="shared" si="262"/>
        <v>0.75661375661375663</v>
      </c>
      <c r="J4158" s="48" t="str">
        <f t="shared" si="263"/>
        <v>entry15_</v>
      </c>
      <c r="AA4158" s="26"/>
      <c r="AB4158" s="27"/>
    </row>
    <row r="4159" spans="1:28">
      <c r="A4159" s="12" t="s">
        <v>23248</v>
      </c>
      <c r="B4159" s="12">
        <v>378</v>
      </c>
      <c r="C4159" s="12">
        <v>128</v>
      </c>
      <c r="D4159" s="12">
        <v>-15.820660860077799</v>
      </c>
      <c r="E4159" s="12">
        <v>5.67376966972195</v>
      </c>
      <c r="F4159" s="12">
        <v>-38.087160173637997</v>
      </c>
      <c r="G4159" s="12">
        <f t="shared" si="260"/>
        <v>-0.41538042710330658</v>
      </c>
      <c r="H4159" s="12">
        <f t="shared" si="261"/>
        <v>0.14896804182447412</v>
      </c>
      <c r="I4159" s="17">
        <f t="shared" si="262"/>
        <v>0.33862433862433861</v>
      </c>
      <c r="J4159" s="48" t="str">
        <f t="shared" si="263"/>
        <v>entry15_</v>
      </c>
      <c r="AA4159" s="26"/>
      <c r="AB4159" s="27"/>
    </row>
    <row r="4160" spans="1:28">
      <c r="A4160" s="12" t="s">
        <v>22788</v>
      </c>
      <c r="B4160" s="12">
        <v>378</v>
      </c>
      <c r="C4160" s="12">
        <v>137</v>
      </c>
      <c r="D4160" s="12">
        <v>-8.0611684391489504</v>
      </c>
      <c r="E4160" s="12">
        <v>3.9390747817545502</v>
      </c>
      <c r="F4160" s="12">
        <v>-27.385026925451498</v>
      </c>
      <c r="G4160" s="12">
        <f t="shared" si="260"/>
        <v>-0.29436408666288161</v>
      </c>
      <c r="H4160" s="12">
        <f t="shared" si="261"/>
        <v>0.14384045677507057</v>
      </c>
      <c r="I4160" s="17">
        <f t="shared" si="262"/>
        <v>0.36243386243386244</v>
      </c>
      <c r="J4160" s="48" t="str">
        <f t="shared" si="263"/>
        <v>entry15_</v>
      </c>
      <c r="AA4160" s="26"/>
      <c r="AB4160" s="27"/>
    </row>
    <row r="4161" spans="1:28">
      <c r="A4161" s="12" t="s">
        <v>25589</v>
      </c>
      <c r="B4161" s="12">
        <v>391</v>
      </c>
      <c r="C4161" s="12">
        <v>114</v>
      </c>
      <c r="D4161" s="12">
        <v>-88.68</v>
      </c>
      <c r="E4161" s="12">
        <v>14.799999999999899</v>
      </c>
      <c r="F4161" s="12">
        <v>-103.479999999999</v>
      </c>
      <c r="G4161" s="12">
        <f t="shared" si="260"/>
        <v>-0.85697719366061909</v>
      </c>
      <c r="H4161" s="12">
        <f t="shared" si="261"/>
        <v>0.14302280633938966</v>
      </c>
      <c r="I4161" s="17">
        <f t="shared" si="262"/>
        <v>0.2915601023017903</v>
      </c>
      <c r="J4161" s="48" t="str">
        <f t="shared" si="263"/>
        <v>entry15_</v>
      </c>
      <c r="AA4161" s="26"/>
      <c r="AB4161" s="27"/>
    </row>
    <row r="4162" spans="1:28">
      <c r="A4162" s="12" t="s">
        <v>24224</v>
      </c>
      <c r="B4162" s="12">
        <v>378</v>
      </c>
      <c r="C4162" s="12">
        <v>136</v>
      </c>
      <c r="D4162" s="12">
        <v>-18.275880882433601</v>
      </c>
      <c r="E4162" s="12">
        <v>4.1680471679701796</v>
      </c>
      <c r="F4162" s="12">
        <v>-29.146475001713402</v>
      </c>
      <c r="G4162" s="12">
        <f t="shared" ref="G4162:G4225" si="264">D4162/ABS(F4162)</f>
        <v>-0.62703571808801017</v>
      </c>
      <c r="H4162" s="12">
        <f t="shared" ref="H4162:H4225" si="265">E4162/ABS(F4162)</f>
        <v>0.14300347358386073</v>
      </c>
      <c r="I4162" s="17">
        <f t="shared" ref="I4162:I4225" si="266">C4162/B4162</f>
        <v>0.35978835978835977</v>
      </c>
      <c r="J4162" s="48" t="str">
        <f t="shared" ref="J4162:J4225" si="267">LEFT(A4162,FIND("_",A4162,6))</f>
        <v>entry15_</v>
      </c>
      <c r="AA4162" s="26"/>
      <c r="AB4162" s="27"/>
    </row>
    <row r="4163" spans="1:28">
      <c r="A4163" s="12" t="s">
        <v>23056</v>
      </c>
      <c r="B4163" s="12">
        <v>378</v>
      </c>
      <c r="C4163" s="12">
        <v>93</v>
      </c>
      <c r="D4163" s="12">
        <v>-31.711217528164401</v>
      </c>
      <c r="E4163" s="12">
        <v>12.3145618939086</v>
      </c>
      <c r="F4163" s="12">
        <v>-86.816650053235904</v>
      </c>
      <c r="G4163" s="12">
        <f t="shared" si="264"/>
        <v>-0.36526654171428069</v>
      </c>
      <c r="H4163" s="12">
        <f t="shared" si="265"/>
        <v>0.14184562392533367</v>
      </c>
      <c r="I4163" s="17">
        <f t="shared" si="266"/>
        <v>0.24603174603174602</v>
      </c>
      <c r="J4163" s="48" t="str">
        <f t="shared" si="267"/>
        <v>entry15_</v>
      </c>
      <c r="AA4163" s="26"/>
      <c r="AB4163" s="27"/>
    </row>
    <row r="4164" spans="1:28">
      <c r="A4164" s="12" t="s">
        <v>24452</v>
      </c>
      <c r="B4164" s="12">
        <v>378</v>
      </c>
      <c r="C4164" s="12">
        <v>79</v>
      </c>
      <c r="D4164" s="12">
        <v>-45.759592660833903</v>
      </c>
      <c r="E4164" s="12">
        <v>9.6444611029837297</v>
      </c>
      <c r="F4164" s="12">
        <v>-68.011452737446405</v>
      </c>
      <c r="G4164" s="12">
        <f t="shared" si="264"/>
        <v>-0.67282186777403075</v>
      </c>
      <c r="H4164" s="12">
        <f t="shared" si="265"/>
        <v>0.14180642692952783</v>
      </c>
      <c r="I4164" s="17">
        <f t="shared" si="266"/>
        <v>0.20899470899470898</v>
      </c>
      <c r="J4164" s="48" t="str">
        <f t="shared" si="267"/>
        <v>entry15_</v>
      </c>
      <c r="AA4164" s="26"/>
      <c r="AB4164" s="27"/>
    </row>
    <row r="4165" spans="1:28">
      <c r="A4165" s="12" t="s">
        <v>24446</v>
      </c>
      <c r="B4165" s="12">
        <v>378</v>
      </c>
      <c r="C4165" s="12">
        <v>80</v>
      </c>
      <c r="D4165" s="12">
        <v>-36.863013386158698</v>
      </c>
      <c r="E4165" s="12">
        <v>7.7558811034144597</v>
      </c>
      <c r="F4165" s="12">
        <v>-54.862504145093503</v>
      </c>
      <c r="G4165" s="12">
        <f t="shared" si="264"/>
        <v>-0.67191634724999072</v>
      </c>
      <c r="H4165" s="12">
        <f t="shared" si="265"/>
        <v>0.14136943299020172</v>
      </c>
      <c r="I4165" s="17">
        <f t="shared" si="266"/>
        <v>0.21164021164021163</v>
      </c>
      <c r="J4165" s="48" t="str">
        <f t="shared" si="267"/>
        <v>entry15_</v>
      </c>
      <c r="AA4165" s="26"/>
      <c r="AB4165" s="27"/>
    </row>
    <row r="4166" spans="1:28">
      <c r="A4166" s="12" t="s">
        <v>25369</v>
      </c>
      <c r="B4166" s="12">
        <v>391</v>
      </c>
      <c r="C4166" s="12">
        <v>179</v>
      </c>
      <c r="D4166" s="12">
        <v>-38.599999999999902</v>
      </c>
      <c r="E4166" s="12">
        <v>6.4999999999999902</v>
      </c>
      <c r="F4166" s="12">
        <v>-46.439999999999898</v>
      </c>
      <c r="G4166" s="12">
        <f t="shared" si="264"/>
        <v>-0.83118001722652857</v>
      </c>
      <c r="H4166" s="12">
        <f t="shared" si="265"/>
        <v>0.13996554694229121</v>
      </c>
      <c r="I4166" s="17">
        <f t="shared" si="266"/>
        <v>0.4578005115089514</v>
      </c>
      <c r="J4166" s="48" t="str">
        <f t="shared" si="267"/>
        <v>entry15_</v>
      </c>
      <c r="AA4166" s="26"/>
      <c r="AB4166" s="27"/>
    </row>
    <row r="4167" spans="1:28">
      <c r="A4167" s="12" t="s">
        <v>24828</v>
      </c>
      <c r="B4167" s="12">
        <v>378</v>
      </c>
      <c r="C4167" s="12">
        <v>148</v>
      </c>
      <c r="D4167" s="12">
        <v>-57.993517574661198</v>
      </c>
      <c r="E4167" s="12">
        <v>10.77</v>
      </c>
      <c r="F4167" s="12">
        <v>-78.210444307050196</v>
      </c>
      <c r="G4167" s="12">
        <f t="shared" si="264"/>
        <v>-0.74150604933251141</v>
      </c>
      <c r="H4167" s="12">
        <f t="shared" si="265"/>
        <v>0.1377053933834915</v>
      </c>
      <c r="I4167" s="17">
        <f t="shared" si="266"/>
        <v>0.39153439153439151</v>
      </c>
      <c r="J4167" s="48" t="str">
        <f t="shared" si="267"/>
        <v>entry15_</v>
      </c>
      <c r="AA4167" s="26"/>
      <c r="AB4167" s="27"/>
    </row>
    <row r="4168" spans="1:28">
      <c r="A4168" s="12" t="s">
        <v>25068</v>
      </c>
      <c r="B4168" s="12">
        <v>378</v>
      </c>
      <c r="C4168" s="12">
        <v>137</v>
      </c>
      <c r="D4168" s="12">
        <v>-40.871284497497797</v>
      </c>
      <c r="E4168" s="12">
        <v>7.08</v>
      </c>
      <c r="F4168" s="12">
        <v>-52.039397126822401</v>
      </c>
      <c r="G4168" s="12">
        <f t="shared" si="264"/>
        <v>-0.78539119886213515</v>
      </c>
      <c r="H4168" s="12">
        <f t="shared" si="265"/>
        <v>0.13605076904995103</v>
      </c>
      <c r="I4168" s="17">
        <f t="shared" si="266"/>
        <v>0.36243386243386244</v>
      </c>
      <c r="J4168" s="48" t="str">
        <f t="shared" si="267"/>
        <v>entry15_</v>
      </c>
      <c r="AA4168" s="26"/>
      <c r="AB4168" s="27"/>
    </row>
    <row r="4169" spans="1:28">
      <c r="A4169" s="12" t="s">
        <v>22249</v>
      </c>
      <c r="B4169" s="12">
        <v>378</v>
      </c>
      <c r="C4169" s="12">
        <v>193</v>
      </c>
      <c r="D4169" s="12">
        <v>-22.634294495525999</v>
      </c>
      <c r="E4169" s="12">
        <v>21.3062308649999</v>
      </c>
      <c r="F4169" s="12">
        <v>-159.61665005323599</v>
      </c>
      <c r="G4169" s="12">
        <f t="shared" si="264"/>
        <v>-0.14180409429703555</v>
      </c>
      <c r="H4169" s="12">
        <f t="shared" si="265"/>
        <v>0.13348376161192307</v>
      </c>
      <c r="I4169" s="17">
        <f t="shared" si="266"/>
        <v>0.51058201058201058</v>
      </c>
      <c r="J4169" s="48" t="str">
        <f t="shared" si="267"/>
        <v>entry15_</v>
      </c>
      <c r="AA4169" s="26"/>
      <c r="AB4169" s="27"/>
    </row>
    <row r="4170" spans="1:28">
      <c r="A4170" s="12" t="s">
        <v>22825</v>
      </c>
      <c r="B4170" s="12">
        <v>378</v>
      </c>
      <c r="C4170" s="12">
        <v>137</v>
      </c>
      <c r="D4170" s="12">
        <v>-8.3711684391489403</v>
      </c>
      <c r="E4170" s="12">
        <v>3.6290747817545599</v>
      </c>
      <c r="F4170" s="12">
        <v>-27.695026925451501</v>
      </c>
      <c r="G4170" s="12">
        <f t="shared" si="264"/>
        <v>-0.30226251311046409</v>
      </c>
      <c r="H4170" s="12">
        <f t="shared" si="265"/>
        <v>0.13103705555236236</v>
      </c>
      <c r="I4170" s="17">
        <f t="shared" si="266"/>
        <v>0.36243386243386244</v>
      </c>
      <c r="J4170" s="48" t="str">
        <f t="shared" si="267"/>
        <v>entry15_</v>
      </c>
      <c r="AA4170" s="26"/>
      <c r="AB4170" s="27"/>
    </row>
    <row r="4171" spans="1:28">
      <c r="A4171" s="12" t="s">
        <v>22826</v>
      </c>
      <c r="B4171" s="12">
        <v>378</v>
      </c>
      <c r="C4171" s="12">
        <v>137</v>
      </c>
      <c r="D4171" s="12">
        <v>-8.3711684391489403</v>
      </c>
      <c r="E4171" s="12">
        <v>3.6290747817545599</v>
      </c>
      <c r="F4171" s="12">
        <v>-27.695026925451501</v>
      </c>
      <c r="G4171" s="12">
        <f t="shared" si="264"/>
        <v>-0.30226251311046409</v>
      </c>
      <c r="H4171" s="12">
        <f t="shared" si="265"/>
        <v>0.13103705555236236</v>
      </c>
      <c r="I4171" s="17">
        <f t="shared" si="266"/>
        <v>0.36243386243386244</v>
      </c>
      <c r="J4171" s="48" t="str">
        <f t="shared" si="267"/>
        <v>entry15_</v>
      </c>
      <c r="AA4171" s="26"/>
      <c r="AB4171" s="27"/>
    </row>
    <row r="4172" spans="1:28">
      <c r="A4172" s="12" t="s">
        <v>24334</v>
      </c>
      <c r="B4172" s="12">
        <v>378</v>
      </c>
      <c r="C4172" s="12">
        <v>201</v>
      </c>
      <c r="D4172" s="12">
        <v>-154.709284229448</v>
      </c>
      <c r="E4172" s="12">
        <v>30.61</v>
      </c>
      <c r="F4172" s="12">
        <v>-238.15665005323601</v>
      </c>
      <c r="G4172" s="12">
        <f t="shared" si="264"/>
        <v>-0.6496114393398853</v>
      </c>
      <c r="H4172" s="12">
        <f t="shared" si="265"/>
        <v>0.12852884852536192</v>
      </c>
      <c r="I4172" s="17">
        <f t="shared" si="266"/>
        <v>0.53174603174603174</v>
      </c>
      <c r="J4172" s="48" t="str">
        <f t="shared" si="267"/>
        <v>entry15_</v>
      </c>
      <c r="AA4172" s="26"/>
      <c r="AB4172" s="27"/>
    </row>
    <row r="4173" spans="1:28">
      <c r="A4173" s="12" t="s">
        <v>24008</v>
      </c>
      <c r="B4173" s="12">
        <v>391</v>
      </c>
      <c r="C4173" s="12">
        <v>169</v>
      </c>
      <c r="D4173" s="12">
        <v>-15.319999999999901</v>
      </c>
      <c r="E4173" s="12">
        <v>3.3499999999999899</v>
      </c>
      <c r="F4173" s="12">
        <v>-26.1</v>
      </c>
      <c r="G4173" s="12">
        <f t="shared" si="264"/>
        <v>-0.58697318007662447</v>
      </c>
      <c r="H4173" s="12">
        <f t="shared" si="265"/>
        <v>0.12835249042145555</v>
      </c>
      <c r="I4173" s="17">
        <f t="shared" si="266"/>
        <v>0.43222506393861893</v>
      </c>
      <c r="J4173" s="48" t="str">
        <f t="shared" si="267"/>
        <v>entry15_</v>
      </c>
      <c r="AA4173" s="26"/>
      <c r="AB4173" s="27"/>
    </row>
    <row r="4174" spans="1:28">
      <c r="A4174" s="12" t="s">
        <v>24009</v>
      </c>
      <c r="B4174" s="12">
        <v>391</v>
      </c>
      <c r="C4174" s="12">
        <v>169</v>
      </c>
      <c r="D4174" s="12">
        <v>-15.319999999999901</v>
      </c>
      <c r="E4174" s="12">
        <v>3.3499999999999899</v>
      </c>
      <c r="F4174" s="12">
        <v>-26.1</v>
      </c>
      <c r="G4174" s="12">
        <f t="shared" si="264"/>
        <v>-0.58697318007662447</v>
      </c>
      <c r="H4174" s="12">
        <f t="shared" si="265"/>
        <v>0.12835249042145555</v>
      </c>
      <c r="I4174" s="17">
        <f t="shared" si="266"/>
        <v>0.43222506393861893</v>
      </c>
      <c r="J4174" s="48" t="str">
        <f t="shared" si="267"/>
        <v>entry15_</v>
      </c>
      <c r="AA4174" s="26"/>
      <c r="AB4174" s="27"/>
    </row>
    <row r="4175" spans="1:28">
      <c r="A4175" s="12" t="s">
        <v>24715</v>
      </c>
      <c r="B4175" s="12">
        <v>378</v>
      </c>
      <c r="C4175" s="12">
        <v>92</v>
      </c>
      <c r="D4175" s="12">
        <v>-32.445395202161201</v>
      </c>
      <c r="E4175" s="12">
        <v>5.3856979807210399</v>
      </c>
      <c r="F4175" s="12">
        <v>-44.791452737446399</v>
      </c>
      <c r="G4175" s="12">
        <f t="shared" si="264"/>
        <v>-0.72436577112928313</v>
      </c>
      <c r="H4175" s="12">
        <f t="shared" si="265"/>
        <v>0.12023941291411848</v>
      </c>
      <c r="I4175" s="17">
        <f t="shared" si="266"/>
        <v>0.24338624338624337</v>
      </c>
      <c r="J4175" s="48" t="str">
        <f t="shared" si="267"/>
        <v>entry15_</v>
      </c>
      <c r="AA4175" s="26"/>
      <c r="AB4175" s="27"/>
    </row>
    <row r="4176" spans="1:28">
      <c r="A4176" s="12" t="s">
        <v>24486</v>
      </c>
      <c r="B4176" s="12">
        <v>391</v>
      </c>
      <c r="C4176" s="12">
        <v>201</v>
      </c>
      <c r="D4176" s="12">
        <v>-24.7899999999999</v>
      </c>
      <c r="E4176" s="12">
        <v>4.3799999999999901</v>
      </c>
      <c r="F4176" s="12">
        <v>-36.449999999999903</v>
      </c>
      <c r="G4176" s="12">
        <f t="shared" si="264"/>
        <v>-0.68010973936899766</v>
      </c>
      <c r="H4176" s="12">
        <f t="shared" si="265"/>
        <v>0.12016460905349799</v>
      </c>
      <c r="I4176" s="17">
        <f t="shared" si="266"/>
        <v>0.51406649616368283</v>
      </c>
      <c r="J4176" s="48" t="str">
        <f t="shared" si="267"/>
        <v>entry15_</v>
      </c>
      <c r="AA4176" s="26"/>
      <c r="AB4176" s="27"/>
    </row>
    <row r="4177" spans="1:28">
      <c r="A4177" s="12" t="s">
        <v>22969</v>
      </c>
      <c r="B4177" s="12">
        <v>378</v>
      </c>
      <c r="C4177" s="12">
        <v>109</v>
      </c>
      <c r="D4177" s="12">
        <v>-15.8203231392479</v>
      </c>
      <c r="E4177" s="12">
        <v>5.4574387170930798</v>
      </c>
      <c r="F4177" s="12">
        <v>-46.715161213755898</v>
      </c>
      <c r="G4177" s="12">
        <f t="shared" si="264"/>
        <v>-0.33865500467521442</v>
      </c>
      <c r="H4177" s="12">
        <f t="shared" si="265"/>
        <v>0.11682371579798947</v>
      </c>
      <c r="I4177" s="17">
        <f t="shared" si="266"/>
        <v>0.28835978835978837</v>
      </c>
      <c r="J4177" s="48" t="str">
        <f t="shared" si="267"/>
        <v>entry15_</v>
      </c>
      <c r="AA4177" s="26"/>
      <c r="AB4177" s="27"/>
    </row>
    <row r="4178" spans="1:28">
      <c r="A4178" s="12" t="s">
        <v>25372</v>
      </c>
      <c r="B4178" s="12">
        <v>378</v>
      </c>
      <c r="C4178" s="12">
        <v>133</v>
      </c>
      <c r="D4178" s="12">
        <v>-36.067501775700897</v>
      </c>
      <c r="E4178" s="12">
        <v>5.0380471679701797</v>
      </c>
      <c r="F4178" s="12">
        <v>-43.375548943671099</v>
      </c>
      <c r="G4178" s="12">
        <f t="shared" si="264"/>
        <v>-0.83151689498014958</v>
      </c>
      <c r="H4178" s="12">
        <f t="shared" si="265"/>
        <v>0.1161494733937028</v>
      </c>
      <c r="I4178" s="17">
        <f t="shared" si="266"/>
        <v>0.35185185185185186</v>
      </c>
      <c r="J4178" s="48" t="str">
        <f t="shared" si="267"/>
        <v>entry15_</v>
      </c>
      <c r="AA4178" s="26"/>
      <c r="AB4178" s="27"/>
    </row>
    <row r="4179" spans="1:28">
      <c r="A4179" s="12" t="s">
        <v>25799</v>
      </c>
      <c r="B4179" s="12">
        <v>378</v>
      </c>
      <c r="C4179" s="12">
        <v>175</v>
      </c>
      <c r="D4179" s="12">
        <v>-136.101665416213</v>
      </c>
      <c r="E4179" s="12">
        <v>17.8</v>
      </c>
      <c r="F4179" s="12">
        <v>-153.90166541621301</v>
      </c>
      <c r="G4179" s="12">
        <f t="shared" si="264"/>
        <v>-0.88434173241815461</v>
      </c>
      <c r="H4179" s="12">
        <f t="shared" si="265"/>
        <v>0.11565826758184536</v>
      </c>
      <c r="I4179" s="17">
        <f t="shared" si="266"/>
        <v>0.46296296296296297</v>
      </c>
      <c r="J4179" s="48" t="str">
        <f t="shared" si="267"/>
        <v>entry15_</v>
      </c>
      <c r="AA4179" s="26"/>
      <c r="AB4179" s="27"/>
    </row>
    <row r="4180" spans="1:28">
      <c r="A4180" s="12" t="s">
        <v>25750</v>
      </c>
      <c r="B4180" s="12">
        <v>378</v>
      </c>
      <c r="C4180" s="12">
        <v>132</v>
      </c>
      <c r="D4180" s="12">
        <v>-36.126614405330599</v>
      </c>
      <c r="E4180" s="12">
        <v>4.74074430702297</v>
      </c>
      <c r="F4180" s="12">
        <v>-41.1873587123536</v>
      </c>
      <c r="G4180" s="12">
        <f t="shared" si="264"/>
        <v>-0.87712870003715249</v>
      </c>
      <c r="H4180" s="12">
        <f t="shared" si="265"/>
        <v>0.11510192581494785</v>
      </c>
      <c r="I4180" s="17">
        <f t="shared" si="266"/>
        <v>0.34920634920634919</v>
      </c>
      <c r="J4180" s="48" t="str">
        <f t="shared" si="267"/>
        <v>entry15_</v>
      </c>
      <c r="AA4180" s="26"/>
      <c r="AB4180" s="27"/>
    </row>
    <row r="4181" spans="1:28">
      <c r="A4181" s="12" t="s">
        <v>24939</v>
      </c>
      <c r="B4181" s="12">
        <v>391</v>
      </c>
      <c r="C4181" s="12">
        <v>122</v>
      </c>
      <c r="D4181" s="12">
        <v>-65.16</v>
      </c>
      <c r="E4181" s="12">
        <v>9.7799999999999905</v>
      </c>
      <c r="F4181" s="12">
        <v>-85.460000000000093</v>
      </c>
      <c r="G4181" s="12">
        <f t="shared" si="264"/>
        <v>-0.76246197051251963</v>
      </c>
      <c r="H4181" s="12">
        <f t="shared" si="265"/>
        <v>0.11443950386145542</v>
      </c>
      <c r="I4181" s="17">
        <f t="shared" si="266"/>
        <v>0.31202046035805625</v>
      </c>
      <c r="J4181" s="48" t="str">
        <f t="shared" si="267"/>
        <v>entry15_</v>
      </c>
      <c r="AA4181" s="26"/>
      <c r="AB4181" s="27"/>
    </row>
    <row r="4182" spans="1:28">
      <c r="A4182" s="12" t="s">
        <v>22036</v>
      </c>
      <c r="B4182" s="12">
        <v>378</v>
      </c>
      <c r="C4182" s="12">
        <v>141</v>
      </c>
      <c r="D4182" s="12">
        <v>-1.7771218493338701</v>
      </c>
      <c r="E4182" s="12">
        <v>2.9731213715696501</v>
      </c>
      <c r="F4182" s="12">
        <v>-26.053808652960701</v>
      </c>
      <c r="G4182" s="12">
        <f t="shared" si="264"/>
        <v>-6.8209676097852265E-2</v>
      </c>
      <c r="H4182" s="12">
        <f t="shared" si="265"/>
        <v>0.11411465445117525</v>
      </c>
      <c r="I4182" s="17">
        <f t="shared" si="266"/>
        <v>0.37301587301587302</v>
      </c>
      <c r="J4182" s="48" t="str">
        <f t="shared" si="267"/>
        <v>entry15_</v>
      </c>
      <c r="AA4182" s="26"/>
      <c r="AB4182" s="27"/>
    </row>
    <row r="4183" spans="1:28">
      <c r="A4183" s="12" t="s">
        <v>22037</v>
      </c>
      <c r="B4183" s="12">
        <v>378</v>
      </c>
      <c r="C4183" s="12">
        <v>141</v>
      </c>
      <c r="D4183" s="12">
        <v>-1.7771218493338701</v>
      </c>
      <c r="E4183" s="12">
        <v>2.9731213715696501</v>
      </c>
      <c r="F4183" s="12">
        <v>-26.053808652960701</v>
      </c>
      <c r="G4183" s="12">
        <f t="shared" si="264"/>
        <v>-6.8209676097852265E-2</v>
      </c>
      <c r="H4183" s="12">
        <f t="shared" si="265"/>
        <v>0.11411465445117525</v>
      </c>
      <c r="I4183" s="17">
        <f t="shared" si="266"/>
        <v>0.37301587301587302</v>
      </c>
      <c r="J4183" s="48" t="str">
        <f t="shared" si="267"/>
        <v>entry15_</v>
      </c>
      <c r="AA4183" s="26"/>
      <c r="AB4183" s="27"/>
    </row>
    <row r="4184" spans="1:28">
      <c r="A4184" s="12" t="s">
        <v>25104</v>
      </c>
      <c r="B4184" s="12">
        <v>378</v>
      </c>
      <c r="C4184" s="12">
        <v>159</v>
      </c>
      <c r="D4184" s="12">
        <v>-132.081744101845</v>
      </c>
      <c r="E4184" s="12">
        <v>19.05</v>
      </c>
      <c r="F4184" s="12">
        <v>-167.05255238705001</v>
      </c>
      <c r="G4184" s="12">
        <f t="shared" si="264"/>
        <v>-0.79065983856277811</v>
      </c>
      <c r="H4184" s="12">
        <f t="shared" si="265"/>
        <v>0.11403597088335637</v>
      </c>
      <c r="I4184" s="17">
        <f t="shared" si="266"/>
        <v>0.42063492063492064</v>
      </c>
      <c r="J4184" s="48" t="str">
        <f t="shared" si="267"/>
        <v>entry15_</v>
      </c>
      <c r="AA4184" s="26"/>
      <c r="AB4184" s="27"/>
    </row>
    <row r="4185" spans="1:28">
      <c r="A4185" s="12" t="s">
        <v>23714</v>
      </c>
      <c r="B4185" s="12">
        <v>378</v>
      </c>
      <c r="C4185" s="12">
        <v>247</v>
      </c>
      <c r="D4185" s="12">
        <v>-65.882831870568097</v>
      </c>
      <c r="E4185" s="12">
        <v>14.469999999999899</v>
      </c>
      <c r="F4185" s="12">
        <v>-126.936650053235</v>
      </c>
      <c r="G4185" s="12">
        <f t="shared" si="264"/>
        <v>-0.5190213531154162</v>
      </c>
      <c r="H4185" s="12">
        <f t="shared" si="265"/>
        <v>0.11399387012286392</v>
      </c>
      <c r="I4185" s="17">
        <f t="shared" si="266"/>
        <v>0.65343915343915349</v>
      </c>
      <c r="J4185" s="48" t="str">
        <f t="shared" si="267"/>
        <v>entry15_</v>
      </c>
      <c r="AA4185" s="26"/>
      <c r="AB4185" s="27"/>
    </row>
    <row r="4186" spans="1:28">
      <c r="A4186" s="12" t="s">
        <v>22972</v>
      </c>
      <c r="B4186" s="12">
        <v>378</v>
      </c>
      <c r="C4186" s="12">
        <v>261</v>
      </c>
      <c r="D4186" s="12">
        <v>-51.192831870568199</v>
      </c>
      <c r="E4186" s="12">
        <v>17.1099999999999</v>
      </c>
      <c r="F4186" s="12">
        <v>-150.61665005323599</v>
      </c>
      <c r="G4186" s="12">
        <f t="shared" si="264"/>
        <v>-0.33988826502563901</v>
      </c>
      <c r="H4186" s="12">
        <f t="shared" si="265"/>
        <v>0.11359965843054078</v>
      </c>
      <c r="I4186" s="17">
        <f t="shared" si="266"/>
        <v>0.69047619047619047</v>
      </c>
      <c r="J4186" s="48" t="str">
        <f t="shared" si="267"/>
        <v>entry15_</v>
      </c>
      <c r="AA4186" s="26"/>
      <c r="AB4186" s="27"/>
    </row>
    <row r="4187" spans="1:28">
      <c r="A4187" s="12" t="s">
        <v>25448</v>
      </c>
      <c r="B4187" s="12">
        <v>391</v>
      </c>
      <c r="C4187" s="12">
        <v>165</v>
      </c>
      <c r="D4187" s="12">
        <v>-23.319999999999901</v>
      </c>
      <c r="E4187" s="12">
        <v>3.1399999999999801</v>
      </c>
      <c r="F4187" s="12">
        <v>-27.74</v>
      </c>
      <c r="G4187" s="12">
        <f t="shared" si="264"/>
        <v>-0.84066330209084006</v>
      </c>
      <c r="H4187" s="12">
        <f t="shared" si="265"/>
        <v>0.11319394376351767</v>
      </c>
      <c r="I4187" s="17">
        <f t="shared" si="266"/>
        <v>0.42199488491048592</v>
      </c>
      <c r="J4187" s="48" t="str">
        <f t="shared" si="267"/>
        <v>entry15_</v>
      </c>
      <c r="AA4187" s="26"/>
      <c r="AB4187" s="27"/>
    </row>
    <row r="4188" spans="1:28">
      <c r="A4188" s="12" t="s">
        <v>22033</v>
      </c>
      <c r="B4188" s="12">
        <v>378</v>
      </c>
      <c r="C4188" s="12">
        <v>141</v>
      </c>
      <c r="D4188" s="12">
        <v>-1.75712184933388</v>
      </c>
      <c r="E4188" s="12">
        <v>2.93312137156965</v>
      </c>
      <c r="F4188" s="12">
        <v>-26.0938086529607</v>
      </c>
      <c r="G4188" s="12">
        <f t="shared" si="264"/>
        <v>-6.7338650049252602E-2</v>
      </c>
      <c r="H4188" s="12">
        <f t="shared" si="265"/>
        <v>0.11240679390959078</v>
      </c>
      <c r="I4188" s="17">
        <f t="shared" si="266"/>
        <v>0.37301587301587302</v>
      </c>
      <c r="J4188" s="48" t="str">
        <f t="shared" si="267"/>
        <v>entry15_</v>
      </c>
      <c r="AA4188" s="26"/>
      <c r="AB4188" s="27"/>
    </row>
    <row r="4189" spans="1:28">
      <c r="A4189" s="12" t="s">
        <v>22459</v>
      </c>
      <c r="B4189" s="12">
        <v>378</v>
      </c>
      <c r="C4189" s="12">
        <v>232</v>
      </c>
      <c r="D4189" s="12">
        <v>-35.326080240368697</v>
      </c>
      <c r="E4189" s="12">
        <v>17.59</v>
      </c>
      <c r="F4189" s="12">
        <v>-161.71665005323601</v>
      </c>
      <c r="G4189" s="12">
        <f t="shared" si="264"/>
        <v>-0.21844429889401984</v>
      </c>
      <c r="H4189" s="12">
        <f t="shared" si="265"/>
        <v>0.10877049452984273</v>
      </c>
      <c r="I4189" s="17">
        <f t="shared" si="266"/>
        <v>0.61375661375661372</v>
      </c>
      <c r="J4189" s="48" t="str">
        <f t="shared" si="267"/>
        <v>entry15_</v>
      </c>
      <c r="AA4189" s="26"/>
      <c r="AB4189" s="27"/>
    </row>
    <row r="4190" spans="1:28">
      <c r="A4190" s="12" t="s">
        <v>23397</v>
      </c>
      <c r="B4190" s="12">
        <v>378</v>
      </c>
      <c r="C4190" s="12">
        <v>109</v>
      </c>
      <c r="D4190" s="12">
        <v>-44.354294495525998</v>
      </c>
      <c r="E4190" s="12">
        <v>10.5749741311287</v>
      </c>
      <c r="F4190" s="12">
        <v>-97.546650053235695</v>
      </c>
      <c r="G4190" s="12">
        <f t="shared" si="264"/>
        <v>-0.45469828509046512</v>
      </c>
      <c r="H4190" s="12">
        <f t="shared" si="265"/>
        <v>0.10840940335067836</v>
      </c>
      <c r="I4190" s="17">
        <f t="shared" si="266"/>
        <v>0.28835978835978837</v>
      </c>
      <c r="J4190" s="48" t="str">
        <f t="shared" si="267"/>
        <v>entry15_</v>
      </c>
      <c r="AA4190" s="26"/>
      <c r="AB4190" s="27"/>
    </row>
    <row r="4191" spans="1:28">
      <c r="A4191" s="12" t="s">
        <v>25586</v>
      </c>
      <c r="B4191" s="12">
        <v>378</v>
      </c>
      <c r="C4191" s="12">
        <v>106</v>
      </c>
      <c r="D4191" s="12">
        <v>-95.510961631515499</v>
      </c>
      <c r="E4191" s="12">
        <v>11.9521348316934</v>
      </c>
      <c r="F4191" s="12">
        <v>-111.483096463208</v>
      </c>
      <c r="G4191" s="12">
        <f t="shared" si="264"/>
        <v>-0.85673043413389871</v>
      </c>
      <c r="H4191" s="12">
        <f t="shared" si="265"/>
        <v>0.107210287576089</v>
      </c>
      <c r="I4191" s="17">
        <f t="shared" si="266"/>
        <v>0.28042328042328041</v>
      </c>
      <c r="J4191" s="48" t="str">
        <f t="shared" si="267"/>
        <v>entry15_</v>
      </c>
      <c r="AA4191" s="26"/>
      <c r="AB4191" s="27"/>
    </row>
    <row r="4192" spans="1:28">
      <c r="A4192" s="12" t="s">
        <v>25620</v>
      </c>
      <c r="B4192" s="12">
        <v>378</v>
      </c>
      <c r="C4192" s="12">
        <v>105</v>
      </c>
      <c r="D4192" s="12">
        <v>-143.60083969310199</v>
      </c>
      <c r="E4192" s="12">
        <v>17.0399999999999</v>
      </c>
      <c r="F4192" s="12">
        <v>-166.61083969310201</v>
      </c>
      <c r="G4192" s="12">
        <f t="shared" si="264"/>
        <v>-0.86189373967273342</v>
      </c>
      <c r="H4192" s="12">
        <f t="shared" si="265"/>
        <v>0.10227425797377689</v>
      </c>
      <c r="I4192" s="17">
        <f t="shared" si="266"/>
        <v>0.27777777777777779</v>
      </c>
      <c r="J4192" s="48" t="str">
        <f t="shared" si="267"/>
        <v>entry15_</v>
      </c>
      <c r="AA4192" s="26"/>
      <c r="AB4192" s="27"/>
    </row>
    <row r="4193" spans="1:28">
      <c r="A4193" s="12" t="s">
        <v>22670</v>
      </c>
      <c r="B4193" s="12">
        <v>378</v>
      </c>
      <c r="C4193" s="12">
        <v>98</v>
      </c>
      <c r="D4193" s="12">
        <v>-13.809547456405999</v>
      </c>
      <c r="E4193" s="12">
        <v>5.2548830733937404</v>
      </c>
      <c r="F4193" s="12">
        <v>-51.3905975572846</v>
      </c>
      <c r="G4193" s="12">
        <f t="shared" si="264"/>
        <v>-0.26871739409164547</v>
      </c>
      <c r="H4193" s="12">
        <f t="shared" si="265"/>
        <v>0.10225378421677571</v>
      </c>
      <c r="I4193" s="17">
        <f t="shared" si="266"/>
        <v>0.25925925925925924</v>
      </c>
      <c r="J4193" s="48" t="str">
        <f t="shared" si="267"/>
        <v>entry15_</v>
      </c>
      <c r="AA4193" s="26"/>
      <c r="AB4193" s="27"/>
    </row>
    <row r="4194" spans="1:28">
      <c r="A4194" s="12" t="s">
        <v>23607</v>
      </c>
      <c r="B4194" s="12">
        <v>391</v>
      </c>
      <c r="C4194" s="12">
        <v>85</v>
      </c>
      <c r="D4194" s="12">
        <v>-44.2899999999999</v>
      </c>
      <c r="E4194" s="12">
        <v>9.1099999999999905</v>
      </c>
      <c r="F4194" s="12">
        <v>-89.23</v>
      </c>
      <c r="G4194" s="12">
        <f t="shared" si="264"/>
        <v>-0.49635772722178523</v>
      </c>
      <c r="H4194" s="12">
        <f t="shared" si="265"/>
        <v>0.10209570772161818</v>
      </c>
      <c r="I4194" s="17">
        <f t="shared" si="266"/>
        <v>0.21739130434782608</v>
      </c>
      <c r="J4194" s="48" t="str">
        <f t="shared" si="267"/>
        <v>entry15_</v>
      </c>
      <c r="AA4194" s="26"/>
      <c r="AB4194" s="27"/>
    </row>
    <row r="4195" spans="1:28">
      <c r="A4195" s="12" t="s">
        <v>24556</v>
      </c>
      <c r="B4195" s="12">
        <v>378</v>
      </c>
      <c r="C4195" s="12">
        <v>135</v>
      </c>
      <c r="D4195" s="12">
        <v>-22.859503920703801</v>
      </c>
      <c r="E4195" s="12">
        <v>3.3080471679701802</v>
      </c>
      <c r="F4195" s="12">
        <v>-32.870098039983503</v>
      </c>
      <c r="G4195" s="12">
        <f t="shared" si="264"/>
        <v>-0.69544982472815509</v>
      </c>
      <c r="H4195" s="12">
        <f t="shared" si="265"/>
        <v>0.10064001524869928</v>
      </c>
      <c r="I4195" s="17">
        <f t="shared" si="266"/>
        <v>0.35714285714285715</v>
      </c>
      <c r="J4195" s="48" t="str">
        <f t="shared" si="267"/>
        <v>entry15_</v>
      </c>
      <c r="AA4195" s="26"/>
      <c r="AB4195" s="27"/>
    </row>
    <row r="4196" spans="1:28">
      <c r="A4196" s="12" t="s">
        <v>23931</v>
      </c>
      <c r="B4196" s="12">
        <v>378</v>
      </c>
      <c r="C4196" s="12">
        <v>211</v>
      </c>
      <c r="D4196" s="12">
        <v>-85.606080240368698</v>
      </c>
      <c r="E4196" s="12">
        <v>14.95</v>
      </c>
      <c r="F4196" s="12">
        <v>-149.666650053236</v>
      </c>
      <c r="G4196" s="12">
        <f t="shared" si="264"/>
        <v>-0.57197832790350334</v>
      </c>
      <c r="H4196" s="12">
        <f t="shared" si="265"/>
        <v>9.9888652513317605E-2</v>
      </c>
      <c r="I4196" s="17">
        <f t="shared" si="266"/>
        <v>0.55820105820105825</v>
      </c>
      <c r="J4196" s="48" t="str">
        <f t="shared" si="267"/>
        <v>entry15_</v>
      </c>
      <c r="AA4196" s="26"/>
      <c r="AB4196" s="27"/>
    </row>
    <row r="4197" spans="1:28">
      <c r="A4197" s="12" t="s">
        <v>24681</v>
      </c>
      <c r="B4197" s="12">
        <v>378</v>
      </c>
      <c r="C4197" s="12">
        <v>249</v>
      </c>
      <c r="D4197" s="12">
        <v>-36.073442515844398</v>
      </c>
      <c r="E4197" s="12">
        <v>4.9899999999999904</v>
      </c>
      <c r="F4197" s="12">
        <v>-50.300333541705697</v>
      </c>
      <c r="G4197" s="12">
        <f t="shared" si="264"/>
        <v>-0.71716109965622188</v>
      </c>
      <c r="H4197" s="12">
        <f t="shared" si="265"/>
        <v>9.920411354454764E-2</v>
      </c>
      <c r="I4197" s="17">
        <f t="shared" si="266"/>
        <v>0.65873015873015872</v>
      </c>
      <c r="J4197" s="48" t="str">
        <f t="shared" si="267"/>
        <v>entry15_</v>
      </c>
      <c r="AA4197" s="26"/>
      <c r="AB4197" s="27"/>
    </row>
    <row r="4198" spans="1:28">
      <c r="A4198" s="12" t="s">
        <v>24320</v>
      </c>
      <c r="B4198" s="12">
        <v>391</v>
      </c>
      <c r="C4198" s="12">
        <v>126</v>
      </c>
      <c r="D4198" s="12">
        <v>-59.8599999999999</v>
      </c>
      <c r="E4198" s="12">
        <v>9.1300000000000008</v>
      </c>
      <c r="F4198" s="12">
        <v>-92.36</v>
      </c>
      <c r="G4198" s="12">
        <f t="shared" si="264"/>
        <v>-0.64811606756171392</v>
      </c>
      <c r="H4198" s="12">
        <f t="shared" si="265"/>
        <v>9.8852317020355143E-2</v>
      </c>
      <c r="I4198" s="17">
        <f t="shared" si="266"/>
        <v>0.32225063938618925</v>
      </c>
      <c r="J4198" s="48" t="str">
        <f t="shared" si="267"/>
        <v>entry15_</v>
      </c>
      <c r="AA4198" s="26"/>
      <c r="AB4198" s="27"/>
    </row>
    <row r="4199" spans="1:28">
      <c r="A4199" s="12" t="s">
        <v>25801</v>
      </c>
      <c r="B4199" s="12">
        <v>378</v>
      </c>
      <c r="C4199" s="12">
        <v>198</v>
      </c>
      <c r="D4199" s="12">
        <v>-181.03252088449699</v>
      </c>
      <c r="E4199" s="12">
        <v>20.16</v>
      </c>
      <c r="F4199" s="12">
        <v>-204.68076243065599</v>
      </c>
      <c r="G4199" s="12">
        <f t="shared" si="264"/>
        <v>-0.88446280312166214</v>
      </c>
      <c r="H4199" s="12">
        <f t="shared" si="265"/>
        <v>9.8494845146133492E-2</v>
      </c>
      <c r="I4199" s="17">
        <f t="shared" si="266"/>
        <v>0.52380952380952384</v>
      </c>
      <c r="J4199" s="48" t="str">
        <f t="shared" si="267"/>
        <v>entry15_</v>
      </c>
      <c r="AA4199" s="26"/>
      <c r="AB4199" s="27"/>
    </row>
    <row r="4200" spans="1:28">
      <c r="A4200" s="12" t="s">
        <v>23549</v>
      </c>
      <c r="B4200" s="12">
        <v>378</v>
      </c>
      <c r="C4200" s="12">
        <v>159</v>
      </c>
      <c r="D4200" s="12">
        <v>-54.974546185133903</v>
      </c>
      <c r="E4200" s="12">
        <v>11.1386474669286</v>
      </c>
      <c r="F4200" s="12">
        <v>-113.275596286012</v>
      </c>
      <c r="G4200" s="12">
        <f t="shared" si="264"/>
        <v>-0.48531676713779975</v>
      </c>
      <c r="H4200" s="12">
        <f t="shared" si="265"/>
        <v>9.8332278373572959E-2</v>
      </c>
      <c r="I4200" s="17">
        <f t="shared" si="266"/>
        <v>0.42063492063492064</v>
      </c>
      <c r="J4200" s="48" t="str">
        <f t="shared" si="267"/>
        <v>entry15_</v>
      </c>
      <c r="AA4200" s="26"/>
      <c r="AB4200" s="27"/>
    </row>
    <row r="4201" spans="1:28">
      <c r="A4201" s="12" t="s">
        <v>23393</v>
      </c>
      <c r="B4201" s="12">
        <v>391</v>
      </c>
      <c r="C4201" s="12">
        <v>89</v>
      </c>
      <c r="D4201" s="12">
        <v>-39.42</v>
      </c>
      <c r="E4201" s="12">
        <v>8.4600000000000009</v>
      </c>
      <c r="F4201" s="12">
        <v>-86.88</v>
      </c>
      <c r="G4201" s="12">
        <f t="shared" si="264"/>
        <v>-0.45372928176795585</v>
      </c>
      <c r="H4201" s="12">
        <f t="shared" si="265"/>
        <v>9.7375690607734822E-2</v>
      </c>
      <c r="I4201" s="17">
        <f t="shared" si="266"/>
        <v>0.22762148337595908</v>
      </c>
      <c r="J4201" s="48" t="str">
        <f t="shared" si="267"/>
        <v>entry15_</v>
      </c>
      <c r="AA4201" s="26"/>
      <c r="AB4201" s="27"/>
    </row>
    <row r="4202" spans="1:28">
      <c r="A4202" s="12" t="s">
        <v>24366</v>
      </c>
      <c r="B4202" s="12">
        <v>378</v>
      </c>
      <c r="C4202" s="12">
        <v>108</v>
      </c>
      <c r="D4202" s="12">
        <v>-34.535308329667302</v>
      </c>
      <c r="E4202" s="12">
        <v>4.9604504839536601</v>
      </c>
      <c r="F4202" s="12">
        <v>-52.5960467699662</v>
      </c>
      <c r="G4202" s="12">
        <f t="shared" si="264"/>
        <v>-0.65661414593972711</v>
      </c>
      <c r="H4202" s="12">
        <f t="shared" si="265"/>
        <v>9.4312230454289853E-2</v>
      </c>
      <c r="I4202" s="17">
        <f t="shared" si="266"/>
        <v>0.2857142857142857</v>
      </c>
      <c r="J4202" s="48" t="str">
        <f t="shared" si="267"/>
        <v>entry15_</v>
      </c>
      <c r="AA4202" s="26"/>
      <c r="AB4202" s="27"/>
    </row>
    <row r="4203" spans="1:28">
      <c r="A4203" s="12" t="s">
        <v>24636</v>
      </c>
      <c r="B4203" s="12">
        <v>378</v>
      </c>
      <c r="C4203" s="12">
        <v>107</v>
      </c>
      <c r="D4203" s="12">
        <v>-36.236084012509302</v>
      </c>
      <c r="E4203" s="12">
        <v>4.7704504839536597</v>
      </c>
      <c r="F4203" s="12">
        <v>-51.135161213756</v>
      </c>
      <c r="G4203" s="12">
        <f t="shared" si="264"/>
        <v>-0.70863341685840509</v>
      </c>
      <c r="H4203" s="12">
        <f t="shared" si="265"/>
        <v>9.3291003112557877E-2</v>
      </c>
      <c r="I4203" s="17">
        <f t="shared" si="266"/>
        <v>0.28306878306878308</v>
      </c>
      <c r="J4203" s="48" t="str">
        <f t="shared" si="267"/>
        <v>entry15_</v>
      </c>
      <c r="AA4203" s="26"/>
      <c r="AB4203" s="27"/>
    </row>
    <row r="4204" spans="1:28">
      <c r="A4204" s="12" t="s">
        <v>24099</v>
      </c>
      <c r="B4204" s="12">
        <v>378</v>
      </c>
      <c r="C4204" s="12">
        <v>108</v>
      </c>
      <c r="D4204" s="12">
        <v>-32.305308329667298</v>
      </c>
      <c r="E4204" s="12">
        <v>4.9604504839536601</v>
      </c>
      <c r="F4204" s="12">
        <v>-53.686046769966197</v>
      </c>
      <c r="G4204" s="12">
        <f t="shared" si="264"/>
        <v>-0.60174496490846086</v>
      </c>
      <c r="H4204" s="12">
        <f t="shared" si="265"/>
        <v>9.2397387820492408E-2</v>
      </c>
      <c r="I4204" s="17">
        <f t="shared" si="266"/>
        <v>0.2857142857142857</v>
      </c>
      <c r="J4204" s="48" t="str">
        <f t="shared" si="267"/>
        <v>entry15_</v>
      </c>
      <c r="AA4204" s="26"/>
      <c r="AB4204" s="27"/>
    </row>
    <row r="4205" spans="1:28">
      <c r="A4205" s="12" t="s">
        <v>24444</v>
      </c>
      <c r="B4205" s="12">
        <v>378</v>
      </c>
      <c r="C4205" s="12">
        <v>108</v>
      </c>
      <c r="D4205" s="12">
        <v>-36.035308329667302</v>
      </c>
      <c r="E4205" s="12">
        <v>4.9604504839536601</v>
      </c>
      <c r="F4205" s="12">
        <v>-53.686046769966197</v>
      </c>
      <c r="G4205" s="12">
        <f t="shared" si="264"/>
        <v>-0.67122298060185503</v>
      </c>
      <c r="H4205" s="12">
        <f t="shared" si="265"/>
        <v>9.2397387820492408E-2</v>
      </c>
      <c r="I4205" s="17">
        <f t="shared" si="266"/>
        <v>0.2857142857142857</v>
      </c>
      <c r="J4205" s="48" t="str">
        <f t="shared" si="267"/>
        <v>entry15_</v>
      </c>
      <c r="AA4205" s="26"/>
      <c r="AB4205" s="27"/>
    </row>
    <row r="4206" spans="1:28">
      <c r="A4206" s="12" t="s">
        <v>25651</v>
      </c>
      <c r="B4206" s="12">
        <v>378</v>
      </c>
      <c r="C4206" s="12">
        <v>109</v>
      </c>
      <c r="D4206" s="12">
        <v>-152.983432590945</v>
      </c>
      <c r="E4206" s="12">
        <v>16.2899999999999</v>
      </c>
      <c r="F4206" s="12">
        <v>-176.69343259094501</v>
      </c>
      <c r="G4206" s="12">
        <f t="shared" si="264"/>
        <v>-0.86581278289561581</v>
      </c>
      <c r="H4206" s="12">
        <f t="shared" si="265"/>
        <v>9.2193579360202615E-2</v>
      </c>
      <c r="I4206" s="17">
        <f t="shared" si="266"/>
        <v>0.28835978835978837</v>
      </c>
      <c r="J4206" s="48" t="str">
        <f t="shared" si="267"/>
        <v>entry15_</v>
      </c>
      <c r="AA4206" s="26"/>
      <c r="AB4206" s="27"/>
    </row>
    <row r="4207" spans="1:28">
      <c r="A4207" s="12" t="s">
        <v>25925</v>
      </c>
      <c r="B4207" s="12">
        <v>378</v>
      </c>
      <c r="C4207" s="12">
        <v>108</v>
      </c>
      <c r="D4207" s="12">
        <v>-49.097985851223001</v>
      </c>
      <c r="E4207" s="12">
        <v>4.9604504839536601</v>
      </c>
      <c r="F4207" s="12">
        <v>-54.5284363351767</v>
      </c>
      <c r="G4207" s="12">
        <f t="shared" si="264"/>
        <v>-0.90041066920434554</v>
      </c>
      <c r="H4207" s="12">
        <f t="shared" si="265"/>
        <v>9.0969974885445906E-2</v>
      </c>
      <c r="I4207" s="17">
        <f t="shared" si="266"/>
        <v>0.2857142857142857</v>
      </c>
      <c r="J4207" s="48" t="str">
        <f t="shared" si="267"/>
        <v>entry15_</v>
      </c>
      <c r="AA4207" s="26"/>
      <c r="AB4207" s="27"/>
    </row>
    <row r="4208" spans="1:28">
      <c r="A4208" s="12" t="s">
        <v>24358</v>
      </c>
      <c r="B4208" s="12">
        <v>378</v>
      </c>
      <c r="C4208" s="12">
        <v>105</v>
      </c>
      <c r="D4208" s="12">
        <v>-38.097399686676397</v>
      </c>
      <c r="E4208" s="12">
        <v>5.2169894046268404</v>
      </c>
      <c r="F4208" s="12">
        <v>-58.074577099164799</v>
      </c>
      <c r="G4208" s="12">
        <f t="shared" si="264"/>
        <v>-0.65600821546446175</v>
      </c>
      <c r="H4208" s="12">
        <f t="shared" si="265"/>
        <v>8.9832585362070047E-2</v>
      </c>
      <c r="I4208" s="17">
        <f t="shared" si="266"/>
        <v>0.27777777777777779</v>
      </c>
      <c r="J4208" s="48" t="str">
        <f t="shared" si="267"/>
        <v>entry15_</v>
      </c>
      <c r="AA4208" s="26"/>
      <c r="AB4208" s="27"/>
    </row>
    <row r="4209" spans="1:28">
      <c r="A4209" s="12" t="s">
        <v>22136</v>
      </c>
      <c r="B4209" s="12">
        <v>378</v>
      </c>
      <c r="C4209" s="12">
        <v>220</v>
      </c>
      <c r="D4209" s="12">
        <v>-5.9738196921131896</v>
      </c>
      <c r="E4209" s="12">
        <v>5.0971716826757003</v>
      </c>
      <c r="F4209" s="12">
        <v>-56.777678178415798</v>
      </c>
      <c r="G4209" s="12">
        <f t="shared" si="264"/>
        <v>-0.10521423002436465</v>
      </c>
      <c r="H4209" s="12">
        <f t="shared" si="265"/>
        <v>8.9774218428914296E-2</v>
      </c>
      <c r="I4209" s="17">
        <f t="shared" si="266"/>
        <v>0.58201058201058198</v>
      </c>
      <c r="J4209" s="48" t="str">
        <f t="shared" si="267"/>
        <v>entry15_</v>
      </c>
      <c r="AA4209" s="26"/>
      <c r="AB4209" s="27"/>
    </row>
    <row r="4210" spans="1:28">
      <c r="A4210" s="12" t="s">
        <v>23577</v>
      </c>
      <c r="B4210" s="12">
        <v>378</v>
      </c>
      <c r="C4210" s="12">
        <v>128</v>
      </c>
      <c r="D4210" s="12">
        <v>-18.210660860077802</v>
      </c>
      <c r="E4210" s="12">
        <v>3.3119126540116102</v>
      </c>
      <c r="F4210" s="12">
        <v>-37.157160173637998</v>
      </c>
      <c r="G4210" s="12">
        <f t="shared" si="264"/>
        <v>-0.49009829532122784</v>
      </c>
      <c r="H4210" s="12">
        <f t="shared" si="265"/>
        <v>8.913255583943476E-2</v>
      </c>
      <c r="I4210" s="17">
        <f t="shared" si="266"/>
        <v>0.33862433862433861</v>
      </c>
      <c r="J4210" s="48" t="str">
        <f t="shared" si="267"/>
        <v>entry15_</v>
      </c>
      <c r="AA4210" s="26"/>
      <c r="AB4210" s="27"/>
    </row>
    <row r="4211" spans="1:28">
      <c r="A4211" s="12" t="s">
        <v>25682</v>
      </c>
      <c r="B4211" s="12">
        <v>378</v>
      </c>
      <c r="C4211" s="12">
        <v>111</v>
      </c>
      <c r="D4211" s="12">
        <v>-148.53119229242</v>
      </c>
      <c r="E4211" s="12">
        <v>14.9399999999999</v>
      </c>
      <c r="F4211" s="12">
        <v>-170.89119229241999</v>
      </c>
      <c r="G4211" s="12">
        <f t="shared" si="264"/>
        <v>-0.86915651005735428</v>
      </c>
      <c r="H4211" s="12">
        <f t="shared" si="265"/>
        <v>8.7424049183502453E-2</v>
      </c>
      <c r="I4211" s="17">
        <f t="shared" si="266"/>
        <v>0.29365079365079366</v>
      </c>
      <c r="J4211" s="48" t="str">
        <f t="shared" si="267"/>
        <v>entry15_</v>
      </c>
      <c r="AA4211" s="26"/>
      <c r="AB4211" s="27"/>
    </row>
    <row r="4212" spans="1:28">
      <c r="A4212" s="12" t="s">
        <v>25984</v>
      </c>
      <c r="B4212" s="12">
        <v>391</v>
      </c>
      <c r="C4212" s="12">
        <v>89</v>
      </c>
      <c r="D4212" s="12">
        <v>-77.3599999999999</v>
      </c>
      <c r="E4212" s="12">
        <v>7.2799999999999896</v>
      </c>
      <c r="F4212" s="12">
        <v>-85.24</v>
      </c>
      <c r="G4212" s="12">
        <f t="shared" si="264"/>
        <v>-0.90755513843265956</v>
      </c>
      <c r="H4212" s="12">
        <f t="shared" si="265"/>
        <v>8.5405912717034141E-2</v>
      </c>
      <c r="I4212" s="17">
        <f t="shared" si="266"/>
        <v>0.22762148337595908</v>
      </c>
      <c r="J4212" s="48" t="str">
        <f t="shared" si="267"/>
        <v>entry15_</v>
      </c>
      <c r="AA4212" s="26"/>
      <c r="AB4212" s="27"/>
    </row>
    <row r="4213" spans="1:28">
      <c r="A4213" s="12" t="s">
        <v>25976</v>
      </c>
      <c r="B4213" s="12">
        <v>378</v>
      </c>
      <c r="C4213" s="12">
        <v>108</v>
      </c>
      <c r="D4213" s="12">
        <v>-52.827985851222998</v>
      </c>
      <c r="E4213" s="12">
        <v>4.9604504839536601</v>
      </c>
      <c r="F4213" s="12">
        <v>-58.258436335176697</v>
      </c>
      <c r="G4213" s="12">
        <f t="shared" si="264"/>
        <v>-0.90678688228584037</v>
      </c>
      <c r="H4213" s="12">
        <f t="shared" si="265"/>
        <v>8.514561660074145E-2</v>
      </c>
      <c r="I4213" s="17">
        <f t="shared" si="266"/>
        <v>0.2857142857142857</v>
      </c>
      <c r="J4213" s="48" t="str">
        <f t="shared" si="267"/>
        <v>entry15_</v>
      </c>
      <c r="AA4213" s="26"/>
      <c r="AB4213" s="27"/>
    </row>
    <row r="4214" spans="1:28">
      <c r="A4214" s="12" t="s">
        <v>23681</v>
      </c>
      <c r="B4214" s="12">
        <v>378</v>
      </c>
      <c r="C4214" s="12">
        <v>128</v>
      </c>
      <c r="D4214" s="12">
        <v>-19.550660860077802</v>
      </c>
      <c r="E4214" s="12">
        <v>3.1954492126815901</v>
      </c>
      <c r="F4214" s="12">
        <v>-38.087160173637997</v>
      </c>
      <c r="G4214" s="12">
        <f t="shared" si="264"/>
        <v>-0.5133136934060466</v>
      </c>
      <c r="H4214" s="12">
        <f t="shared" si="265"/>
        <v>8.3898332091803432E-2</v>
      </c>
      <c r="I4214" s="17">
        <f t="shared" si="266"/>
        <v>0.33862433862433861</v>
      </c>
      <c r="J4214" s="48" t="str">
        <f t="shared" si="267"/>
        <v>entry15_</v>
      </c>
      <c r="AA4214" s="26"/>
      <c r="AB4214" s="27"/>
    </row>
    <row r="4215" spans="1:28">
      <c r="A4215" s="12" t="s">
        <v>25998</v>
      </c>
      <c r="B4215" s="12">
        <v>378</v>
      </c>
      <c r="C4215" s="12">
        <v>107</v>
      </c>
      <c r="D4215" s="12">
        <v>-54.597985851223001</v>
      </c>
      <c r="E4215" s="12">
        <v>4.9604504839536601</v>
      </c>
      <c r="F4215" s="12">
        <v>-60.0284363351767</v>
      </c>
      <c r="G4215" s="12">
        <f t="shared" si="264"/>
        <v>-0.90953536664470047</v>
      </c>
      <c r="H4215" s="12">
        <f t="shared" si="265"/>
        <v>8.2635010784827545E-2</v>
      </c>
      <c r="I4215" s="17">
        <f t="shared" si="266"/>
        <v>0.28306878306878308</v>
      </c>
      <c r="J4215" s="48" t="str">
        <f t="shared" si="267"/>
        <v>entry15_</v>
      </c>
      <c r="AA4215" s="26"/>
      <c r="AB4215" s="27"/>
    </row>
    <row r="4216" spans="1:28">
      <c r="A4216" s="12" t="s">
        <v>22915</v>
      </c>
      <c r="B4216" s="12">
        <v>378</v>
      </c>
      <c r="C4216" s="12">
        <v>169</v>
      </c>
      <c r="D4216" s="12">
        <v>-15.3751052628906</v>
      </c>
      <c r="E4216" s="12">
        <v>3.8828565290823098</v>
      </c>
      <c r="F4216" s="12">
        <v>-47.514984582517897</v>
      </c>
      <c r="G4216" s="12">
        <f t="shared" si="264"/>
        <v>-0.3235843470850569</v>
      </c>
      <c r="H4216" s="12">
        <f t="shared" si="265"/>
        <v>8.171856864099504E-2</v>
      </c>
      <c r="I4216" s="17">
        <f t="shared" si="266"/>
        <v>0.44708994708994709</v>
      </c>
      <c r="J4216" s="48" t="str">
        <f t="shared" si="267"/>
        <v>entry15_</v>
      </c>
      <c r="AA4216" s="26"/>
      <c r="AB4216" s="27"/>
    </row>
    <row r="4217" spans="1:28">
      <c r="A4217" s="12" t="s">
        <v>25994</v>
      </c>
      <c r="B4217" s="12">
        <v>378</v>
      </c>
      <c r="C4217" s="12">
        <v>115</v>
      </c>
      <c r="D4217" s="12">
        <v>-111.318940415672</v>
      </c>
      <c r="E4217" s="12">
        <v>9.9699999999999793</v>
      </c>
      <c r="F4217" s="12">
        <v>-122.418940415672</v>
      </c>
      <c r="G4217" s="12">
        <f t="shared" si="264"/>
        <v>-0.90932775629073348</v>
      </c>
      <c r="H4217" s="12">
        <f t="shared" si="265"/>
        <v>8.1441645926251013E-2</v>
      </c>
      <c r="I4217" s="17">
        <f t="shared" si="266"/>
        <v>0.30423280423280424</v>
      </c>
      <c r="J4217" s="48" t="str">
        <f t="shared" si="267"/>
        <v>entry15_</v>
      </c>
      <c r="AA4217" s="26"/>
      <c r="AB4217" s="27"/>
    </row>
    <row r="4218" spans="1:28">
      <c r="A4218" s="12" t="s">
        <v>22955</v>
      </c>
      <c r="B4218" s="12">
        <v>378</v>
      </c>
      <c r="C4218" s="12">
        <v>106</v>
      </c>
      <c r="D4218" s="12">
        <v>-26.309615680120199</v>
      </c>
      <c r="E4218" s="12">
        <v>6.2879869251556597</v>
      </c>
      <c r="F4218" s="12">
        <v>-78.265630876607105</v>
      </c>
      <c r="G4218" s="12">
        <f t="shared" si="264"/>
        <v>-0.33615797107161516</v>
      </c>
      <c r="H4218" s="12">
        <f t="shared" si="265"/>
        <v>8.0341611697594878E-2</v>
      </c>
      <c r="I4218" s="17">
        <f t="shared" si="266"/>
        <v>0.28042328042328041</v>
      </c>
      <c r="J4218" s="48" t="str">
        <f t="shared" si="267"/>
        <v>entry15_</v>
      </c>
      <c r="AA4218" s="26"/>
      <c r="AB4218" s="27"/>
    </row>
    <row r="4219" spans="1:28">
      <c r="A4219" s="12" t="s">
        <v>24036</v>
      </c>
      <c r="B4219" s="12">
        <v>378</v>
      </c>
      <c r="C4219" s="12">
        <v>123</v>
      </c>
      <c r="D4219" s="12">
        <v>-20.636499094007799</v>
      </c>
      <c r="E4219" s="12">
        <v>2.8</v>
      </c>
      <c r="F4219" s="12">
        <v>-34.912556629293</v>
      </c>
      <c r="G4219" s="12">
        <f t="shared" si="264"/>
        <v>-0.59109103103302862</v>
      </c>
      <c r="H4219" s="12">
        <f t="shared" si="265"/>
        <v>8.0200371165332823E-2</v>
      </c>
      <c r="I4219" s="17">
        <f t="shared" si="266"/>
        <v>0.32539682539682541</v>
      </c>
      <c r="J4219" s="48" t="str">
        <f t="shared" si="267"/>
        <v>entry15_</v>
      </c>
      <c r="AA4219" s="26"/>
      <c r="AB4219" s="27"/>
    </row>
    <row r="4220" spans="1:28">
      <c r="A4220" s="12" t="s">
        <v>26023</v>
      </c>
      <c r="B4220" s="12">
        <v>378</v>
      </c>
      <c r="C4220" s="12">
        <v>106</v>
      </c>
      <c r="D4220" s="12">
        <v>-54.945902267497303</v>
      </c>
      <c r="E4220" s="12">
        <v>4.7704504839536597</v>
      </c>
      <c r="F4220" s="12">
        <v>-60.186352751450997</v>
      </c>
      <c r="G4220" s="12">
        <f t="shared" si="264"/>
        <v>-0.91292958877912145</v>
      </c>
      <c r="H4220" s="12">
        <f t="shared" si="265"/>
        <v>7.9261331944369268E-2</v>
      </c>
      <c r="I4220" s="17">
        <f t="shared" si="266"/>
        <v>0.28042328042328041</v>
      </c>
      <c r="J4220" s="48" t="str">
        <f t="shared" si="267"/>
        <v>entry15_</v>
      </c>
      <c r="AA4220" s="26"/>
      <c r="AB4220" s="27"/>
    </row>
    <row r="4221" spans="1:28">
      <c r="A4221" s="12" t="s">
        <v>24316</v>
      </c>
      <c r="B4221" s="12">
        <v>378</v>
      </c>
      <c r="C4221" s="12">
        <v>127</v>
      </c>
      <c r="D4221" s="12">
        <v>-24.5314365429197</v>
      </c>
      <c r="E4221" s="12">
        <v>3.0054492126815902</v>
      </c>
      <c r="F4221" s="12">
        <v>-37.936274617427799</v>
      </c>
      <c r="G4221" s="12">
        <f t="shared" si="264"/>
        <v>-0.64664853864301264</v>
      </c>
      <c r="H4221" s="12">
        <f t="shared" si="265"/>
        <v>7.922362548748782E-2</v>
      </c>
      <c r="I4221" s="17">
        <f t="shared" si="266"/>
        <v>0.33597883597883599</v>
      </c>
      <c r="J4221" s="48" t="str">
        <f t="shared" si="267"/>
        <v>entry15_</v>
      </c>
      <c r="AA4221" s="26"/>
      <c r="AB4221" s="27"/>
    </row>
    <row r="4222" spans="1:28">
      <c r="A4222" s="12" t="s">
        <v>23156</v>
      </c>
      <c r="B4222" s="12">
        <v>378</v>
      </c>
      <c r="C4222" s="12">
        <v>137</v>
      </c>
      <c r="D4222" s="12">
        <v>-11.1655125137006</v>
      </c>
      <c r="E4222" s="12">
        <v>2.20717168267569</v>
      </c>
      <c r="F4222" s="12">
        <v>-28.3250269254515</v>
      </c>
      <c r="G4222" s="12">
        <f t="shared" si="264"/>
        <v>-0.39419247660689105</v>
      </c>
      <c r="H4222" s="12">
        <f t="shared" si="265"/>
        <v>7.7923021520323155E-2</v>
      </c>
      <c r="I4222" s="17">
        <f t="shared" si="266"/>
        <v>0.36243386243386244</v>
      </c>
      <c r="J4222" s="48" t="str">
        <f t="shared" si="267"/>
        <v>entry15_</v>
      </c>
      <c r="AA4222" s="26"/>
      <c r="AB4222" s="27"/>
    </row>
    <row r="4223" spans="1:28">
      <c r="A4223" s="12" t="s">
        <v>24287</v>
      </c>
      <c r="B4223" s="12">
        <v>378</v>
      </c>
      <c r="C4223" s="12">
        <v>138</v>
      </c>
      <c r="D4223" s="12">
        <v>-19.3940399968021</v>
      </c>
      <c r="E4223" s="12">
        <v>2.3280471679701802</v>
      </c>
      <c r="F4223" s="12">
        <v>-30.368978190633701</v>
      </c>
      <c r="G4223" s="12">
        <f t="shared" si="264"/>
        <v>-0.63861351788199261</v>
      </c>
      <c r="H4223" s="12">
        <f t="shared" si="265"/>
        <v>7.6658725669215597E-2</v>
      </c>
      <c r="I4223" s="17">
        <f t="shared" si="266"/>
        <v>0.36507936507936506</v>
      </c>
      <c r="J4223" s="48" t="str">
        <f t="shared" si="267"/>
        <v>entry15_</v>
      </c>
      <c r="AA4223" s="26"/>
      <c r="AB4223" s="27"/>
    </row>
    <row r="4224" spans="1:28">
      <c r="A4224" s="12" t="s">
        <v>23205</v>
      </c>
      <c r="B4224" s="12">
        <v>378</v>
      </c>
      <c r="C4224" s="12">
        <v>119</v>
      </c>
      <c r="D4224" s="12">
        <v>-37.952238316759498</v>
      </c>
      <c r="E4224" s="12">
        <v>7.1253305164885399</v>
      </c>
      <c r="F4224" s="12">
        <v>-93.152465938861795</v>
      </c>
      <c r="G4224" s="12">
        <f t="shared" si="264"/>
        <v>-0.40742065101817559</v>
      </c>
      <c r="H4224" s="12">
        <f t="shared" si="265"/>
        <v>7.6491056298660584E-2</v>
      </c>
      <c r="I4224" s="17">
        <f t="shared" si="266"/>
        <v>0.31481481481481483</v>
      </c>
      <c r="J4224" s="48" t="str">
        <f t="shared" si="267"/>
        <v>entry15_</v>
      </c>
      <c r="AA4224" s="26"/>
      <c r="AB4224" s="27"/>
    </row>
    <row r="4225" spans="1:28">
      <c r="A4225" s="12" t="s">
        <v>23789</v>
      </c>
      <c r="B4225" s="12">
        <v>378</v>
      </c>
      <c r="C4225" s="12">
        <v>242</v>
      </c>
      <c r="D4225" s="12">
        <v>-25.703442515844301</v>
      </c>
      <c r="E4225" s="12">
        <v>3.6399999999999899</v>
      </c>
      <c r="F4225" s="12">
        <v>-47.6803335417057</v>
      </c>
      <c r="G4225" s="12">
        <f t="shared" si="264"/>
        <v>-0.53907849644889028</v>
      </c>
      <c r="H4225" s="12">
        <f t="shared" si="265"/>
        <v>7.6341747836476515E-2</v>
      </c>
      <c r="I4225" s="17">
        <f t="shared" si="266"/>
        <v>0.64021164021164023</v>
      </c>
      <c r="J4225" s="48" t="str">
        <f t="shared" si="267"/>
        <v>entry15_</v>
      </c>
      <c r="AA4225" s="26"/>
      <c r="AB4225" s="27"/>
    </row>
    <row r="4226" spans="1:28">
      <c r="A4226" s="12" t="s">
        <v>23281</v>
      </c>
      <c r="B4226" s="12">
        <v>378</v>
      </c>
      <c r="C4226" s="12">
        <v>93</v>
      </c>
      <c r="D4226" s="12">
        <v>-18.515385690336</v>
      </c>
      <c r="E4226" s="12">
        <v>3.3157074925462902</v>
      </c>
      <c r="F4226" s="12">
        <v>-43.731443225621099</v>
      </c>
      <c r="G4226" s="12">
        <f t="shared" ref="G4226:G4289" si="268">D4226/ABS(F4226)</f>
        <v>-0.42338839801857542</v>
      </c>
      <c r="H4226" s="12">
        <f t="shared" ref="H4226:H4289" si="269">E4226/ABS(F4226)</f>
        <v>7.5819759147662993E-2</v>
      </c>
      <c r="I4226" s="17">
        <f t="shared" ref="I4226:I4289" si="270">C4226/B4226</f>
        <v>0.24603174603174602</v>
      </c>
      <c r="J4226" s="48" t="str">
        <f t="shared" ref="J4226:J4289" si="271">LEFT(A4226,FIND("_",A4226,6))</f>
        <v>entry15_</v>
      </c>
      <c r="AA4226" s="26"/>
      <c r="AB4226" s="27"/>
    </row>
    <row r="4227" spans="1:28">
      <c r="A4227" s="12" t="s">
        <v>24159</v>
      </c>
      <c r="B4227" s="12">
        <v>378</v>
      </c>
      <c r="C4227" s="12">
        <v>125</v>
      </c>
      <c r="D4227" s="12">
        <v>-22.906499094007799</v>
      </c>
      <c r="E4227" s="12">
        <v>2.8</v>
      </c>
      <c r="F4227" s="12">
        <v>-37.262556629293002</v>
      </c>
      <c r="G4227" s="12">
        <f t="shared" si="268"/>
        <v>-0.61473235242265811</v>
      </c>
      <c r="H4227" s="12">
        <f t="shared" si="269"/>
        <v>7.5142455410556877E-2</v>
      </c>
      <c r="I4227" s="17">
        <f t="shared" si="270"/>
        <v>0.3306878306878307</v>
      </c>
      <c r="J4227" s="48" t="str">
        <f t="shared" si="271"/>
        <v>entry15_</v>
      </c>
      <c r="AA4227" s="26"/>
      <c r="AB4227" s="27"/>
    </row>
    <row r="4228" spans="1:28">
      <c r="A4228" s="12" t="s">
        <v>26105</v>
      </c>
      <c r="B4228" s="12">
        <v>391</v>
      </c>
      <c r="C4228" s="12">
        <v>77</v>
      </c>
      <c r="D4228" s="12">
        <v>-86.649999999999906</v>
      </c>
      <c r="E4228" s="12">
        <v>6.9599999999999902</v>
      </c>
      <c r="F4228" s="12">
        <v>-93.6099999999999</v>
      </c>
      <c r="G4228" s="12">
        <f t="shared" si="268"/>
        <v>-0.92564896912722994</v>
      </c>
      <c r="H4228" s="12">
        <f t="shared" si="269"/>
        <v>7.435103087276998E-2</v>
      </c>
      <c r="I4228" s="17">
        <f t="shared" si="270"/>
        <v>0.1969309462915601</v>
      </c>
      <c r="J4228" s="48" t="str">
        <f t="shared" si="271"/>
        <v>entry15_</v>
      </c>
      <c r="AA4228" s="26"/>
      <c r="AB4228" s="27"/>
    </row>
    <row r="4229" spans="1:28">
      <c r="A4229" s="12" t="s">
        <v>25339</v>
      </c>
      <c r="B4229" s="12">
        <v>378</v>
      </c>
      <c r="C4229" s="12">
        <v>136</v>
      </c>
      <c r="D4229" s="12">
        <v>-29.7476630350722</v>
      </c>
      <c r="E4229" s="12">
        <v>2.6580471679701798</v>
      </c>
      <c r="F4229" s="12">
        <v>-35.982601228903803</v>
      </c>
      <c r="G4229" s="12">
        <f t="shared" si="268"/>
        <v>-0.82672352801377647</v>
      </c>
      <c r="H4229" s="12">
        <f t="shared" si="269"/>
        <v>7.3870345033172469E-2</v>
      </c>
      <c r="I4229" s="17">
        <f t="shared" si="270"/>
        <v>0.35978835978835977</v>
      </c>
      <c r="J4229" s="48" t="str">
        <f t="shared" si="271"/>
        <v>entry15_</v>
      </c>
      <c r="AA4229" s="26"/>
      <c r="AB4229" s="27"/>
    </row>
    <row r="4230" spans="1:28">
      <c r="A4230" s="12" t="s">
        <v>24359</v>
      </c>
      <c r="B4230" s="12">
        <v>391</v>
      </c>
      <c r="C4230" s="12">
        <v>126</v>
      </c>
      <c r="D4230" s="12">
        <v>-50.69</v>
      </c>
      <c r="E4230" s="12">
        <v>5.6799999999999899</v>
      </c>
      <c r="F4230" s="12">
        <v>-77.27</v>
      </c>
      <c r="G4230" s="12">
        <f t="shared" si="268"/>
        <v>-0.65601138863724606</v>
      </c>
      <c r="H4230" s="12">
        <f t="shared" si="269"/>
        <v>7.3508476769768225E-2</v>
      </c>
      <c r="I4230" s="17">
        <f t="shared" si="270"/>
        <v>0.32225063938618925</v>
      </c>
      <c r="J4230" s="48" t="str">
        <f t="shared" si="271"/>
        <v>entry15_</v>
      </c>
      <c r="AA4230" s="26"/>
      <c r="AB4230" s="27"/>
    </row>
    <row r="4231" spans="1:28">
      <c r="A4231" s="12" t="s">
        <v>25356</v>
      </c>
      <c r="B4231" s="12">
        <v>378</v>
      </c>
      <c r="C4231" s="12">
        <v>136</v>
      </c>
      <c r="D4231" s="12">
        <v>-30.1576630350723</v>
      </c>
      <c r="E4231" s="12">
        <v>2.6580471679701798</v>
      </c>
      <c r="F4231" s="12">
        <v>-36.3926012289038</v>
      </c>
      <c r="G4231" s="12">
        <f t="shared" si="268"/>
        <v>-0.82867566529210956</v>
      </c>
      <c r="H4231" s="12">
        <f t="shared" si="269"/>
        <v>7.3038119788455813E-2</v>
      </c>
      <c r="I4231" s="17">
        <f t="shared" si="270"/>
        <v>0.35978835978835977</v>
      </c>
      <c r="J4231" s="48" t="str">
        <f t="shared" si="271"/>
        <v>entry15_</v>
      </c>
      <c r="AA4231" s="26"/>
      <c r="AB4231" s="27"/>
    </row>
    <row r="4232" spans="1:28">
      <c r="A4232" s="12" t="s">
        <v>26122</v>
      </c>
      <c r="B4232" s="12">
        <v>378</v>
      </c>
      <c r="C4232" s="12">
        <v>90</v>
      </c>
      <c r="D4232" s="12">
        <v>-194.29816480145601</v>
      </c>
      <c r="E4232" s="12">
        <v>15.299999999999899</v>
      </c>
      <c r="F4232" s="12">
        <v>-209.59816480145599</v>
      </c>
      <c r="G4232" s="12">
        <f t="shared" si="268"/>
        <v>-0.92700317765428397</v>
      </c>
      <c r="H4232" s="12">
        <f t="shared" si="269"/>
        <v>7.2996822345715584E-2</v>
      </c>
      <c r="I4232" s="17">
        <f t="shared" si="270"/>
        <v>0.23809523809523808</v>
      </c>
      <c r="J4232" s="48" t="str">
        <f t="shared" si="271"/>
        <v>entry15_</v>
      </c>
      <c r="AA4232" s="26"/>
      <c r="AB4232" s="27"/>
    </row>
    <row r="4233" spans="1:28">
      <c r="A4233" s="12" t="s">
        <v>22050</v>
      </c>
      <c r="B4233" s="12">
        <v>378</v>
      </c>
      <c r="C4233" s="12">
        <v>211</v>
      </c>
      <c r="D4233" s="12">
        <v>-5.5506608600778504</v>
      </c>
      <c r="E4233" s="12">
        <v>5.46999999999999</v>
      </c>
      <c r="F4233" s="12">
        <v>-75.491710960956397</v>
      </c>
      <c r="G4233" s="12">
        <f t="shared" si="268"/>
        <v>-7.3526759288163435E-2</v>
      </c>
      <c r="H4233" s="12">
        <f t="shared" si="269"/>
        <v>7.2458286219384035E-2</v>
      </c>
      <c r="I4233" s="17">
        <f t="shared" si="270"/>
        <v>0.55820105820105825</v>
      </c>
      <c r="J4233" s="48" t="str">
        <f t="shared" si="271"/>
        <v>entry15_</v>
      </c>
      <c r="AA4233" s="26"/>
      <c r="AB4233" s="27"/>
    </row>
    <row r="4234" spans="1:28">
      <c r="A4234" s="12" t="s">
        <v>24894</v>
      </c>
      <c r="B4234" s="12">
        <v>378</v>
      </c>
      <c r="C4234" s="12">
        <v>129</v>
      </c>
      <c r="D4234" s="12">
        <v>-39.386499094007902</v>
      </c>
      <c r="E4234" s="12">
        <v>3.7899999999999898</v>
      </c>
      <c r="F4234" s="12">
        <v>-52.332556629293101</v>
      </c>
      <c r="G4234" s="12">
        <f t="shared" si="268"/>
        <v>-0.75261943292794042</v>
      </c>
      <c r="H4234" s="12">
        <f t="shared" si="269"/>
        <v>7.2421457007100259E-2</v>
      </c>
      <c r="I4234" s="17">
        <f t="shared" si="270"/>
        <v>0.34126984126984128</v>
      </c>
      <c r="J4234" s="48" t="str">
        <f t="shared" si="271"/>
        <v>entry15_</v>
      </c>
      <c r="AA4234" s="26"/>
      <c r="AB4234" s="27"/>
    </row>
    <row r="4235" spans="1:28">
      <c r="A4235" s="12" t="s">
        <v>24230</v>
      </c>
      <c r="B4235" s="12">
        <v>391</v>
      </c>
      <c r="C4235" s="12">
        <v>83</v>
      </c>
      <c r="D4235" s="12">
        <v>-66.069999999999993</v>
      </c>
      <c r="E4235" s="12">
        <v>7.5799999999999903</v>
      </c>
      <c r="F4235" s="12">
        <v>-105.1</v>
      </c>
      <c r="G4235" s="12">
        <f t="shared" si="268"/>
        <v>-0.62863939105613698</v>
      </c>
      <c r="H4235" s="12">
        <f t="shared" si="269"/>
        <v>7.2121788772597437E-2</v>
      </c>
      <c r="I4235" s="17">
        <f t="shared" si="270"/>
        <v>0.21227621483375958</v>
      </c>
      <c r="J4235" s="48" t="str">
        <f t="shared" si="271"/>
        <v>entry15_</v>
      </c>
      <c r="AA4235" s="26"/>
      <c r="AB4235" s="27"/>
    </row>
    <row r="4236" spans="1:28">
      <c r="A4236" s="12" t="s">
        <v>23178</v>
      </c>
      <c r="B4236" s="12">
        <v>378</v>
      </c>
      <c r="C4236" s="12">
        <v>236</v>
      </c>
      <c r="D4236" s="12">
        <v>-87.174572860511304</v>
      </c>
      <c r="E4236" s="12">
        <v>15.639999999999899</v>
      </c>
      <c r="F4236" s="12">
        <v>-218.07060584771301</v>
      </c>
      <c r="G4236" s="12">
        <f t="shared" si="268"/>
        <v>-0.39975388944160872</v>
      </c>
      <c r="H4236" s="12">
        <f t="shared" si="269"/>
        <v>7.1719890625341343E-2</v>
      </c>
      <c r="I4236" s="17">
        <f t="shared" si="270"/>
        <v>0.6243386243386243</v>
      </c>
      <c r="J4236" s="48" t="str">
        <f t="shared" si="271"/>
        <v>entry15_</v>
      </c>
      <c r="AA4236" s="26"/>
      <c r="AB4236" s="27"/>
    </row>
    <row r="4237" spans="1:28">
      <c r="A4237" s="12" t="s">
        <v>25364</v>
      </c>
      <c r="B4237" s="12">
        <v>391</v>
      </c>
      <c r="C4237" s="12">
        <v>131</v>
      </c>
      <c r="D4237" s="12">
        <v>-95.200000000000102</v>
      </c>
      <c r="E4237" s="12">
        <v>8.1999999999999904</v>
      </c>
      <c r="F4237" s="12">
        <v>-114.73</v>
      </c>
      <c r="G4237" s="12">
        <f t="shared" si="268"/>
        <v>-0.82977425259304538</v>
      </c>
      <c r="H4237" s="12">
        <f t="shared" si="269"/>
        <v>7.1472152009064677E-2</v>
      </c>
      <c r="I4237" s="17">
        <f t="shared" si="270"/>
        <v>0.33503836317135549</v>
      </c>
      <c r="J4237" s="48" t="str">
        <f t="shared" si="271"/>
        <v>entry15_</v>
      </c>
      <c r="AA4237" s="26"/>
      <c r="AB4237" s="27"/>
    </row>
    <row r="4238" spans="1:28">
      <c r="A4238" s="12" t="s">
        <v>25072</v>
      </c>
      <c r="B4238" s="12">
        <v>391</v>
      </c>
      <c r="C4238" s="12">
        <v>167</v>
      </c>
      <c r="D4238" s="12">
        <v>-23.849999999999898</v>
      </c>
      <c r="E4238" s="12">
        <v>2.15</v>
      </c>
      <c r="F4238" s="12">
        <v>-30.3399999999999</v>
      </c>
      <c r="G4238" s="12">
        <f t="shared" si="268"/>
        <v>-0.78609096901779751</v>
      </c>
      <c r="H4238" s="12">
        <f t="shared" si="269"/>
        <v>7.0863546473302799E-2</v>
      </c>
      <c r="I4238" s="17">
        <f t="shared" si="270"/>
        <v>0.42710997442455245</v>
      </c>
      <c r="J4238" s="48" t="str">
        <f t="shared" si="271"/>
        <v>entry15_</v>
      </c>
      <c r="AA4238" s="26"/>
      <c r="AB4238" s="27"/>
    </row>
    <row r="4239" spans="1:28">
      <c r="A4239" s="12" t="s">
        <v>26100</v>
      </c>
      <c r="B4239" s="12">
        <v>378</v>
      </c>
      <c r="C4239" s="12">
        <v>101</v>
      </c>
      <c r="D4239" s="12">
        <v>-155.158977877111</v>
      </c>
      <c r="E4239" s="12">
        <v>11.6999999999999</v>
      </c>
      <c r="F4239" s="12">
        <v>-167.748977877111</v>
      </c>
      <c r="G4239" s="12">
        <f t="shared" si="268"/>
        <v>-0.92494738174069147</v>
      </c>
      <c r="H4239" s="12">
        <f t="shared" si="269"/>
        <v>6.9747071773939795E-2</v>
      </c>
      <c r="I4239" s="17">
        <f t="shared" si="270"/>
        <v>0.26719576719576721</v>
      </c>
      <c r="J4239" s="48" t="str">
        <f t="shared" si="271"/>
        <v>entry15_</v>
      </c>
      <c r="AA4239" s="26"/>
      <c r="AB4239" s="27"/>
    </row>
    <row r="4240" spans="1:28">
      <c r="A4240" s="12" t="s">
        <v>22613</v>
      </c>
      <c r="B4240" s="12">
        <v>378</v>
      </c>
      <c r="C4240" s="12">
        <v>172</v>
      </c>
      <c r="D4240" s="12">
        <v>-15.2850632127158</v>
      </c>
      <c r="E4240" s="12">
        <v>4.1023610025201904</v>
      </c>
      <c r="F4240" s="12">
        <v>-59.854984582517901</v>
      </c>
      <c r="G4240" s="12">
        <f t="shared" si="268"/>
        <v>-0.25536825912373845</v>
      </c>
      <c r="H4240" s="12">
        <f t="shared" si="269"/>
        <v>6.8538335297113825E-2</v>
      </c>
      <c r="I4240" s="17">
        <f t="shared" si="270"/>
        <v>0.455026455026455</v>
      </c>
      <c r="J4240" s="48" t="str">
        <f t="shared" si="271"/>
        <v>entry15_</v>
      </c>
      <c r="AA4240" s="26"/>
      <c r="AB4240" s="27"/>
    </row>
    <row r="4241" spans="1:28">
      <c r="A4241" s="12" t="s">
        <v>26072</v>
      </c>
      <c r="B4241" s="12">
        <v>378</v>
      </c>
      <c r="C4241" s="12">
        <v>129</v>
      </c>
      <c r="D4241" s="12">
        <v>-70.337967842967899</v>
      </c>
      <c r="E4241" s="12">
        <v>5.21</v>
      </c>
      <c r="F4241" s="12">
        <v>-76.467967842967795</v>
      </c>
      <c r="G4241" s="12">
        <f t="shared" si="268"/>
        <v>-0.919835714575438</v>
      </c>
      <c r="H4241" s="12">
        <f t="shared" si="269"/>
        <v>6.8133103925281394E-2</v>
      </c>
      <c r="I4241" s="17">
        <f t="shared" si="270"/>
        <v>0.34126984126984128</v>
      </c>
      <c r="J4241" s="48" t="str">
        <f t="shared" si="271"/>
        <v>entry15_</v>
      </c>
      <c r="AA4241" s="26"/>
      <c r="AB4241" s="27"/>
    </row>
    <row r="4242" spans="1:28">
      <c r="A4242" s="12" t="s">
        <v>26099</v>
      </c>
      <c r="B4242" s="12">
        <v>378</v>
      </c>
      <c r="C4242" s="12">
        <v>112</v>
      </c>
      <c r="D4242" s="12">
        <v>-136.78669936706399</v>
      </c>
      <c r="E4242" s="12">
        <v>9.9699999999999793</v>
      </c>
      <c r="F4242" s="12">
        <v>-147.88669936706501</v>
      </c>
      <c r="G4242" s="12">
        <f t="shared" si="268"/>
        <v>-0.92494254015061861</v>
      </c>
      <c r="H4242" s="12">
        <f t="shared" si="269"/>
        <v>6.7416475198041642E-2</v>
      </c>
      <c r="I4242" s="17">
        <f t="shared" si="270"/>
        <v>0.29629629629629628</v>
      </c>
      <c r="J4242" s="48" t="str">
        <f t="shared" si="271"/>
        <v>entry15_</v>
      </c>
      <c r="AA4242" s="26"/>
      <c r="AB4242" s="27"/>
    </row>
    <row r="4243" spans="1:28">
      <c r="A4243" s="12" t="s">
        <v>24969</v>
      </c>
      <c r="B4243" s="12">
        <v>378</v>
      </c>
      <c r="C4243" s="12">
        <v>134</v>
      </c>
      <c r="D4243" s="12">
        <v>-23.483235068587501</v>
      </c>
      <c r="E4243" s="12">
        <v>2.01074430702297</v>
      </c>
      <c r="F4243" s="12">
        <v>-30.497621890194999</v>
      </c>
      <c r="G4243" s="12">
        <f t="shared" si="268"/>
        <v>-0.7700021710918179</v>
      </c>
      <c r="H4243" s="12">
        <f t="shared" si="269"/>
        <v>6.5931183561214829E-2</v>
      </c>
      <c r="I4243" s="17">
        <f t="shared" si="270"/>
        <v>0.35449735449735448</v>
      </c>
      <c r="J4243" s="48" t="str">
        <f t="shared" si="271"/>
        <v>entry15_</v>
      </c>
      <c r="AA4243" s="26"/>
      <c r="AB4243" s="27"/>
    </row>
    <row r="4244" spans="1:28">
      <c r="A4244" s="12" t="s">
        <v>24508</v>
      </c>
      <c r="B4244" s="12">
        <v>378</v>
      </c>
      <c r="C4244" s="12">
        <v>119</v>
      </c>
      <c r="D4244" s="12">
        <v>-29.236499094007801</v>
      </c>
      <c r="E4244" s="12">
        <v>2.8</v>
      </c>
      <c r="F4244" s="12">
        <v>-42.622556629293001</v>
      </c>
      <c r="G4244" s="12">
        <f t="shared" si="268"/>
        <v>-0.68593959175866448</v>
      </c>
      <c r="H4244" s="12">
        <f t="shared" si="269"/>
        <v>6.5692915240932709E-2</v>
      </c>
      <c r="I4244" s="17">
        <f t="shared" si="270"/>
        <v>0.31481481481481483</v>
      </c>
      <c r="J4244" s="48" t="str">
        <f t="shared" si="271"/>
        <v>entry15_</v>
      </c>
      <c r="AA4244" s="26"/>
      <c r="AB4244" s="27"/>
    </row>
    <row r="4245" spans="1:28">
      <c r="A4245" s="12" t="s">
        <v>23880</v>
      </c>
      <c r="B4245" s="12">
        <v>391</v>
      </c>
      <c r="C4245" s="12">
        <v>87</v>
      </c>
      <c r="D4245" s="12">
        <v>-59.22</v>
      </c>
      <c r="E4245" s="12">
        <v>6.93</v>
      </c>
      <c r="F4245" s="12">
        <v>-105.719999999999</v>
      </c>
      <c r="G4245" s="12">
        <f t="shared" si="268"/>
        <v>-0.56015891032917664</v>
      </c>
      <c r="H4245" s="12">
        <f t="shared" si="269"/>
        <v>6.5550510783201524E-2</v>
      </c>
      <c r="I4245" s="17">
        <f t="shared" si="270"/>
        <v>0.22250639386189258</v>
      </c>
      <c r="J4245" s="48" t="str">
        <f t="shared" si="271"/>
        <v>entry15_</v>
      </c>
      <c r="AA4245" s="26"/>
      <c r="AB4245" s="27"/>
    </row>
    <row r="4246" spans="1:28">
      <c r="A4246" s="12" t="s">
        <v>26129</v>
      </c>
      <c r="B4246" s="12">
        <v>378</v>
      </c>
      <c r="C4246" s="12">
        <v>109</v>
      </c>
      <c r="D4246" s="12">
        <v>-141.66617942329299</v>
      </c>
      <c r="E4246" s="12">
        <v>9.9699999999999793</v>
      </c>
      <c r="F4246" s="12">
        <v>-152.70617942329201</v>
      </c>
      <c r="G4246" s="12">
        <f t="shared" si="268"/>
        <v>-0.92770430088885381</v>
      </c>
      <c r="H4246" s="12">
        <f t="shared" si="269"/>
        <v>6.5288778998024433E-2</v>
      </c>
      <c r="I4246" s="17">
        <f t="shared" si="270"/>
        <v>0.28835978835978837</v>
      </c>
      <c r="J4246" s="48" t="str">
        <f t="shared" si="271"/>
        <v>entry15_</v>
      </c>
      <c r="AA4246" s="26"/>
      <c r="AB4246" s="27"/>
    </row>
    <row r="4247" spans="1:28">
      <c r="A4247" s="12" t="s">
        <v>26146</v>
      </c>
      <c r="B4247" s="12">
        <v>378</v>
      </c>
      <c r="C4247" s="12">
        <v>99</v>
      </c>
      <c r="D4247" s="12">
        <v>-167.196056692116</v>
      </c>
      <c r="E4247" s="12">
        <v>11.6999999999999</v>
      </c>
      <c r="F4247" s="12">
        <v>-179.78605669211601</v>
      </c>
      <c r="G4247" s="12">
        <f t="shared" si="268"/>
        <v>-0.92997232248349271</v>
      </c>
      <c r="H4247" s="12">
        <f t="shared" si="269"/>
        <v>6.5077349240915683E-2</v>
      </c>
      <c r="I4247" s="17">
        <f t="shared" si="270"/>
        <v>0.26190476190476192</v>
      </c>
      <c r="J4247" s="48" t="str">
        <f t="shared" si="271"/>
        <v>entry15_</v>
      </c>
      <c r="AA4247" s="26"/>
      <c r="AB4247" s="27"/>
    </row>
    <row r="4248" spans="1:28">
      <c r="A4248" s="12" t="s">
        <v>23670</v>
      </c>
      <c r="B4248" s="12">
        <v>378</v>
      </c>
      <c r="C4248" s="12">
        <v>141</v>
      </c>
      <c r="D4248" s="12">
        <v>-28.554110941386</v>
      </c>
      <c r="E4248" s="12">
        <v>3.6369371622576399</v>
      </c>
      <c r="F4248" s="12">
        <v>-55.897753455970502</v>
      </c>
      <c r="G4248" s="12">
        <f t="shared" si="268"/>
        <v>-0.51082752303949885</v>
      </c>
      <c r="H4248" s="12">
        <f t="shared" si="269"/>
        <v>6.5064102533608614E-2</v>
      </c>
      <c r="I4248" s="17">
        <f t="shared" si="270"/>
        <v>0.37301587301587302</v>
      </c>
      <c r="J4248" s="48" t="str">
        <f t="shared" si="271"/>
        <v>entry15_</v>
      </c>
      <c r="AA4248" s="26"/>
      <c r="AB4248" s="27"/>
    </row>
    <row r="4249" spans="1:28">
      <c r="A4249" s="12" t="s">
        <v>24279</v>
      </c>
      <c r="B4249" s="12">
        <v>391</v>
      </c>
      <c r="C4249" s="12">
        <v>127</v>
      </c>
      <c r="D4249" s="12">
        <v>-55.92</v>
      </c>
      <c r="E4249" s="12">
        <v>5.6799999999999899</v>
      </c>
      <c r="F4249" s="12">
        <v>-87.72</v>
      </c>
      <c r="G4249" s="12">
        <f t="shared" si="268"/>
        <v>-0.63748290013679898</v>
      </c>
      <c r="H4249" s="12">
        <f t="shared" si="269"/>
        <v>6.4751481988143983E-2</v>
      </c>
      <c r="I4249" s="17">
        <f t="shared" si="270"/>
        <v>0.32480818414322249</v>
      </c>
      <c r="J4249" s="48" t="str">
        <f t="shared" si="271"/>
        <v>entry15_</v>
      </c>
      <c r="AA4249" s="26"/>
      <c r="AB4249" s="27"/>
    </row>
    <row r="4250" spans="1:28">
      <c r="A4250" s="12" t="s">
        <v>24910</v>
      </c>
      <c r="B4250" s="12">
        <v>378</v>
      </c>
      <c r="C4250" s="12">
        <v>101</v>
      </c>
      <c r="D4250" s="12">
        <v>-35.085395202161202</v>
      </c>
      <c r="E4250" s="12">
        <v>2.95</v>
      </c>
      <c r="F4250" s="12">
        <v>-46.421452737446401</v>
      </c>
      <c r="G4250" s="12">
        <f t="shared" si="268"/>
        <v>-0.75580131885573587</v>
      </c>
      <c r="H4250" s="12">
        <f t="shared" si="269"/>
        <v>6.3548205108633932E-2</v>
      </c>
      <c r="I4250" s="17">
        <f t="shared" si="270"/>
        <v>0.26719576719576721</v>
      </c>
      <c r="J4250" s="48" t="str">
        <f t="shared" si="271"/>
        <v>entry15_</v>
      </c>
      <c r="AA4250" s="26"/>
      <c r="AB4250" s="27"/>
    </row>
    <row r="4251" spans="1:28">
      <c r="A4251" s="12" t="s">
        <v>24086</v>
      </c>
      <c r="B4251" s="12">
        <v>391</v>
      </c>
      <c r="C4251" s="12">
        <v>98</v>
      </c>
      <c r="D4251" s="12">
        <v>-56.82</v>
      </c>
      <c r="E4251" s="12">
        <v>5.9899999999999904</v>
      </c>
      <c r="F4251" s="12">
        <v>-94.7</v>
      </c>
      <c r="G4251" s="12">
        <f t="shared" si="268"/>
        <v>-0.6</v>
      </c>
      <c r="H4251" s="12">
        <f t="shared" si="269"/>
        <v>6.325237592397033E-2</v>
      </c>
      <c r="I4251" s="17">
        <f t="shared" si="270"/>
        <v>0.2506393861892583</v>
      </c>
      <c r="J4251" s="48" t="str">
        <f t="shared" si="271"/>
        <v>entry15_</v>
      </c>
      <c r="AA4251" s="26"/>
      <c r="AB4251" s="27"/>
    </row>
    <row r="4252" spans="1:28">
      <c r="A4252" s="12" t="s">
        <v>25286</v>
      </c>
      <c r="B4252" s="12">
        <v>391</v>
      </c>
      <c r="C4252" s="12">
        <v>133</v>
      </c>
      <c r="D4252" s="12">
        <v>-73.98</v>
      </c>
      <c r="E4252" s="12">
        <v>5.6799999999999899</v>
      </c>
      <c r="F4252" s="12">
        <v>-90.240000000000094</v>
      </c>
      <c r="G4252" s="12">
        <f t="shared" si="268"/>
        <v>-0.81981382978723327</v>
      </c>
      <c r="H4252" s="12">
        <f t="shared" si="269"/>
        <v>6.2943262411347345E-2</v>
      </c>
      <c r="I4252" s="17">
        <f t="shared" si="270"/>
        <v>0.34015345268542202</v>
      </c>
      <c r="J4252" s="48" t="str">
        <f t="shared" si="271"/>
        <v>entry15_</v>
      </c>
      <c r="AA4252" s="26"/>
      <c r="AB4252" s="27"/>
    </row>
    <row r="4253" spans="1:28">
      <c r="A4253" s="12" t="s">
        <v>26161</v>
      </c>
      <c r="B4253" s="12">
        <v>378</v>
      </c>
      <c r="C4253" s="12">
        <v>97</v>
      </c>
      <c r="D4253" s="12">
        <v>-175.25907236582501</v>
      </c>
      <c r="E4253" s="12">
        <v>11.6999999999999</v>
      </c>
      <c r="F4253" s="12">
        <v>-188.00907236582501</v>
      </c>
      <c r="G4253" s="12">
        <f t="shared" si="268"/>
        <v>-0.93218412367254677</v>
      </c>
      <c r="H4253" s="12">
        <f t="shared" si="269"/>
        <v>6.2231039453427173E-2</v>
      </c>
      <c r="I4253" s="17">
        <f t="shared" si="270"/>
        <v>0.25661375661375663</v>
      </c>
      <c r="J4253" s="48" t="str">
        <f t="shared" si="271"/>
        <v>entry15_</v>
      </c>
      <c r="AA4253" s="26"/>
      <c r="AB4253" s="27"/>
    </row>
    <row r="4254" spans="1:28">
      <c r="A4254" s="12" t="s">
        <v>24709</v>
      </c>
      <c r="B4254" s="12">
        <v>391</v>
      </c>
      <c r="C4254" s="12">
        <v>135</v>
      </c>
      <c r="D4254" s="12">
        <v>-87.92</v>
      </c>
      <c r="E4254" s="12">
        <v>7.55</v>
      </c>
      <c r="F4254" s="12">
        <v>-121.63</v>
      </c>
      <c r="G4254" s="12">
        <f t="shared" si="268"/>
        <v>-0.72284798158349095</v>
      </c>
      <c r="H4254" s="12">
        <f t="shared" si="269"/>
        <v>6.2073501603222891E-2</v>
      </c>
      <c r="I4254" s="17">
        <f t="shared" si="270"/>
        <v>0.34526854219948849</v>
      </c>
      <c r="J4254" s="48" t="str">
        <f t="shared" si="271"/>
        <v>entry15_</v>
      </c>
      <c r="AA4254" s="26"/>
      <c r="AB4254" s="27"/>
    </row>
    <row r="4255" spans="1:28">
      <c r="A4255" s="12" t="s">
        <v>23318</v>
      </c>
      <c r="B4255" s="12">
        <v>378</v>
      </c>
      <c r="C4255" s="12">
        <v>183</v>
      </c>
      <c r="D4255" s="12">
        <v>-47.321237436951201</v>
      </c>
      <c r="E4255" s="12">
        <v>6.73</v>
      </c>
      <c r="F4255" s="12">
        <v>-108.826650053235</v>
      </c>
      <c r="G4255" s="12">
        <f t="shared" si="268"/>
        <v>-0.43483133417966052</v>
      </c>
      <c r="H4255" s="12">
        <f t="shared" si="269"/>
        <v>6.1841469867058019E-2</v>
      </c>
      <c r="I4255" s="17">
        <f t="shared" si="270"/>
        <v>0.48412698412698413</v>
      </c>
      <c r="J4255" s="48" t="str">
        <f t="shared" si="271"/>
        <v>entry15_</v>
      </c>
      <c r="AA4255" s="26"/>
      <c r="AB4255" s="27"/>
    </row>
    <row r="4256" spans="1:28">
      <c r="A4256" s="12" t="s">
        <v>26166</v>
      </c>
      <c r="B4256" s="12">
        <v>391</v>
      </c>
      <c r="C4256" s="12">
        <v>134</v>
      </c>
      <c r="D4256" s="12">
        <v>-131.62</v>
      </c>
      <c r="E4256" s="12">
        <v>8.6999999999999904</v>
      </c>
      <c r="F4256" s="12">
        <v>-141.19</v>
      </c>
      <c r="G4256" s="12">
        <f t="shared" si="268"/>
        <v>-0.93221899567958078</v>
      </c>
      <c r="H4256" s="12">
        <f t="shared" si="269"/>
        <v>6.1619094836744742E-2</v>
      </c>
      <c r="I4256" s="17">
        <f t="shared" si="270"/>
        <v>0.34271099744245526</v>
      </c>
      <c r="J4256" s="48" t="str">
        <f t="shared" si="271"/>
        <v>entry15_</v>
      </c>
      <c r="AA4256" s="26"/>
      <c r="AB4256" s="27"/>
    </row>
    <row r="4257" spans="1:28">
      <c r="A4257" s="12" t="s">
        <v>25061</v>
      </c>
      <c r="B4257" s="12">
        <v>391</v>
      </c>
      <c r="C4257" s="12">
        <v>100</v>
      </c>
      <c r="D4257" s="12">
        <v>-63.95</v>
      </c>
      <c r="E4257" s="12">
        <v>5.00999999999999</v>
      </c>
      <c r="F4257" s="12">
        <v>-81.58</v>
      </c>
      <c r="G4257" s="12">
        <f t="shared" si="268"/>
        <v>-0.78389311105663162</v>
      </c>
      <c r="H4257" s="12">
        <f t="shared" si="269"/>
        <v>6.1412110811473276E-2</v>
      </c>
      <c r="I4257" s="17">
        <f t="shared" si="270"/>
        <v>0.25575447570332482</v>
      </c>
      <c r="J4257" s="48" t="str">
        <f t="shared" si="271"/>
        <v>entry15_</v>
      </c>
      <c r="AA4257" s="26"/>
      <c r="AB4257" s="27"/>
    </row>
    <row r="4258" spans="1:28">
      <c r="A4258" s="12" t="s">
        <v>26193</v>
      </c>
      <c r="B4258" s="12">
        <v>391</v>
      </c>
      <c r="C4258" s="12">
        <v>153</v>
      </c>
      <c r="D4258" s="12">
        <v>-29.559999999999899</v>
      </c>
      <c r="E4258" s="12">
        <v>1.9199999999999799</v>
      </c>
      <c r="F4258" s="12">
        <v>-31.6099999999999</v>
      </c>
      <c r="G4258" s="12">
        <f t="shared" si="268"/>
        <v>-0.9351471053464091</v>
      </c>
      <c r="H4258" s="12">
        <f t="shared" si="269"/>
        <v>6.0740272065801522E-2</v>
      </c>
      <c r="I4258" s="17">
        <f t="shared" si="270"/>
        <v>0.39130434782608697</v>
      </c>
      <c r="J4258" s="48" t="str">
        <f t="shared" si="271"/>
        <v>entry15_</v>
      </c>
      <c r="AA4258" s="26"/>
      <c r="AB4258" s="27"/>
    </row>
    <row r="4259" spans="1:28">
      <c r="A4259" s="12" t="s">
        <v>26194</v>
      </c>
      <c r="B4259" s="12">
        <v>391</v>
      </c>
      <c r="C4259" s="12">
        <v>153</v>
      </c>
      <c r="D4259" s="12">
        <v>-29.559999999999899</v>
      </c>
      <c r="E4259" s="12">
        <v>1.9199999999999799</v>
      </c>
      <c r="F4259" s="12">
        <v>-31.6099999999999</v>
      </c>
      <c r="G4259" s="12">
        <f t="shared" si="268"/>
        <v>-0.9351471053464091</v>
      </c>
      <c r="H4259" s="12">
        <f t="shared" si="269"/>
        <v>6.0740272065801522E-2</v>
      </c>
      <c r="I4259" s="17">
        <f t="shared" si="270"/>
        <v>0.39130434782608697</v>
      </c>
      <c r="J4259" s="48" t="str">
        <f t="shared" si="271"/>
        <v>entry15_</v>
      </c>
      <c r="AA4259" s="26"/>
      <c r="AB4259" s="27"/>
    </row>
    <row r="4260" spans="1:28">
      <c r="A4260" s="12" t="s">
        <v>26185</v>
      </c>
      <c r="B4260" s="12">
        <v>391</v>
      </c>
      <c r="C4260" s="12">
        <v>137</v>
      </c>
      <c r="D4260" s="12">
        <v>-134.88</v>
      </c>
      <c r="E4260" s="12">
        <v>8.6999999999999904</v>
      </c>
      <c r="F4260" s="12">
        <v>-144.44999999999899</v>
      </c>
      <c r="G4260" s="12">
        <f t="shared" si="268"/>
        <v>-0.93374870197300752</v>
      </c>
      <c r="H4260" s="12">
        <f t="shared" si="269"/>
        <v>6.0228452751817589E-2</v>
      </c>
      <c r="I4260" s="17">
        <f t="shared" si="270"/>
        <v>0.35038363171355497</v>
      </c>
      <c r="J4260" s="48" t="str">
        <f t="shared" si="271"/>
        <v>entry15_</v>
      </c>
      <c r="AA4260" s="26"/>
      <c r="AB4260" s="27"/>
    </row>
    <row r="4261" spans="1:28">
      <c r="A4261" s="12" t="s">
        <v>24483</v>
      </c>
      <c r="B4261" s="12">
        <v>378</v>
      </c>
      <c r="C4261" s="12">
        <v>167</v>
      </c>
      <c r="D4261" s="12">
        <v>-63.107192160125997</v>
      </c>
      <c r="E4261" s="12">
        <v>5.59</v>
      </c>
      <c r="F4261" s="12">
        <v>-92.905596286012297</v>
      </c>
      <c r="G4261" s="12">
        <f t="shared" si="268"/>
        <v>-0.67926147275185511</v>
      </c>
      <c r="H4261" s="12">
        <f t="shared" si="269"/>
        <v>6.0168603652152874E-2</v>
      </c>
      <c r="I4261" s="17">
        <f t="shared" si="270"/>
        <v>0.4417989417989418</v>
      </c>
      <c r="J4261" s="48" t="str">
        <f t="shared" si="271"/>
        <v>entry15_</v>
      </c>
      <c r="AA4261" s="26"/>
      <c r="AB4261" s="27"/>
    </row>
    <row r="4262" spans="1:28">
      <c r="A4262" s="12" t="s">
        <v>26183</v>
      </c>
      <c r="B4262" s="12">
        <v>391</v>
      </c>
      <c r="C4262" s="12">
        <v>138</v>
      </c>
      <c r="D4262" s="12">
        <v>-125.34</v>
      </c>
      <c r="E4262" s="12">
        <v>8.0500000000000007</v>
      </c>
      <c r="F4262" s="12">
        <v>-134.26</v>
      </c>
      <c r="G4262" s="12">
        <f t="shared" si="268"/>
        <v>-0.93356174586622975</v>
      </c>
      <c r="H4262" s="12">
        <f t="shared" si="269"/>
        <v>5.9958289885297195E-2</v>
      </c>
      <c r="I4262" s="17">
        <f t="shared" si="270"/>
        <v>0.35294117647058826</v>
      </c>
      <c r="J4262" s="48" t="str">
        <f t="shared" si="271"/>
        <v>entry15_</v>
      </c>
      <c r="AA4262" s="26"/>
      <c r="AB4262" s="27"/>
    </row>
    <row r="4263" spans="1:28">
      <c r="A4263" s="12" t="s">
        <v>25607</v>
      </c>
      <c r="B4263" s="12">
        <v>391</v>
      </c>
      <c r="C4263" s="12">
        <v>131</v>
      </c>
      <c r="D4263" s="12">
        <v>-81.5</v>
      </c>
      <c r="E4263" s="12">
        <v>5.6799999999999899</v>
      </c>
      <c r="F4263" s="12">
        <v>-94.780000000000101</v>
      </c>
      <c r="G4263" s="12">
        <f t="shared" si="268"/>
        <v>-0.8598860519096847</v>
      </c>
      <c r="H4263" s="12">
        <f t="shared" si="269"/>
        <v>5.9928254906098162E-2</v>
      </c>
      <c r="I4263" s="17">
        <f t="shared" si="270"/>
        <v>0.33503836317135549</v>
      </c>
      <c r="J4263" s="48" t="str">
        <f t="shared" si="271"/>
        <v>entry15_</v>
      </c>
      <c r="AA4263" s="26"/>
      <c r="AB4263" s="27"/>
    </row>
    <row r="4264" spans="1:28">
      <c r="A4264" s="12" t="s">
        <v>26240</v>
      </c>
      <c r="B4264" s="12">
        <v>391</v>
      </c>
      <c r="C4264" s="12">
        <v>156</v>
      </c>
      <c r="D4264" s="12">
        <v>-25.959999999999901</v>
      </c>
      <c r="E4264" s="12">
        <v>1.65</v>
      </c>
      <c r="F4264" s="12">
        <v>-27.61</v>
      </c>
      <c r="G4264" s="12">
        <f t="shared" si="268"/>
        <v>-0.9402390438246977</v>
      </c>
      <c r="H4264" s="12">
        <f t="shared" si="269"/>
        <v>5.97609561752988E-2</v>
      </c>
      <c r="I4264" s="17">
        <f t="shared" si="270"/>
        <v>0.39897698209718668</v>
      </c>
      <c r="J4264" s="48" t="str">
        <f t="shared" si="271"/>
        <v>entry15_</v>
      </c>
      <c r="AA4264" s="26"/>
      <c r="AB4264" s="27"/>
    </row>
    <row r="4265" spans="1:28">
      <c r="A4265" s="12" t="s">
        <v>25980</v>
      </c>
      <c r="B4265" s="12">
        <v>378</v>
      </c>
      <c r="C4265" s="12">
        <v>106</v>
      </c>
      <c r="D4265" s="12">
        <v>-109.671957178458</v>
      </c>
      <c r="E4265" s="12">
        <v>7.21</v>
      </c>
      <c r="F4265" s="12">
        <v>-120.90195717845801</v>
      </c>
      <c r="G4265" s="12">
        <f t="shared" si="268"/>
        <v>-0.9071148204538666</v>
      </c>
      <c r="H4265" s="12">
        <f t="shared" si="269"/>
        <v>5.9635097464614567E-2</v>
      </c>
      <c r="I4265" s="17">
        <f t="shared" si="270"/>
        <v>0.28042328042328041</v>
      </c>
      <c r="J4265" s="48" t="str">
        <f t="shared" si="271"/>
        <v>entry15_</v>
      </c>
      <c r="AA4265" s="26"/>
      <c r="AB4265" s="27"/>
    </row>
    <row r="4266" spans="1:28">
      <c r="A4266" s="12" t="s">
        <v>25062</v>
      </c>
      <c r="B4266" s="12">
        <v>391</v>
      </c>
      <c r="C4266" s="12">
        <v>95</v>
      </c>
      <c r="D4266" s="12">
        <v>-66.279999999999902</v>
      </c>
      <c r="E4266" s="12">
        <v>5.00999999999999</v>
      </c>
      <c r="F4266" s="12">
        <v>-84.55</v>
      </c>
      <c r="G4266" s="12">
        <f t="shared" si="268"/>
        <v>-0.7839148432879941</v>
      </c>
      <c r="H4266" s="12">
        <f t="shared" si="269"/>
        <v>5.925487876995849E-2</v>
      </c>
      <c r="I4266" s="17">
        <f t="shared" si="270"/>
        <v>0.24296675191815856</v>
      </c>
      <c r="J4266" s="48" t="str">
        <f t="shared" si="271"/>
        <v>entry15_</v>
      </c>
      <c r="AA4266" s="26"/>
      <c r="AB4266" s="27"/>
    </row>
    <row r="4267" spans="1:28">
      <c r="A4267" s="12" t="s">
        <v>25043</v>
      </c>
      <c r="B4267" s="12">
        <v>391</v>
      </c>
      <c r="C4267" s="12">
        <v>95</v>
      </c>
      <c r="D4267" s="12">
        <v>-66.049999999999898</v>
      </c>
      <c r="E4267" s="12">
        <v>5.00999999999999</v>
      </c>
      <c r="F4267" s="12">
        <v>-84.63</v>
      </c>
      <c r="G4267" s="12">
        <f t="shared" si="268"/>
        <v>-0.78045610303674706</v>
      </c>
      <c r="H4267" s="12">
        <f t="shared" si="269"/>
        <v>5.9198865650478438E-2</v>
      </c>
      <c r="I4267" s="17">
        <f t="shared" si="270"/>
        <v>0.24296675191815856</v>
      </c>
      <c r="J4267" s="48" t="str">
        <f t="shared" si="271"/>
        <v>entry15_</v>
      </c>
      <c r="AA4267" s="26"/>
      <c r="AB4267" s="27"/>
    </row>
    <row r="4268" spans="1:28">
      <c r="A4268" s="12" t="s">
        <v>26177</v>
      </c>
      <c r="B4268" s="12">
        <v>391</v>
      </c>
      <c r="C4268" s="12">
        <v>141</v>
      </c>
      <c r="D4268" s="12">
        <v>-127.62</v>
      </c>
      <c r="E4268" s="12">
        <v>8.0500000000000007</v>
      </c>
      <c r="F4268" s="12">
        <v>-136.77000000000001</v>
      </c>
      <c r="G4268" s="12">
        <f t="shared" si="268"/>
        <v>-0.93309936389559112</v>
      </c>
      <c r="H4268" s="12">
        <f t="shared" si="269"/>
        <v>5.8857936682020912E-2</v>
      </c>
      <c r="I4268" s="17">
        <f t="shared" si="270"/>
        <v>0.36061381074168797</v>
      </c>
      <c r="J4268" s="48" t="str">
        <f t="shared" si="271"/>
        <v>entry15_</v>
      </c>
      <c r="AA4268" s="26"/>
      <c r="AB4268" s="27"/>
    </row>
    <row r="4269" spans="1:28">
      <c r="A4269" s="12" t="s">
        <v>23275</v>
      </c>
      <c r="B4269" s="12">
        <v>391</v>
      </c>
      <c r="C4269" s="12">
        <v>94</v>
      </c>
      <c r="D4269" s="12">
        <v>-36.0399999999999</v>
      </c>
      <c r="E4269" s="12">
        <v>5.00999999999999</v>
      </c>
      <c r="F4269" s="12">
        <v>-85.24</v>
      </c>
      <c r="G4269" s="12">
        <f t="shared" si="268"/>
        <v>-0.42280619427498711</v>
      </c>
      <c r="H4269" s="12">
        <f t="shared" si="269"/>
        <v>5.877522290004681E-2</v>
      </c>
      <c r="I4269" s="17">
        <f t="shared" si="270"/>
        <v>0.24040920716112532</v>
      </c>
      <c r="J4269" s="48" t="str">
        <f t="shared" si="271"/>
        <v>entry15_</v>
      </c>
      <c r="AA4269" s="26"/>
      <c r="AB4269" s="27"/>
    </row>
    <row r="4270" spans="1:28">
      <c r="A4270" s="12" t="s">
        <v>25675</v>
      </c>
      <c r="B4270" s="12">
        <v>391</v>
      </c>
      <c r="C4270" s="12">
        <v>132</v>
      </c>
      <c r="D4270" s="12">
        <v>-83.91</v>
      </c>
      <c r="E4270" s="12">
        <v>5.6799999999999899</v>
      </c>
      <c r="F4270" s="12">
        <v>-96.680000000000106</v>
      </c>
      <c r="G4270" s="12">
        <f t="shared" si="268"/>
        <v>-0.86791477037649878</v>
      </c>
      <c r="H4270" s="12">
        <f t="shared" si="269"/>
        <v>5.8750517170045341E-2</v>
      </c>
      <c r="I4270" s="17">
        <f t="shared" si="270"/>
        <v>0.33759590792838873</v>
      </c>
      <c r="J4270" s="48" t="str">
        <f t="shared" si="271"/>
        <v>entry15_</v>
      </c>
      <c r="AA4270" s="26"/>
      <c r="AB4270" s="27"/>
    </row>
    <row r="4271" spans="1:28">
      <c r="A4271" s="12" t="s">
        <v>24472</v>
      </c>
      <c r="B4271" s="12">
        <v>378</v>
      </c>
      <c r="C4271" s="12">
        <v>131</v>
      </c>
      <c r="D4271" s="12">
        <v>-30.2414365429198</v>
      </c>
      <c r="E4271" s="12">
        <v>2.62</v>
      </c>
      <c r="F4271" s="12">
        <v>-44.620825404746299</v>
      </c>
      <c r="G4271" s="12">
        <f t="shared" si="268"/>
        <v>-0.6777426519703742</v>
      </c>
      <c r="H4271" s="12">
        <f t="shared" si="269"/>
        <v>5.8716977470374444E-2</v>
      </c>
      <c r="I4271" s="17">
        <f t="shared" si="270"/>
        <v>0.34656084656084657</v>
      </c>
      <c r="J4271" s="48" t="str">
        <f t="shared" si="271"/>
        <v>entry15_</v>
      </c>
      <c r="AA4271" s="26"/>
      <c r="AB4271" s="27"/>
    </row>
    <row r="4272" spans="1:28">
      <c r="A4272" s="12" t="s">
        <v>25822</v>
      </c>
      <c r="B4272" s="12">
        <v>378</v>
      </c>
      <c r="C4272" s="12">
        <v>133</v>
      </c>
      <c r="D4272" s="12">
        <v>-30.5032350685875</v>
      </c>
      <c r="E4272" s="12">
        <v>2.01074430702297</v>
      </c>
      <c r="F4272" s="12">
        <v>-34.3539793756105</v>
      </c>
      <c r="G4272" s="12">
        <f t="shared" si="268"/>
        <v>-0.88790980325974045</v>
      </c>
      <c r="H4272" s="12">
        <f t="shared" si="269"/>
        <v>5.853017157163725E-2</v>
      </c>
      <c r="I4272" s="17">
        <f t="shared" si="270"/>
        <v>0.35185185185185186</v>
      </c>
      <c r="J4272" s="48" t="str">
        <f t="shared" si="271"/>
        <v>entry15_</v>
      </c>
      <c r="AA4272" s="26"/>
      <c r="AB4272" s="27"/>
    </row>
    <row r="4273" spans="1:28">
      <c r="A4273" s="12" t="s">
        <v>25671</v>
      </c>
      <c r="B4273" s="12">
        <v>378</v>
      </c>
      <c r="C4273" s="12">
        <v>117</v>
      </c>
      <c r="D4273" s="12">
        <v>-78.921744101845107</v>
      </c>
      <c r="E4273" s="12">
        <v>5.2899999999999796</v>
      </c>
      <c r="F4273" s="12">
        <v>-90.982552387050703</v>
      </c>
      <c r="G4273" s="12">
        <f t="shared" si="268"/>
        <v>-0.86743822888263822</v>
      </c>
      <c r="H4273" s="12">
        <f t="shared" si="269"/>
        <v>5.8143016009219929E-2</v>
      </c>
      <c r="I4273" s="17">
        <f t="shared" si="270"/>
        <v>0.30952380952380953</v>
      </c>
      <c r="J4273" s="48" t="str">
        <f t="shared" si="271"/>
        <v>entry15_</v>
      </c>
      <c r="AA4273" s="26"/>
      <c r="AB4273" s="27"/>
    </row>
    <row r="4274" spans="1:28">
      <c r="A4274" s="12" t="s">
        <v>23504</v>
      </c>
      <c r="B4274" s="12">
        <v>391</v>
      </c>
      <c r="C4274" s="12">
        <v>95</v>
      </c>
      <c r="D4274" s="12">
        <v>-41.27</v>
      </c>
      <c r="E4274" s="12">
        <v>5.00999999999999</v>
      </c>
      <c r="F4274" s="12">
        <v>-86.22</v>
      </c>
      <c r="G4274" s="12">
        <f t="shared" si="268"/>
        <v>-0.47865924379494323</v>
      </c>
      <c r="H4274" s="12">
        <f t="shared" si="269"/>
        <v>5.810716771050789E-2</v>
      </c>
      <c r="I4274" s="17">
        <f t="shared" si="270"/>
        <v>0.24296675191815856</v>
      </c>
      <c r="J4274" s="48" t="str">
        <f t="shared" si="271"/>
        <v>entry15_</v>
      </c>
      <c r="AA4274" s="26"/>
      <c r="AB4274" s="27"/>
    </row>
    <row r="4275" spans="1:28">
      <c r="A4275" s="12" t="s">
        <v>25210</v>
      </c>
      <c r="B4275" s="12">
        <v>378</v>
      </c>
      <c r="C4275" s="12">
        <v>120</v>
      </c>
      <c r="D4275" s="12">
        <v>-72.552462601408195</v>
      </c>
      <c r="E4275" s="12">
        <v>5.21</v>
      </c>
      <c r="F4275" s="12">
        <v>-89.694710729802296</v>
      </c>
      <c r="G4275" s="12">
        <f t="shared" si="268"/>
        <v>-0.80888228537763318</v>
      </c>
      <c r="H4275" s="12">
        <f t="shared" si="269"/>
        <v>5.8085922320377202E-2</v>
      </c>
      <c r="I4275" s="17">
        <f t="shared" si="270"/>
        <v>0.31746031746031744</v>
      </c>
      <c r="J4275" s="48" t="str">
        <f t="shared" si="271"/>
        <v>entry15_</v>
      </c>
      <c r="AA4275" s="26"/>
      <c r="AB4275" s="27"/>
    </row>
    <row r="4276" spans="1:28">
      <c r="A4276" s="12" t="s">
        <v>25520</v>
      </c>
      <c r="B4276" s="12">
        <v>378</v>
      </c>
      <c r="C4276" s="12">
        <v>197</v>
      </c>
      <c r="D4276" s="12">
        <v>-276.80193438310403</v>
      </c>
      <c r="E4276" s="12">
        <v>18.9299999999999</v>
      </c>
      <c r="F4276" s="12">
        <v>-326.53193438310399</v>
      </c>
      <c r="G4276" s="12">
        <f t="shared" si="268"/>
        <v>-0.8477024916599607</v>
      </c>
      <c r="H4276" s="12">
        <f t="shared" si="269"/>
        <v>5.7972890264969476E-2</v>
      </c>
      <c r="I4276" s="17">
        <f t="shared" si="270"/>
        <v>0.52116402116402116</v>
      </c>
      <c r="J4276" s="48" t="str">
        <f t="shared" si="271"/>
        <v>entry15_</v>
      </c>
      <c r="AA4276" s="26"/>
      <c r="AB4276" s="27"/>
    </row>
    <row r="4277" spans="1:28">
      <c r="A4277" s="12" t="s">
        <v>24917</v>
      </c>
      <c r="B4277" s="12">
        <v>378</v>
      </c>
      <c r="C4277" s="12">
        <v>204</v>
      </c>
      <c r="D4277" s="12">
        <v>-72.300660860077897</v>
      </c>
      <c r="E4277" s="12">
        <v>5.46999999999999</v>
      </c>
      <c r="F4277" s="12">
        <v>-95.301710960956299</v>
      </c>
      <c r="G4277" s="12">
        <f t="shared" si="268"/>
        <v>-0.7586501871902217</v>
      </c>
      <c r="H4277" s="12">
        <f t="shared" si="269"/>
        <v>5.7396661034144161E-2</v>
      </c>
      <c r="I4277" s="17">
        <f t="shared" si="270"/>
        <v>0.53968253968253965</v>
      </c>
      <c r="J4277" s="48" t="str">
        <f t="shared" si="271"/>
        <v>entry15_</v>
      </c>
      <c r="AA4277" s="26"/>
      <c r="AB4277" s="27"/>
    </row>
    <row r="4278" spans="1:28">
      <c r="A4278" s="12" t="s">
        <v>26228</v>
      </c>
      <c r="B4278" s="12">
        <v>391</v>
      </c>
      <c r="C4278" s="12">
        <v>153</v>
      </c>
      <c r="D4278" s="12">
        <v>-31.739999999999899</v>
      </c>
      <c r="E4278" s="12">
        <v>1.9199999999999799</v>
      </c>
      <c r="F4278" s="12">
        <v>-33.79</v>
      </c>
      <c r="G4278" s="12">
        <f t="shared" si="268"/>
        <v>-0.93933116306599285</v>
      </c>
      <c r="H4278" s="12">
        <f t="shared" si="269"/>
        <v>5.6821544835749631E-2</v>
      </c>
      <c r="I4278" s="17">
        <f t="shared" si="270"/>
        <v>0.39130434782608697</v>
      </c>
      <c r="J4278" s="48" t="str">
        <f t="shared" si="271"/>
        <v>entry15_</v>
      </c>
      <c r="AA4278" s="26"/>
      <c r="AB4278" s="27"/>
    </row>
    <row r="4279" spans="1:28">
      <c r="A4279" s="12" t="s">
        <v>26245</v>
      </c>
      <c r="B4279" s="12">
        <v>391</v>
      </c>
      <c r="C4279" s="12">
        <v>118</v>
      </c>
      <c r="D4279" s="12">
        <v>-62.29</v>
      </c>
      <c r="E4279" s="12">
        <v>3.7500000000000102</v>
      </c>
      <c r="F4279" s="12">
        <v>-66.22</v>
      </c>
      <c r="G4279" s="12">
        <f t="shared" si="268"/>
        <v>-0.94065237088492903</v>
      </c>
      <c r="H4279" s="12">
        <f t="shared" si="269"/>
        <v>5.6629417094533528E-2</v>
      </c>
      <c r="I4279" s="17">
        <f t="shared" si="270"/>
        <v>0.30179028132992325</v>
      </c>
      <c r="J4279" s="48" t="str">
        <f t="shared" si="271"/>
        <v>entry15_</v>
      </c>
      <c r="AA4279" s="26"/>
      <c r="AB4279" s="27"/>
    </row>
    <row r="4280" spans="1:28">
      <c r="A4280" s="12" t="s">
        <v>25441</v>
      </c>
      <c r="B4280" s="12">
        <v>378</v>
      </c>
      <c r="C4280" s="12">
        <v>169</v>
      </c>
      <c r="D4280" s="12">
        <v>-56.251436542919798</v>
      </c>
      <c r="E4280" s="12">
        <v>3.75999999999999</v>
      </c>
      <c r="F4280" s="12">
        <v>-67.000825404746294</v>
      </c>
      <c r="G4280" s="12">
        <f t="shared" si="268"/>
        <v>-0.83956333676651962</v>
      </c>
      <c r="H4280" s="12">
        <f t="shared" si="269"/>
        <v>5.6118711632075415E-2</v>
      </c>
      <c r="I4280" s="17">
        <f t="shared" si="270"/>
        <v>0.44708994708994709</v>
      </c>
      <c r="J4280" s="48" t="str">
        <f t="shared" si="271"/>
        <v>entry15_</v>
      </c>
      <c r="AA4280" s="26"/>
      <c r="AB4280" s="27"/>
    </row>
    <row r="4281" spans="1:28">
      <c r="A4281" s="12" t="s">
        <v>26265</v>
      </c>
      <c r="B4281" s="12">
        <v>378</v>
      </c>
      <c r="C4281" s="12">
        <v>89</v>
      </c>
      <c r="D4281" s="12">
        <v>-172.58060015619401</v>
      </c>
      <c r="E4281" s="12">
        <v>10.0299999999999</v>
      </c>
      <c r="F4281" s="12">
        <v>-183.000600156194</v>
      </c>
      <c r="G4281" s="12">
        <f t="shared" si="268"/>
        <v>-0.94306029602577068</v>
      </c>
      <c r="H4281" s="12">
        <f t="shared" si="269"/>
        <v>5.4808563422410264E-2</v>
      </c>
      <c r="I4281" s="17">
        <f t="shared" si="270"/>
        <v>0.23544973544973544</v>
      </c>
      <c r="J4281" s="48" t="str">
        <f t="shared" si="271"/>
        <v>entry15_</v>
      </c>
      <c r="AA4281" s="26"/>
      <c r="AB4281" s="27"/>
    </row>
    <row r="4282" spans="1:28">
      <c r="A4282" s="12" t="s">
        <v>23742</v>
      </c>
      <c r="B4282" s="12">
        <v>378</v>
      </c>
      <c r="C4282" s="12">
        <v>124</v>
      </c>
      <c r="D4282" s="12">
        <v>-25.170660860077799</v>
      </c>
      <c r="E4282" s="12">
        <v>2.62</v>
      </c>
      <c r="F4282" s="12">
        <v>-47.831710960956499</v>
      </c>
      <c r="G4282" s="12">
        <f t="shared" si="268"/>
        <v>-0.52623375485405088</v>
      </c>
      <c r="H4282" s="12">
        <f t="shared" si="269"/>
        <v>5.4775376990771299E-2</v>
      </c>
      <c r="I4282" s="17">
        <f t="shared" si="270"/>
        <v>0.32804232804232802</v>
      </c>
      <c r="J4282" s="48" t="str">
        <f t="shared" si="271"/>
        <v>entry15_</v>
      </c>
      <c r="AA4282" s="26"/>
      <c r="AB4282" s="27"/>
    </row>
    <row r="4283" spans="1:28">
      <c r="A4283" s="12" t="s">
        <v>26238</v>
      </c>
      <c r="B4283" s="12">
        <v>391</v>
      </c>
      <c r="C4283" s="12">
        <v>137</v>
      </c>
      <c r="D4283" s="12">
        <v>-149.4</v>
      </c>
      <c r="E4283" s="12">
        <v>8.6999999999999904</v>
      </c>
      <c r="F4283" s="12">
        <v>-158.97</v>
      </c>
      <c r="G4283" s="12">
        <f t="shared" si="268"/>
        <v>-0.93979996225702966</v>
      </c>
      <c r="H4283" s="12">
        <f t="shared" si="269"/>
        <v>5.4727307039063915E-2</v>
      </c>
      <c r="I4283" s="17">
        <f t="shared" si="270"/>
        <v>0.35038363171355497</v>
      </c>
      <c r="J4283" s="48" t="str">
        <f t="shared" si="271"/>
        <v>entry15_</v>
      </c>
      <c r="AA4283" s="26"/>
      <c r="AB4283" s="27"/>
    </row>
    <row r="4284" spans="1:28">
      <c r="A4284" s="12" t="s">
        <v>23700</v>
      </c>
      <c r="B4284" s="12">
        <v>378</v>
      </c>
      <c r="C4284" s="12">
        <v>124</v>
      </c>
      <c r="D4284" s="12">
        <v>-24.920660860077799</v>
      </c>
      <c r="E4284" s="12">
        <v>2.62</v>
      </c>
      <c r="F4284" s="12">
        <v>-48.191710960956499</v>
      </c>
      <c r="G4284" s="12">
        <f t="shared" si="268"/>
        <v>-0.51711508811687101</v>
      </c>
      <c r="H4284" s="12">
        <f t="shared" si="269"/>
        <v>5.4366195923665102E-2</v>
      </c>
      <c r="I4284" s="17">
        <f t="shared" si="270"/>
        <v>0.32804232804232802</v>
      </c>
      <c r="J4284" s="48" t="str">
        <f t="shared" si="271"/>
        <v>entry15_</v>
      </c>
      <c r="AA4284" s="26"/>
      <c r="AB4284" s="27"/>
    </row>
    <row r="4285" spans="1:28">
      <c r="A4285" s="12" t="s">
        <v>23823</v>
      </c>
      <c r="B4285" s="12">
        <v>378</v>
      </c>
      <c r="C4285" s="12">
        <v>124</v>
      </c>
      <c r="D4285" s="12">
        <v>-26.850660860077799</v>
      </c>
      <c r="E4285" s="12">
        <v>2.62</v>
      </c>
      <c r="F4285" s="12">
        <v>-49.101710960956403</v>
      </c>
      <c r="G4285" s="12">
        <f t="shared" si="268"/>
        <v>-0.54683758131011573</v>
      </c>
      <c r="H4285" s="12">
        <f t="shared" si="269"/>
        <v>5.3358629439273775E-2</v>
      </c>
      <c r="I4285" s="17">
        <f t="shared" si="270"/>
        <v>0.32804232804232802</v>
      </c>
      <c r="J4285" s="48" t="str">
        <f t="shared" si="271"/>
        <v>entry15_</v>
      </c>
      <c r="AA4285" s="26"/>
      <c r="AB4285" s="27"/>
    </row>
    <row r="4286" spans="1:28">
      <c r="A4286" s="12" t="s">
        <v>26248</v>
      </c>
      <c r="B4286" s="12">
        <v>391</v>
      </c>
      <c r="C4286" s="12">
        <v>141</v>
      </c>
      <c r="D4286" s="12">
        <v>-142.13999999999999</v>
      </c>
      <c r="E4286" s="12">
        <v>8.0500000000000007</v>
      </c>
      <c r="F4286" s="12">
        <v>-151.06</v>
      </c>
      <c r="G4286" s="12">
        <f t="shared" si="268"/>
        <v>-0.94095061564941074</v>
      </c>
      <c r="H4286" s="12">
        <f t="shared" si="269"/>
        <v>5.3290083410565341E-2</v>
      </c>
      <c r="I4286" s="17">
        <f t="shared" si="270"/>
        <v>0.36061381074168797</v>
      </c>
      <c r="J4286" s="48" t="str">
        <f t="shared" si="271"/>
        <v>entry15_</v>
      </c>
      <c r="AA4286" s="26"/>
      <c r="AB4286" s="27"/>
    </row>
    <row r="4287" spans="1:28">
      <c r="A4287" s="12" t="s">
        <v>24745</v>
      </c>
      <c r="B4287" s="12">
        <v>378</v>
      </c>
      <c r="C4287" s="12">
        <v>123</v>
      </c>
      <c r="D4287" s="12">
        <v>-36.1714365429197</v>
      </c>
      <c r="E4287" s="12">
        <v>2.62</v>
      </c>
      <c r="F4287" s="12">
        <v>-49.630825404746197</v>
      </c>
      <c r="G4287" s="12">
        <f t="shared" si="268"/>
        <v>-0.72880989280223873</v>
      </c>
      <c r="H4287" s="12">
        <f t="shared" si="269"/>
        <v>5.2789772860586948E-2</v>
      </c>
      <c r="I4287" s="17">
        <f t="shared" si="270"/>
        <v>0.32539682539682541</v>
      </c>
      <c r="J4287" s="48" t="str">
        <f t="shared" si="271"/>
        <v>entry15_</v>
      </c>
      <c r="AA4287" s="26"/>
      <c r="AB4287" s="27"/>
    </row>
    <row r="4288" spans="1:28">
      <c r="A4288" s="12" t="s">
        <v>23866</v>
      </c>
      <c r="B4288" s="12">
        <v>378</v>
      </c>
      <c r="C4288" s="12">
        <v>132</v>
      </c>
      <c r="D4288" s="12">
        <v>-27.820660860077801</v>
      </c>
      <c r="E4288" s="12">
        <v>2.62</v>
      </c>
      <c r="F4288" s="12">
        <v>-49.931710960956501</v>
      </c>
      <c r="G4288" s="12">
        <f t="shared" si="268"/>
        <v>-0.55717419500869558</v>
      </c>
      <c r="H4288" s="12">
        <f t="shared" si="269"/>
        <v>5.2471664791312225E-2</v>
      </c>
      <c r="I4288" s="17">
        <f t="shared" si="270"/>
        <v>0.34920634920634919</v>
      </c>
      <c r="J4288" s="48" t="str">
        <f t="shared" si="271"/>
        <v>entry15_</v>
      </c>
      <c r="AA4288" s="26"/>
      <c r="AB4288" s="27"/>
    </row>
    <row r="4289" spans="1:28">
      <c r="A4289" s="12" t="s">
        <v>26266</v>
      </c>
      <c r="B4289" s="12">
        <v>378</v>
      </c>
      <c r="C4289" s="12">
        <v>100</v>
      </c>
      <c r="D4289" s="12">
        <v>-53.312270182389497</v>
      </c>
      <c r="E4289" s="12">
        <v>2.95</v>
      </c>
      <c r="F4289" s="12">
        <v>-56.5122701823895</v>
      </c>
      <c r="G4289" s="12">
        <f t="shared" si="268"/>
        <v>-0.9433751291591681</v>
      </c>
      <c r="H4289" s="12">
        <f t="shared" si="269"/>
        <v>5.2201052806391889E-2</v>
      </c>
      <c r="I4289" s="17">
        <f t="shared" si="270"/>
        <v>0.26455026455026454</v>
      </c>
      <c r="J4289" s="48" t="str">
        <f t="shared" si="271"/>
        <v>entry15_</v>
      </c>
      <c r="AA4289" s="26"/>
      <c r="AB4289" s="27"/>
    </row>
    <row r="4290" spans="1:28">
      <c r="A4290" s="12" t="s">
        <v>24761</v>
      </c>
      <c r="B4290" s="12">
        <v>378</v>
      </c>
      <c r="C4290" s="12">
        <v>84</v>
      </c>
      <c r="D4290" s="12">
        <v>-33.839956327583799</v>
      </c>
      <c r="E4290" s="12">
        <v>2.4</v>
      </c>
      <c r="F4290" s="12">
        <v>-46.292504145093503</v>
      </c>
      <c r="G4290" s="12">
        <f t="shared" ref="G4290:G4353" si="272">D4290/ABS(F4290)</f>
        <v>-0.73100293346672329</v>
      </c>
      <c r="H4290" s="12">
        <f t="shared" ref="H4290:H4353" si="273">E4290/ABS(F4290)</f>
        <v>5.1844246586396289E-2</v>
      </c>
      <c r="I4290" s="17">
        <f t="shared" ref="I4290:I4353" si="274">C4290/B4290</f>
        <v>0.22222222222222221</v>
      </c>
      <c r="J4290" s="48" t="str">
        <f t="shared" ref="J4290:J4353" si="275">LEFT(A4290,FIND("_",A4290,6))</f>
        <v>entry15_</v>
      </c>
      <c r="AA4290" s="26"/>
      <c r="AB4290" s="27"/>
    </row>
    <row r="4291" spans="1:28">
      <c r="A4291" s="12" t="s">
        <v>25056</v>
      </c>
      <c r="B4291" s="12">
        <v>378</v>
      </c>
      <c r="C4291" s="12">
        <v>135</v>
      </c>
      <c r="D4291" s="12">
        <v>-23.465237213590299</v>
      </c>
      <c r="E4291" s="12">
        <v>1.54074430702297</v>
      </c>
      <c r="F4291" s="12">
        <v>-29.9696240351977</v>
      </c>
      <c r="G4291" s="12">
        <f t="shared" si="272"/>
        <v>-0.782967353411963</v>
      </c>
      <c r="H4291" s="12">
        <f t="shared" si="273"/>
        <v>5.1410198046310134E-2</v>
      </c>
      <c r="I4291" s="17">
        <f t="shared" si="274"/>
        <v>0.35714285714285715</v>
      </c>
      <c r="J4291" s="48" t="str">
        <f t="shared" si="275"/>
        <v>entry15_</v>
      </c>
      <c r="AA4291" s="26"/>
      <c r="AB4291" s="27"/>
    </row>
    <row r="4292" spans="1:28">
      <c r="A4292" s="12" t="s">
        <v>25057</v>
      </c>
      <c r="B4292" s="12">
        <v>378</v>
      </c>
      <c r="C4292" s="12">
        <v>135</v>
      </c>
      <c r="D4292" s="12">
        <v>-23.465237213590299</v>
      </c>
      <c r="E4292" s="12">
        <v>1.54074430702297</v>
      </c>
      <c r="F4292" s="12">
        <v>-29.9696240351977</v>
      </c>
      <c r="G4292" s="12">
        <f t="shared" si="272"/>
        <v>-0.782967353411963</v>
      </c>
      <c r="H4292" s="12">
        <f t="shared" si="273"/>
        <v>5.1410198046310134E-2</v>
      </c>
      <c r="I4292" s="17">
        <f t="shared" si="274"/>
        <v>0.35714285714285715</v>
      </c>
      <c r="J4292" s="48" t="str">
        <f t="shared" si="275"/>
        <v>entry15_</v>
      </c>
      <c r="AA4292" s="26"/>
      <c r="AB4292" s="27"/>
    </row>
    <row r="4293" spans="1:28">
      <c r="A4293" s="12" t="s">
        <v>24011</v>
      </c>
      <c r="B4293" s="12">
        <v>378</v>
      </c>
      <c r="C4293" s="12">
        <v>179</v>
      </c>
      <c r="D4293" s="12">
        <v>-55.179547456405999</v>
      </c>
      <c r="E4293" s="12">
        <v>4.8</v>
      </c>
      <c r="F4293" s="12">
        <v>-93.970597557284606</v>
      </c>
      <c r="G4293" s="12">
        <f t="shared" si="272"/>
        <v>-0.58720013377342284</v>
      </c>
      <c r="H4293" s="12">
        <f t="shared" si="273"/>
        <v>5.1079807139397124E-2</v>
      </c>
      <c r="I4293" s="17">
        <f t="shared" si="274"/>
        <v>0.47354497354497355</v>
      </c>
      <c r="J4293" s="48" t="str">
        <f t="shared" si="275"/>
        <v>entry15_</v>
      </c>
      <c r="AA4293" s="26"/>
      <c r="AB4293" s="27"/>
    </row>
    <row r="4294" spans="1:28">
      <c r="A4294" s="12" t="s">
        <v>26311</v>
      </c>
      <c r="B4294" s="12">
        <v>378</v>
      </c>
      <c r="C4294" s="12">
        <v>68</v>
      </c>
      <c r="D4294" s="12">
        <v>-116.234940190271</v>
      </c>
      <c r="E4294" s="12">
        <v>6.21</v>
      </c>
      <c r="F4294" s="12">
        <v>-122.444940190271</v>
      </c>
      <c r="G4294" s="12">
        <f t="shared" si="272"/>
        <v>-0.94928332693576323</v>
      </c>
      <c r="H4294" s="12">
        <f t="shared" si="273"/>
        <v>5.0716673064236772E-2</v>
      </c>
      <c r="I4294" s="17">
        <f t="shared" si="274"/>
        <v>0.17989417989417988</v>
      </c>
      <c r="J4294" s="48" t="str">
        <f t="shared" si="275"/>
        <v>entry15_</v>
      </c>
      <c r="AA4294" s="26"/>
      <c r="AB4294" s="27"/>
    </row>
    <row r="4295" spans="1:28">
      <c r="A4295" s="12" t="s">
        <v>26313</v>
      </c>
      <c r="B4295" s="12">
        <v>391</v>
      </c>
      <c r="C4295" s="12">
        <v>156</v>
      </c>
      <c r="D4295" s="12">
        <v>-154.07</v>
      </c>
      <c r="E4295" s="12">
        <v>8.1999999999999904</v>
      </c>
      <c r="F4295" s="12">
        <v>-162.27000000000001</v>
      </c>
      <c r="G4295" s="12">
        <f t="shared" si="272"/>
        <v>-0.94946693781968317</v>
      </c>
      <c r="H4295" s="12">
        <f t="shared" si="273"/>
        <v>5.0533062180316696E-2</v>
      </c>
      <c r="I4295" s="17">
        <f t="shared" si="274"/>
        <v>0.39897698209718668</v>
      </c>
      <c r="J4295" s="48" t="str">
        <f t="shared" si="275"/>
        <v>entry15_</v>
      </c>
      <c r="AA4295" s="26"/>
      <c r="AB4295" s="27"/>
    </row>
    <row r="4296" spans="1:28">
      <c r="A4296" s="12" t="s">
        <v>26294</v>
      </c>
      <c r="B4296" s="12">
        <v>378</v>
      </c>
      <c r="C4296" s="12">
        <v>99</v>
      </c>
      <c r="D4296" s="12">
        <v>-147.96088807192999</v>
      </c>
      <c r="E4296" s="12">
        <v>7.8499999999999899</v>
      </c>
      <c r="F4296" s="12">
        <v>-156.18088807193001</v>
      </c>
      <c r="G4296" s="12">
        <f t="shared" si="272"/>
        <v>-0.94736872032502295</v>
      </c>
      <c r="H4296" s="12">
        <f t="shared" si="273"/>
        <v>5.0262231806395073E-2</v>
      </c>
      <c r="I4296" s="17">
        <f t="shared" si="274"/>
        <v>0.26190476190476192</v>
      </c>
      <c r="J4296" s="48" t="str">
        <f t="shared" si="275"/>
        <v>entry15_</v>
      </c>
      <c r="AA4296" s="26"/>
      <c r="AB4296" s="27"/>
    </row>
    <row r="4297" spans="1:28">
      <c r="A4297" s="12" t="s">
        <v>24758</v>
      </c>
      <c r="B4297" s="12">
        <v>378</v>
      </c>
      <c r="C4297" s="12">
        <v>97</v>
      </c>
      <c r="D4297" s="12">
        <v>-48.782573963870099</v>
      </c>
      <c r="E4297" s="12">
        <v>3.3399999999999901</v>
      </c>
      <c r="F4297" s="12">
        <v>-66.775630876607195</v>
      </c>
      <c r="G4297" s="12">
        <f t="shared" si="272"/>
        <v>-0.73054456129383549</v>
      </c>
      <c r="H4297" s="12">
        <f t="shared" si="273"/>
        <v>5.001824701846519E-2</v>
      </c>
      <c r="I4297" s="17">
        <f t="shared" si="274"/>
        <v>0.25661375661375663</v>
      </c>
      <c r="J4297" s="48" t="str">
        <f t="shared" si="275"/>
        <v>entry15_</v>
      </c>
      <c r="AA4297" s="26"/>
      <c r="AB4297" s="27"/>
    </row>
    <row r="4298" spans="1:28">
      <c r="A4298" s="12" t="s">
        <v>25244</v>
      </c>
      <c r="B4298" s="12">
        <v>378</v>
      </c>
      <c r="C4298" s="12">
        <v>100</v>
      </c>
      <c r="D4298" s="12">
        <v>-54.788453464118803</v>
      </c>
      <c r="E4298" s="12">
        <v>3.3399999999999901</v>
      </c>
      <c r="F4298" s="12">
        <v>-67.255630876607199</v>
      </c>
      <c r="G4298" s="12">
        <f t="shared" si="272"/>
        <v>-0.81462998339333514</v>
      </c>
      <c r="H4298" s="12">
        <f t="shared" si="273"/>
        <v>4.9661269346024474E-2</v>
      </c>
      <c r="I4298" s="17">
        <f t="shared" si="274"/>
        <v>0.26455026455026454</v>
      </c>
      <c r="J4298" s="48" t="str">
        <f t="shared" si="275"/>
        <v>entry15_</v>
      </c>
      <c r="AA4298" s="26"/>
      <c r="AB4298" s="27"/>
    </row>
    <row r="4299" spans="1:28">
      <c r="A4299" s="12" t="s">
        <v>24919</v>
      </c>
      <c r="B4299" s="12">
        <v>378</v>
      </c>
      <c r="C4299" s="12">
        <v>155</v>
      </c>
      <c r="D4299" s="12">
        <v>-34.166645525050498</v>
      </c>
      <c r="E4299" s="12">
        <v>2.2299999999999902</v>
      </c>
      <c r="F4299" s="12">
        <v>-45.024984582517902</v>
      </c>
      <c r="G4299" s="12">
        <f t="shared" si="272"/>
        <v>-0.75883747305749372</v>
      </c>
      <c r="H4299" s="12">
        <f t="shared" si="273"/>
        <v>4.9528056937210914E-2</v>
      </c>
      <c r="I4299" s="17">
        <f t="shared" si="274"/>
        <v>0.41005291005291006</v>
      </c>
      <c r="J4299" s="48" t="str">
        <f t="shared" si="275"/>
        <v>entry15_</v>
      </c>
      <c r="AA4299" s="26"/>
      <c r="AB4299" s="27"/>
    </row>
    <row r="4300" spans="1:28">
      <c r="A4300" s="12" t="s">
        <v>24944</v>
      </c>
      <c r="B4300" s="12">
        <v>378</v>
      </c>
      <c r="C4300" s="12">
        <v>89</v>
      </c>
      <c r="D4300" s="12">
        <v>-54.983013386158603</v>
      </c>
      <c r="E4300" s="12">
        <v>3.53</v>
      </c>
      <c r="F4300" s="12">
        <v>-72.002504145093596</v>
      </c>
      <c r="G4300" s="12">
        <f t="shared" si="272"/>
        <v>-0.76362640492838008</v>
      </c>
      <c r="H4300" s="12">
        <f t="shared" si="273"/>
        <v>4.9026072661120655E-2</v>
      </c>
      <c r="I4300" s="17">
        <f t="shared" si="274"/>
        <v>0.23544973544973544</v>
      </c>
      <c r="J4300" s="48" t="str">
        <f t="shared" si="275"/>
        <v>entry15_</v>
      </c>
      <c r="AA4300" s="26"/>
      <c r="AB4300" s="27"/>
    </row>
    <row r="4301" spans="1:28">
      <c r="A4301" s="12" t="s">
        <v>26327</v>
      </c>
      <c r="B4301" s="12">
        <v>391</v>
      </c>
      <c r="C4301" s="12">
        <v>160</v>
      </c>
      <c r="D4301" s="12">
        <v>-146.59</v>
      </c>
      <c r="E4301" s="12">
        <v>7.55</v>
      </c>
      <c r="F4301" s="12">
        <v>-154.13999999999999</v>
      </c>
      <c r="G4301" s="12">
        <f t="shared" si="272"/>
        <v>-0.95101855456078899</v>
      </c>
      <c r="H4301" s="12">
        <f t="shared" si="273"/>
        <v>4.898144543921111E-2</v>
      </c>
      <c r="I4301" s="17">
        <f t="shared" si="274"/>
        <v>0.40920716112531969</v>
      </c>
      <c r="J4301" s="48" t="str">
        <f t="shared" si="275"/>
        <v>entry15_</v>
      </c>
      <c r="AA4301" s="26"/>
      <c r="AB4301" s="27"/>
    </row>
    <row r="4302" spans="1:28">
      <c r="A4302" s="12" t="s">
        <v>25882</v>
      </c>
      <c r="B4302" s="12">
        <v>391</v>
      </c>
      <c r="C4302" s="12">
        <v>170</v>
      </c>
      <c r="D4302" s="12">
        <v>-25.279999999999902</v>
      </c>
      <c r="E4302" s="12">
        <v>1.3799999999999899</v>
      </c>
      <c r="F4302" s="12">
        <v>-28.219999999999899</v>
      </c>
      <c r="G4302" s="12">
        <f t="shared" si="272"/>
        <v>-0.89581856839121166</v>
      </c>
      <c r="H4302" s="12">
        <f t="shared" si="273"/>
        <v>4.8901488306165655E-2</v>
      </c>
      <c r="I4302" s="17">
        <f t="shared" si="274"/>
        <v>0.43478260869565216</v>
      </c>
      <c r="J4302" s="48" t="str">
        <f t="shared" si="275"/>
        <v>entry15_</v>
      </c>
      <c r="AA4302" s="26"/>
      <c r="AB4302" s="27"/>
    </row>
    <row r="4303" spans="1:28">
      <c r="A4303" s="12" t="s">
        <v>24945</v>
      </c>
      <c r="B4303" s="12">
        <v>378</v>
      </c>
      <c r="C4303" s="12">
        <v>98</v>
      </c>
      <c r="D4303" s="12">
        <v>-52.289516905295301</v>
      </c>
      <c r="E4303" s="12">
        <v>3.3399999999999901</v>
      </c>
      <c r="F4303" s="12">
        <v>-68.405630876607205</v>
      </c>
      <c r="G4303" s="12">
        <f t="shared" si="272"/>
        <v>-0.76440369360261018</v>
      </c>
      <c r="H4303" s="12">
        <f t="shared" si="273"/>
        <v>4.8826389833679262E-2</v>
      </c>
      <c r="I4303" s="17">
        <f t="shared" si="274"/>
        <v>0.25925925925925924</v>
      </c>
      <c r="J4303" s="48" t="str">
        <f t="shared" si="275"/>
        <v>entry15_</v>
      </c>
      <c r="AA4303" s="26"/>
      <c r="AB4303" s="27"/>
    </row>
    <row r="4304" spans="1:28">
      <c r="A4304" s="12" t="s">
        <v>25207</v>
      </c>
      <c r="B4304" s="12">
        <v>391</v>
      </c>
      <c r="C4304" s="12">
        <v>178</v>
      </c>
      <c r="D4304" s="12">
        <v>-23.079999999999899</v>
      </c>
      <c r="E4304" s="12">
        <v>1.3799999999999899</v>
      </c>
      <c r="F4304" s="12">
        <v>-28.549999999999901</v>
      </c>
      <c r="G4304" s="12">
        <f t="shared" si="272"/>
        <v>-0.80840630472854569</v>
      </c>
      <c r="H4304" s="12">
        <f t="shared" si="273"/>
        <v>4.8336252189141671E-2</v>
      </c>
      <c r="I4304" s="17">
        <f t="shared" si="274"/>
        <v>0.45524296675191817</v>
      </c>
      <c r="J4304" s="48" t="str">
        <f t="shared" si="275"/>
        <v>entry15_</v>
      </c>
      <c r="AA4304" s="26"/>
      <c r="AB4304" s="27"/>
    </row>
    <row r="4305" spans="1:28">
      <c r="A4305" s="12" t="s">
        <v>26331</v>
      </c>
      <c r="B4305" s="12">
        <v>391</v>
      </c>
      <c r="C4305" s="12">
        <v>124</v>
      </c>
      <c r="D4305" s="12">
        <v>-119.48</v>
      </c>
      <c r="E4305" s="12">
        <v>6.05</v>
      </c>
      <c r="F4305" s="12">
        <v>-125.52999999999901</v>
      </c>
      <c r="G4305" s="12">
        <f t="shared" si="272"/>
        <v>-0.95180434955788218</v>
      </c>
      <c r="H4305" s="12">
        <f t="shared" si="273"/>
        <v>4.8195650442125766E-2</v>
      </c>
      <c r="I4305" s="17">
        <f t="shared" si="274"/>
        <v>0.31713554987212278</v>
      </c>
      <c r="J4305" s="48" t="str">
        <f t="shared" si="275"/>
        <v>entry15_</v>
      </c>
      <c r="AA4305" s="26"/>
      <c r="AB4305" s="27"/>
    </row>
    <row r="4306" spans="1:28">
      <c r="A4306" s="12" t="s">
        <v>26332</v>
      </c>
      <c r="B4306" s="12">
        <v>391</v>
      </c>
      <c r="C4306" s="12">
        <v>76</v>
      </c>
      <c r="D4306" s="12">
        <v>-107.59</v>
      </c>
      <c r="E4306" s="12">
        <v>5.4299999999999899</v>
      </c>
      <c r="F4306" s="12">
        <v>-113.019999999999</v>
      </c>
      <c r="G4306" s="12">
        <f t="shared" si="272"/>
        <v>-0.95195540612281859</v>
      </c>
      <c r="H4306" s="12">
        <f t="shared" si="273"/>
        <v>4.8044593877190213E-2</v>
      </c>
      <c r="I4306" s="17">
        <f t="shared" si="274"/>
        <v>0.19437340153452684</v>
      </c>
      <c r="J4306" s="48" t="str">
        <f t="shared" si="275"/>
        <v>entry15_</v>
      </c>
      <c r="AA4306" s="26"/>
      <c r="AB4306" s="27"/>
    </row>
    <row r="4307" spans="1:28">
      <c r="A4307" s="12" t="s">
        <v>26338</v>
      </c>
      <c r="B4307" s="12">
        <v>378</v>
      </c>
      <c r="C4307" s="12">
        <v>116</v>
      </c>
      <c r="D4307" s="12">
        <v>-123.944996467625</v>
      </c>
      <c r="E4307" s="12">
        <v>6.1799999999999899</v>
      </c>
      <c r="F4307" s="12">
        <v>-130.124996467626</v>
      </c>
      <c r="G4307" s="12">
        <f t="shared" si="272"/>
        <v>-0.95250720332170358</v>
      </c>
      <c r="H4307" s="12">
        <f t="shared" si="273"/>
        <v>4.7492796678288644E-2</v>
      </c>
      <c r="I4307" s="17">
        <f t="shared" si="274"/>
        <v>0.30687830687830686</v>
      </c>
      <c r="J4307" s="48" t="str">
        <f t="shared" si="275"/>
        <v>entry15_</v>
      </c>
      <c r="AA4307" s="26"/>
      <c r="AB4307" s="27"/>
    </row>
    <row r="4308" spans="1:28">
      <c r="A4308" s="12" t="s">
        <v>24824</v>
      </c>
      <c r="B4308" s="12">
        <v>378</v>
      </c>
      <c r="C4308" s="12">
        <v>109</v>
      </c>
      <c r="D4308" s="12">
        <v>-55.2876503667758</v>
      </c>
      <c r="E4308" s="12">
        <v>3.5399999999999898</v>
      </c>
      <c r="F4308" s="12">
        <v>-74.584577099164704</v>
      </c>
      <c r="G4308" s="12">
        <f t="shared" si="272"/>
        <v>-0.74127457065644453</v>
      </c>
      <c r="H4308" s="12">
        <f t="shared" si="273"/>
        <v>4.7462895650575931E-2</v>
      </c>
      <c r="I4308" s="17">
        <f t="shared" si="274"/>
        <v>0.28835978835978837</v>
      </c>
      <c r="J4308" s="48" t="str">
        <f t="shared" si="275"/>
        <v>entry15_</v>
      </c>
      <c r="AA4308" s="26"/>
      <c r="AB4308" s="27"/>
    </row>
    <row r="4309" spans="1:28">
      <c r="A4309" s="12" t="s">
        <v>24364</v>
      </c>
      <c r="B4309" s="12">
        <v>378</v>
      </c>
      <c r="C4309" s="12">
        <v>132</v>
      </c>
      <c r="D4309" s="12">
        <v>-36.550660860077798</v>
      </c>
      <c r="E4309" s="12">
        <v>2.62</v>
      </c>
      <c r="F4309" s="12">
        <v>-55.691710960956499</v>
      </c>
      <c r="G4309" s="12">
        <f t="shared" si="272"/>
        <v>-0.65630342881191384</v>
      </c>
      <c r="H4309" s="12">
        <f t="shared" si="273"/>
        <v>4.7044702969114921E-2</v>
      </c>
      <c r="I4309" s="17">
        <f t="shared" si="274"/>
        <v>0.34920634920634919</v>
      </c>
      <c r="J4309" s="48" t="str">
        <f t="shared" si="275"/>
        <v>entry15_</v>
      </c>
      <c r="AA4309" s="26"/>
      <c r="AB4309" s="27"/>
    </row>
    <row r="4310" spans="1:28">
      <c r="A4310" s="12" t="s">
        <v>25212</v>
      </c>
      <c r="B4310" s="12">
        <v>391</v>
      </c>
      <c r="C4310" s="12">
        <v>119</v>
      </c>
      <c r="D4310" s="12">
        <v>-88.710000000000093</v>
      </c>
      <c r="E4310" s="12">
        <v>5.1499999999999897</v>
      </c>
      <c r="F4310" s="12">
        <v>-109.59</v>
      </c>
      <c r="G4310" s="12">
        <f t="shared" si="272"/>
        <v>-0.80947166712291352</v>
      </c>
      <c r="H4310" s="12">
        <f t="shared" si="273"/>
        <v>4.699333880828533E-2</v>
      </c>
      <c r="I4310" s="17">
        <f t="shared" si="274"/>
        <v>0.30434782608695654</v>
      </c>
      <c r="J4310" s="48" t="str">
        <f t="shared" si="275"/>
        <v>entry15_</v>
      </c>
      <c r="AA4310" s="26"/>
      <c r="AB4310" s="27"/>
    </row>
    <row r="4311" spans="1:28">
      <c r="A4311" s="12" t="s">
        <v>23962</v>
      </c>
      <c r="B4311" s="12">
        <v>391</v>
      </c>
      <c r="C4311" s="12">
        <v>101</v>
      </c>
      <c r="D4311" s="12">
        <v>-52.32</v>
      </c>
      <c r="E4311" s="12">
        <v>4.2399999999999904</v>
      </c>
      <c r="F4311" s="12">
        <v>-90.389999999999901</v>
      </c>
      <c r="G4311" s="12">
        <f t="shared" si="272"/>
        <v>-0.578825091271159</v>
      </c>
      <c r="H4311" s="12">
        <f t="shared" si="273"/>
        <v>4.6907843788029598E-2</v>
      </c>
      <c r="I4311" s="17">
        <f t="shared" si="274"/>
        <v>0.25831202046035806</v>
      </c>
      <c r="J4311" s="48" t="str">
        <f t="shared" si="275"/>
        <v>entry15_</v>
      </c>
      <c r="AA4311" s="26"/>
      <c r="AB4311" s="27"/>
    </row>
    <row r="4312" spans="1:28">
      <c r="A4312" s="12" t="s">
        <v>24465</v>
      </c>
      <c r="B4312" s="12">
        <v>378</v>
      </c>
      <c r="C4312" s="12">
        <v>132</v>
      </c>
      <c r="D4312" s="12">
        <v>-37.8606608600778</v>
      </c>
      <c r="E4312" s="12">
        <v>2.62</v>
      </c>
      <c r="F4312" s="12">
        <v>-55.981710960956498</v>
      </c>
      <c r="G4312" s="12">
        <f t="shared" si="272"/>
        <v>-0.67630410378995165</v>
      </c>
      <c r="H4312" s="12">
        <f t="shared" si="273"/>
        <v>4.6800999023185894E-2</v>
      </c>
      <c r="I4312" s="17">
        <f t="shared" si="274"/>
        <v>0.34920634920634919</v>
      </c>
      <c r="J4312" s="48" t="str">
        <f t="shared" si="275"/>
        <v>entry15_</v>
      </c>
      <c r="AA4312" s="26"/>
      <c r="AB4312" s="27"/>
    </row>
    <row r="4313" spans="1:28">
      <c r="A4313" s="12" t="s">
        <v>25318</v>
      </c>
      <c r="B4313" s="12">
        <v>391</v>
      </c>
      <c r="C4313" s="12">
        <v>179</v>
      </c>
      <c r="D4313" s="12">
        <v>-24.389999999999901</v>
      </c>
      <c r="E4313" s="12">
        <v>1.3799999999999899</v>
      </c>
      <c r="F4313" s="12">
        <v>-29.6099999999999</v>
      </c>
      <c r="G4313" s="12">
        <f t="shared" si="272"/>
        <v>-0.82370820668692957</v>
      </c>
      <c r="H4313" s="12">
        <f t="shared" si="273"/>
        <v>4.660587639311025E-2</v>
      </c>
      <c r="I4313" s="17">
        <f t="shared" si="274"/>
        <v>0.4578005115089514</v>
      </c>
      <c r="J4313" s="48" t="str">
        <f t="shared" si="275"/>
        <v>entry15_</v>
      </c>
      <c r="AA4313" s="26"/>
      <c r="AB4313" s="27"/>
    </row>
    <row r="4314" spans="1:28">
      <c r="A4314" s="12" t="s">
        <v>23885</v>
      </c>
      <c r="B4314" s="12">
        <v>378</v>
      </c>
      <c r="C4314" s="12">
        <v>165</v>
      </c>
      <c r="D4314" s="12">
        <v>-26.977702326261198</v>
      </c>
      <c r="E4314" s="12">
        <v>2.2299999999999902</v>
      </c>
      <c r="F4314" s="12">
        <v>-47.974984582517898</v>
      </c>
      <c r="G4314" s="12">
        <f t="shared" si="272"/>
        <v>-0.56232852518918541</v>
      </c>
      <c r="H4314" s="12">
        <f t="shared" si="273"/>
        <v>4.6482557929004589E-2</v>
      </c>
      <c r="I4314" s="17">
        <f t="shared" si="274"/>
        <v>0.43650793650793651</v>
      </c>
      <c r="J4314" s="48" t="str">
        <f t="shared" si="275"/>
        <v>entry15_</v>
      </c>
      <c r="AA4314" s="26"/>
      <c r="AB4314" s="27"/>
    </row>
    <row r="4315" spans="1:28">
      <c r="A4315" s="12" t="s">
        <v>23555</v>
      </c>
      <c r="B4315" s="12">
        <v>378</v>
      </c>
      <c r="C4315" s="12">
        <v>104</v>
      </c>
      <c r="D4315" s="12">
        <v>-35.077935336448398</v>
      </c>
      <c r="E4315" s="12">
        <v>3.3399999999999901</v>
      </c>
      <c r="F4315" s="12">
        <v>-72.205630876607103</v>
      </c>
      <c r="G4315" s="12">
        <f t="shared" si="272"/>
        <v>-0.48580609172148109</v>
      </c>
      <c r="H4315" s="12">
        <f t="shared" si="273"/>
        <v>4.6256780246235203E-2</v>
      </c>
      <c r="I4315" s="17">
        <f t="shared" si="274"/>
        <v>0.27513227513227512</v>
      </c>
      <c r="J4315" s="48" t="str">
        <f t="shared" si="275"/>
        <v>entry15_</v>
      </c>
      <c r="AA4315" s="26"/>
      <c r="AB4315" s="27"/>
    </row>
    <row r="4316" spans="1:28">
      <c r="A4316" s="12" t="s">
        <v>25583</v>
      </c>
      <c r="B4316" s="12">
        <v>378</v>
      </c>
      <c r="C4316" s="12">
        <v>183</v>
      </c>
      <c r="D4316" s="12">
        <v>-168.51628037305599</v>
      </c>
      <c r="E4316" s="12">
        <v>9.09</v>
      </c>
      <c r="F4316" s="12">
        <v>-196.85723738658501</v>
      </c>
      <c r="G4316" s="12">
        <f t="shared" si="272"/>
        <v>-0.85603294351899539</v>
      </c>
      <c r="H4316" s="12">
        <f t="shared" si="273"/>
        <v>4.6175594662792141E-2</v>
      </c>
      <c r="I4316" s="17">
        <f t="shared" si="274"/>
        <v>0.48412698412698413</v>
      </c>
      <c r="J4316" s="48" t="str">
        <f t="shared" si="275"/>
        <v>entry15_</v>
      </c>
      <c r="AA4316" s="26"/>
      <c r="AB4316" s="27"/>
    </row>
    <row r="4317" spans="1:28">
      <c r="A4317" s="12" t="s">
        <v>22757</v>
      </c>
      <c r="B4317" s="12">
        <v>378</v>
      </c>
      <c r="C4317" s="12">
        <v>227</v>
      </c>
      <c r="D4317" s="12">
        <v>-16.3838196921132</v>
      </c>
      <c r="E4317" s="12">
        <v>2.6299999999999901</v>
      </c>
      <c r="F4317" s="12">
        <v>-56.9905064957401</v>
      </c>
      <c r="G4317" s="12">
        <f t="shared" si="272"/>
        <v>-0.28748331431898838</v>
      </c>
      <c r="H4317" s="12">
        <f t="shared" si="273"/>
        <v>4.6148036957639187E-2</v>
      </c>
      <c r="I4317" s="17">
        <f t="shared" si="274"/>
        <v>0.60052910052910058</v>
      </c>
      <c r="J4317" s="48" t="str">
        <f t="shared" si="275"/>
        <v>entry15_</v>
      </c>
      <c r="AA4317" s="26"/>
      <c r="AB4317" s="27"/>
    </row>
    <row r="4318" spans="1:28">
      <c r="A4318" s="12" t="s">
        <v>24363</v>
      </c>
      <c r="B4318" s="12">
        <v>378</v>
      </c>
      <c r="C4318" s="12">
        <v>107</v>
      </c>
      <c r="D4318" s="12">
        <v>-47.694810383640501</v>
      </c>
      <c r="E4318" s="12">
        <v>3.3399999999999901</v>
      </c>
      <c r="F4318" s="12">
        <v>-72.685630876607107</v>
      </c>
      <c r="G4318" s="12">
        <f t="shared" si="272"/>
        <v>-0.65617935496230839</v>
      </c>
      <c r="H4318" s="12">
        <f t="shared" si="273"/>
        <v>4.5951310592186441E-2</v>
      </c>
      <c r="I4318" s="17">
        <f t="shared" si="274"/>
        <v>0.28306878306878308</v>
      </c>
      <c r="J4318" s="48" t="str">
        <f t="shared" si="275"/>
        <v>entry15_</v>
      </c>
      <c r="AA4318" s="26"/>
      <c r="AB4318" s="27"/>
    </row>
    <row r="4319" spans="1:28">
      <c r="A4319" s="12" t="s">
        <v>26249</v>
      </c>
      <c r="B4319" s="12">
        <v>378</v>
      </c>
      <c r="C4319" s="12">
        <v>116</v>
      </c>
      <c r="D4319" s="12">
        <v>-84.525586967970099</v>
      </c>
      <c r="E4319" s="12">
        <v>4.1199999999999903</v>
      </c>
      <c r="F4319" s="12">
        <v>-89.8126225218043</v>
      </c>
      <c r="G4319" s="12">
        <f t="shared" si="272"/>
        <v>-0.94113260023611223</v>
      </c>
      <c r="H4319" s="12">
        <f t="shared" si="273"/>
        <v>4.5873284671091252E-2</v>
      </c>
      <c r="I4319" s="17">
        <f t="shared" si="274"/>
        <v>0.30687830687830686</v>
      </c>
      <c r="J4319" s="48" t="str">
        <f t="shared" si="275"/>
        <v>entry15_</v>
      </c>
      <c r="AA4319" s="26"/>
      <c r="AB4319" s="27"/>
    </row>
    <row r="4320" spans="1:28">
      <c r="A4320" s="12" t="s">
        <v>25058</v>
      </c>
      <c r="B4320" s="12">
        <v>378</v>
      </c>
      <c r="C4320" s="12">
        <v>93</v>
      </c>
      <c r="D4320" s="12">
        <v>-60.427650366775801</v>
      </c>
      <c r="E4320" s="12">
        <v>3.5399999999999898</v>
      </c>
      <c r="F4320" s="12">
        <v>-77.174577099164694</v>
      </c>
      <c r="G4320" s="12">
        <f t="shared" si="272"/>
        <v>-0.78299943631864544</v>
      </c>
      <c r="H4320" s="12">
        <f t="shared" si="273"/>
        <v>4.5870027838977367E-2</v>
      </c>
      <c r="I4320" s="17">
        <f t="shared" si="274"/>
        <v>0.24603174603174602</v>
      </c>
      <c r="J4320" s="48" t="str">
        <f t="shared" si="275"/>
        <v>entry15_</v>
      </c>
      <c r="AA4320" s="26"/>
      <c r="AB4320" s="27"/>
    </row>
    <row r="4321" spans="1:28">
      <c r="A4321" s="12" t="s">
        <v>26349</v>
      </c>
      <c r="B4321" s="12">
        <v>378</v>
      </c>
      <c r="C4321" s="12">
        <v>78</v>
      </c>
      <c r="D4321" s="12">
        <v>-99.043425623378596</v>
      </c>
      <c r="E4321" s="12">
        <v>4.7300000000000004</v>
      </c>
      <c r="F4321" s="12">
        <v>-103.773425623378</v>
      </c>
      <c r="G4321" s="12">
        <f t="shared" si="272"/>
        <v>-0.95441993003906545</v>
      </c>
      <c r="H4321" s="12">
        <f t="shared" si="273"/>
        <v>4.5580069960940266E-2</v>
      </c>
      <c r="I4321" s="17">
        <f t="shared" si="274"/>
        <v>0.20634920634920634</v>
      </c>
      <c r="J4321" s="48" t="str">
        <f t="shared" si="275"/>
        <v>entry15_</v>
      </c>
      <c r="AA4321" s="26"/>
      <c r="AB4321" s="27"/>
    </row>
    <row r="4322" spans="1:28">
      <c r="A4322" s="12" t="s">
        <v>26330</v>
      </c>
      <c r="B4322" s="12">
        <v>391</v>
      </c>
      <c r="C4322" s="12">
        <v>118</v>
      </c>
      <c r="D4322" s="12">
        <v>-63.91</v>
      </c>
      <c r="E4322" s="12">
        <v>3.0600000000000298</v>
      </c>
      <c r="F4322" s="12">
        <v>-67.150000000000006</v>
      </c>
      <c r="G4322" s="12">
        <f t="shared" si="272"/>
        <v>-0.95174981384959034</v>
      </c>
      <c r="H4322" s="12">
        <f t="shared" si="273"/>
        <v>4.5569620253164994E-2</v>
      </c>
      <c r="I4322" s="17">
        <f t="shared" si="274"/>
        <v>0.30179028132992325</v>
      </c>
      <c r="J4322" s="48" t="str">
        <f t="shared" si="275"/>
        <v>entry15_</v>
      </c>
      <c r="AA4322" s="26"/>
      <c r="AB4322" s="27"/>
    </row>
    <row r="4323" spans="1:28">
      <c r="A4323" s="12" t="s">
        <v>26302</v>
      </c>
      <c r="B4323" s="12">
        <v>391</v>
      </c>
      <c r="C4323" s="12">
        <v>133</v>
      </c>
      <c r="D4323" s="12">
        <v>-95.840000000000103</v>
      </c>
      <c r="E4323" s="12">
        <v>4.5999999999999899</v>
      </c>
      <c r="F4323" s="12">
        <v>-101.05</v>
      </c>
      <c r="G4323" s="12">
        <f t="shared" si="272"/>
        <v>-0.94844136566056514</v>
      </c>
      <c r="H4323" s="12">
        <f t="shared" si="273"/>
        <v>4.5522018802572888E-2</v>
      </c>
      <c r="I4323" s="17">
        <f t="shared" si="274"/>
        <v>0.34015345268542202</v>
      </c>
      <c r="J4323" s="48" t="str">
        <f t="shared" si="275"/>
        <v>entry15_</v>
      </c>
      <c r="AA4323" s="26"/>
      <c r="AB4323" s="27"/>
    </row>
    <row r="4324" spans="1:28">
      <c r="A4324" s="12" t="s">
        <v>24398</v>
      </c>
      <c r="B4324" s="12">
        <v>378</v>
      </c>
      <c r="C4324" s="12">
        <v>132</v>
      </c>
      <c r="D4324" s="12">
        <v>-76.314572860511205</v>
      </c>
      <c r="E4324" s="12">
        <v>5.2399999999999904</v>
      </c>
      <c r="F4324" s="12">
        <v>-115.268337186043</v>
      </c>
      <c r="G4324" s="12">
        <f t="shared" si="272"/>
        <v>-0.66206015219374204</v>
      </c>
      <c r="H4324" s="12">
        <f t="shared" si="273"/>
        <v>4.5459144531100809E-2</v>
      </c>
      <c r="I4324" s="17">
        <f t="shared" si="274"/>
        <v>0.34920634920634919</v>
      </c>
      <c r="J4324" s="48" t="str">
        <f t="shared" si="275"/>
        <v>entry15_</v>
      </c>
      <c r="AA4324" s="26"/>
      <c r="AB4324" s="27"/>
    </row>
    <row r="4325" spans="1:28">
      <c r="A4325" s="12" t="s">
        <v>23628</v>
      </c>
      <c r="B4325" s="12">
        <v>378</v>
      </c>
      <c r="C4325" s="12">
        <v>105</v>
      </c>
      <c r="D4325" s="12">
        <v>-37.045873824817001</v>
      </c>
      <c r="E4325" s="12">
        <v>3.3399999999999901</v>
      </c>
      <c r="F4325" s="12">
        <v>-73.835630876607098</v>
      </c>
      <c r="G4325" s="12">
        <f t="shared" si="272"/>
        <v>-0.50173437112940045</v>
      </c>
      <c r="H4325" s="12">
        <f t="shared" si="273"/>
        <v>4.5235612675697777E-2</v>
      </c>
      <c r="I4325" s="17">
        <f t="shared" si="274"/>
        <v>0.27777777777777779</v>
      </c>
      <c r="J4325" s="48" t="str">
        <f t="shared" si="275"/>
        <v>entry15_</v>
      </c>
      <c r="AA4325" s="26"/>
      <c r="AB4325" s="27"/>
    </row>
    <row r="4326" spans="1:28">
      <c r="A4326" s="12" t="s">
        <v>25477</v>
      </c>
      <c r="B4326" s="12">
        <v>378</v>
      </c>
      <c r="C4326" s="12">
        <v>158</v>
      </c>
      <c r="D4326" s="12">
        <v>-41.690217791656401</v>
      </c>
      <c r="E4326" s="12">
        <v>2.2299999999999902</v>
      </c>
      <c r="F4326" s="12">
        <v>-49.384984582517902</v>
      </c>
      <c r="G4326" s="12">
        <f t="shared" si="272"/>
        <v>-0.84418813013894478</v>
      </c>
      <c r="H4326" s="12">
        <f t="shared" si="273"/>
        <v>4.5155425659268139E-2</v>
      </c>
      <c r="I4326" s="17">
        <f t="shared" si="274"/>
        <v>0.41798941798941797</v>
      </c>
      <c r="J4326" s="48" t="str">
        <f t="shared" si="275"/>
        <v>entry15_</v>
      </c>
      <c r="AA4326" s="26"/>
      <c r="AB4326" s="27"/>
    </row>
    <row r="4327" spans="1:28">
      <c r="A4327" s="12" t="s">
        <v>23985</v>
      </c>
      <c r="B4327" s="12">
        <v>378</v>
      </c>
      <c r="C4327" s="12">
        <v>147</v>
      </c>
      <c r="D4327" s="12">
        <v>-12.3379366510271</v>
      </c>
      <c r="E4327" s="12">
        <v>0.95</v>
      </c>
      <c r="F4327" s="12">
        <v>-21.161579165611599</v>
      </c>
      <c r="G4327" s="12">
        <f t="shared" si="272"/>
        <v>-0.58303477989377717</v>
      </c>
      <c r="H4327" s="12">
        <f t="shared" si="273"/>
        <v>4.4892679916052176E-2</v>
      </c>
      <c r="I4327" s="17">
        <f t="shared" si="274"/>
        <v>0.3888888888888889</v>
      </c>
      <c r="J4327" s="48" t="str">
        <f t="shared" si="275"/>
        <v>entry15_</v>
      </c>
      <c r="AA4327" s="26"/>
      <c r="AB4327" s="27"/>
    </row>
    <row r="4328" spans="1:28">
      <c r="A4328" s="12" t="s">
        <v>23603</v>
      </c>
      <c r="B4328" s="12">
        <v>378</v>
      </c>
      <c r="C4328" s="12">
        <v>104</v>
      </c>
      <c r="D4328" s="12">
        <v>-36.952672738695</v>
      </c>
      <c r="E4328" s="12">
        <v>3.3399999999999901</v>
      </c>
      <c r="F4328" s="12">
        <v>-74.605630876607094</v>
      </c>
      <c r="G4328" s="12">
        <f t="shared" si="272"/>
        <v>-0.4953067523792184</v>
      </c>
      <c r="H4328" s="12">
        <f t="shared" si="273"/>
        <v>4.4768738776891179E-2</v>
      </c>
      <c r="I4328" s="17">
        <f t="shared" si="274"/>
        <v>0.27513227513227512</v>
      </c>
      <c r="J4328" s="48" t="str">
        <f t="shared" si="275"/>
        <v>entry15_</v>
      </c>
      <c r="AA4328" s="26"/>
      <c r="AB4328" s="27"/>
    </row>
    <row r="4329" spans="1:28">
      <c r="A4329" s="12" t="s">
        <v>24131</v>
      </c>
      <c r="B4329" s="12">
        <v>378</v>
      </c>
      <c r="C4329" s="12">
        <v>108</v>
      </c>
      <c r="D4329" s="12">
        <v>-45.604810383640398</v>
      </c>
      <c r="E4329" s="12">
        <v>3.3399999999999901</v>
      </c>
      <c r="F4329" s="12">
        <v>-75.085630876607198</v>
      </c>
      <c r="G4329" s="12">
        <f t="shared" si="272"/>
        <v>-0.60737067600305006</v>
      </c>
      <c r="H4329" s="12">
        <f t="shared" si="273"/>
        <v>4.4482545608344373E-2</v>
      </c>
      <c r="I4329" s="17">
        <f t="shared" si="274"/>
        <v>0.2857142857142857</v>
      </c>
      <c r="J4329" s="48" t="str">
        <f t="shared" si="275"/>
        <v>entry15_</v>
      </c>
      <c r="AA4329" s="26"/>
      <c r="AB4329" s="27"/>
    </row>
    <row r="4330" spans="1:28">
      <c r="A4330" s="12" t="s">
        <v>26343</v>
      </c>
      <c r="B4330" s="12">
        <v>391</v>
      </c>
      <c r="C4330" s="12">
        <v>118</v>
      </c>
      <c r="D4330" s="12">
        <v>-65.58</v>
      </c>
      <c r="E4330" s="12">
        <v>3.0600000000000298</v>
      </c>
      <c r="F4330" s="12">
        <v>-68.819999999999993</v>
      </c>
      <c r="G4330" s="12">
        <f t="shared" si="272"/>
        <v>-0.95292066259808206</v>
      </c>
      <c r="H4330" s="12">
        <f t="shared" si="273"/>
        <v>4.4463818657367482E-2</v>
      </c>
      <c r="I4330" s="17">
        <f t="shared" si="274"/>
        <v>0.30179028132992325</v>
      </c>
      <c r="J4330" s="48" t="str">
        <f t="shared" si="275"/>
        <v>entry15_</v>
      </c>
      <c r="AA4330" s="26"/>
      <c r="AB4330" s="27"/>
    </row>
    <row r="4331" spans="1:28">
      <c r="A4331" s="12" t="s">
        <v>25105</v>
      </c>
      <c r="B4331" s="12">
        <v>391</v>
      </c>
      <c r="C4331" s="12">
        <v>129</v>
      </c>
      <c r="D4331" s="12">
        <v>-103.59</v>
      </c>
      <c r="E4331" s="12">
        <v>5.77</v>
      </c>
      <c r="F4331" s="12">
        <v>-131.01</v>
      </c>
      <c r="G4331" s="12">
        <f t="shared" si="272"/>
        <v>-0.79070299977100988</v>
      </c>
      <c r="H4331" s="12">
        <f t="shared" si="273"/>
        <v>4.4042439508434471E-2</v>
      </c>
      <c r="I4331" s="17">
        <f t="shared" si="274"/>
        <v>0.32992327365728902</v>
      </c>
      <c r="J4331" s="48" t="str">
        <f t="shared" si="275"/>
        <v>entry15_</v>
      </c>
      <c r="AA4331" s="26"/>
      <c r="AB4331" s="27"/>
    </row>
    <row r="4332" spans="1:28">
      <c r="A4332" s="12" t="s">
        <v>26372</v>
      </c>
      <c r="B4332" s="12">
        <v>391</v>
      </c>
      <c r="C4332" s="12">
        <v>159</v>
      </c>
      <c r="D4332" s="12">
        <v>-178.61</v>
      </c>
      <c r="E4332" s="12">
        <v>8.1999999999999904</v>
      </c>
      <c r="F4332" s="12">
        <v>-186.81</v>
      </c>
      <c r="G4332" s="12">
        <f t="shared" si="272"/>
        <v>-0.95610513355816074</v>
      </c>
      <c r="H4332" s="12">
        <f t="shared" si="273"/>
        <v>4.389486644183925E-2</v>
      </c>
      <c r="I4332" s="17">
        <f t="shared" si="274"/>
        <v>0.40664961636828645</v>
      </c>
      <c r="J4332" s="48" t="str">
        <f t="shared" si="275"/>
        <v>entry15_</v>
      </c>
      <c r="AA4332" s="26"/>
      <c r="AB4332" s="27"/>
    </row>
    <row r="4333" spans="1:28">
      <c r="A4333" s="12" t="s">
        <v>23645</v>
      </c>
      <c r="B4333" s="12">
        <v>378</v>
      </c>
      <c r="C4333" s="12">
        <v>105</v>
      </c>
      <c r="D4333" s="12">
        <v>-38.559615680120203</v>
      </c>
      <c r="E4333" s="12">
        <v>3.3399999999999901</v>
      </c>
      <c r="F4333" s="12">
        <v>-76.235630876607104</v>
      </c>
      <c r="G4333" s="12">
        <f t="shared" si="272"/>
        <v>-0.50579519362188707</v>
      </c>
      <c r="H4333" s="12">
        <f t="shared" si="273"/>
        <v>4.3811534863612819E-2</v>
      </c>
      <c r="I4333" s="17">
        <f t="shared" si="274"/>
        <v>0.27777777777777779</v>
      </c>
      <c r="J4333" s="48" t="str">
        <f t="shared" si="275"/>
        <v>entry15_</v>
      </c>
      <c r="AA4333" s="26"/>
      <c r="AB4333" s="27"/>
    </row>
    <row r="4334" spans="1:28">
      <c r="A4334" s="12" t="s">
        <v>25550</v>
      </c>
      <c r="B4334" s="12">
        <v>378</v>
      </c>
      <c r="C4334" s="12">
        <v>162</v>
      </c>
      <c r="D4334" s="12">
        <v>-43.560217791656399</v>
      </c>
      <c r="E4334" s="12">
        <v>2.2299999999999902</v>
      </c>
      <c r="F4334" s="12">
        <v>-51.094984582517903</v>
      </c>
      <c r="G4334" s="12">
        <f t="shared" si="272"/>
        <v>-0.85253412145192198</v>
      </c>
      <c r="H4334" s="12">
        <f t="shared" si="273"/>
        <v>4.3644205360284669E-2</v>
      </c>
      <c r="I4334" s="17">
        <f t="shared" si="274"/>
        <v>0.42857142857142855</v>
      </c>
      <c r="J4334" s="48" t="str">
        <f t="shared" si="275"/>
        <v>entry15_</v>
      </c>
      <c r="AA4334" s="26"/>
      <c r="AB4334" s="27"/>
    </row>
    <row r="4335" spans="1:28">
      <c r="A4335" s="12" t="s">
        <v>26278</v>
      </c>
      <c r="B4335" s="12">
        <v>378</v>
      </c>
      <c r="C4335" s="12">
        <v>114</v>
      </c>
      <c r="D4335" s="12">
        <v>-89.333123650829705</v>
      </c>
      <c r="E4335" s="12">
        <v>4.1199999999999903</v>
      </c>
      <c r="F4335" s="12">
        <v>-94.523123650829902</v>
      </c>
      <c r="G4335" s="12">
        <f t="shared" si="272"/>
        <v>-0.94509280058102874</v>
      </c>
      <c r="H4335" s="12">
        <f t="shared" si="273"/>
        <v>4.3587218035867535E-2</v>
      </c>
      <c r="I4335" s="17">
        <f t="shared" si="274"/>
        <v>0.30158730158730157</v>
      </c>
      <c r="J4335" s="48" t="str">
        <f t="shared" si="275"/>
        <v>entry15_</v>
      </c>
      <c r="AA4335" s="26"/>
      <c r="AB4335" s="27"/>
    </row>
    <row r="4336" spans="1:28">
      <c r="A4336" s="12" t="s">
        <v>25515</v>
      </c>
      <c r="B4336" s="12">
        <v>378</v>
      </c>
      <c r="C4336" s="12">
        <v>120</v>
      </c>
      <c r="D4336" s="12">
        <v>-88.376280373056801</v>
      </c>
      <c r="E4336" s="12">
        <v>4.5399999999999796</v>
      </c>
      <c r="F4336" s="12">
        <v>-104.34954704965</v>
      </c>
      <c r="G4336" s="12">
        <f t="shared" si="272"/>
        <v>-0.84692538560811348</v>
      </c>
      <c r="H4336" s="12">
        <f t="shared" si="273"/>
        <v>4.3507615781406571E-2</v>
      </c>
      <c r="I4336" s="17">
        <f t="shared" si="274"/>
        <v>0.31746031746031744</v>
      </c>
      <c r="J4336" s="48" t="str">
        <f t="shared" si="275"/>
        <v>entry15_</v>
      </c>
      <c r="AA4336" s="26"/>
      <c r="AB4336" s="27"/>
    </row>
    <row r="4337" spans="1:28">
      <c r="A4337" s="12" t="s">
        <v>24480</v>
      </c>
      <c r="B4337" s="12">
        <v>378</v>
      </c>
      <c r="C4337" s="12">
        <v>90</v>
      </c>
      <c r="D4337" s="12">
        <v>-37.807203558848798</v>
      </c>
      <c r="E4337" s="12">
        <v>2.4199999999999902</v>
      </c>
      <c r="F4337" s="12">
        <v>-55.695630876607098</v>
      </c>
      <c r="G4337" s="12">
        <f t="shared" si="272"/>
        <v>-0.67881812206437042</v>
      </c>
      <c r="H4337" s="12">
        <f t="shared" si="273"/>
        <v>4.3450445966964027E-2</v>
      </c>
      <c r="I4337" s="17">
        <f t="shared" si="274"/>
        <v>0.23809523809523808</v>
      </c>
      <c r="J4337" s="48" t="str">
        <f t="shared" si="275"/>
        <v>entry15_</v>
      </c>
      <c r="AA4337" s="26"/>
      <c r="AB4337" s="27"/>
    </row>
    <row r="4338" spans="1:28">
      <c r="A4338" s="12" t="s">
        <v>25355</v>
      </c>
      <c r="B4338" s="12">
        <v>378</v>
      </c>
      <c r="C4338" s="12">
        <v>86</v>
      </c>
      <c r="D4338" s="12">
        <v>-49.9630133861586</v>
      </c>
      <c r="E4338" s="12">
        <v>2.6199999999999899</v>
      </c>
      <c r="F4338" s="12">
        <v>-60.302504145093501</v>
      </c>
      <c r="G4338" s="12">
        <f t="shared" si="272"/>
        <v>-0.82853961198597803</v>
      </c>
      <c r="H4338" s="12">
        <f t="shared" si="273"/>
        <v>4.3447615271432566E-2</v>
      </c>
      <c r="I4338" s="17">
        <f t="shared" si="274"/>
        <v>0.2275132275132275</v>
      </c>
      <c r="J4338" s="48" t="str">
        <f t="shared" si="275"/>
        <v>entry15_</v>
      </c>
      <c r="AA4338" s="26"/>
      <c r="AB4338" s="27"/>
    </row>
    <row r="4339" spans="1:28">
      <c r="A4339" s="12" t="s">
        <v>23309</v>
      </c>
      <c r="B4339" s="12">
        <v>378</v>
      </c>
      <c r="C4339" s="12">
        <v>109</v>
      </c>
      <c r="D4339" s="12">
        <v>-33.354810383640398</v>
      </c>
      <c r="E4339" s="12">
        <v>3.3399999999999901</v>
      </c>
      <c r="F4339" s="12">
        <v>-77.115630876607099</v>
      </c>
      <c r="G4339" s="12">
        <f t="shared" si="272"/>
        <v>-0.43252982572380827</v>
      </c>
      <c r="H4339" s="12">
        <f t="shared" si="273"/>
        <v>4.331158238651165E-2</v>
      </c>
      <c r="I4339" s="17">
        <f t="shared" si="274"/>
        <v>0.28835978835978837</v>
      </c>
      <c r="J4339" s="48" t="str">
        <f t="shared" si="275"/>
        <v>entry15_</v>
      </c>
      <c r="AA4339" s="26"/>
      <c r="AB4339" s="27"/>
    </row>
    <row r="4340" spans="1:28">
      <c r="A4340" s="12" t="s">
        <v>24725</v>
      </c>
      <c r="B4340" s="12">
        <v>378</v>
      </c>
      <c r="C4340" s="12">
        <v>93</v>
      </c>
      <c r="D4340" s="12">
        <v>-40.786140117672197</v>
      </c>
      <c r="E4340" s="12">
        <v>2.4199999999999902</v>
      </c>
      <c r="F4340" s="12">
        <v>-56.175630876607102</v>
      </c>
      <c r="G4340" s="12">
        <f t="shared" si="272"/>
        <v>-0.72604685485884835</v>
      </c>
      <c r="H4340" s="12">
        <f t="shared" si="273"/>
        <v>4.3079177968034836E-2</v>
      </c>
      <c r="I4340" s="17">
        <f t="shared" si="274"/>
        <v>0.24603174603174602</v>
      </c>
      <c r="J4340" s="48" t="str">
        <f t="shared" si="275"/>
        <v>entry15_</v>
      </c>
      <c r="AA4340" s="26"/>
      <c r="AB4340" s="27"/>
    </row>
    <row r="4341" spans="1:28">
      <c r="A4341" s="12" t="s">
        <v>25949</v>
      </c>
      <c r="B4341" s="12">
        <v>378</v>
      </c>
      <c r="C4341" s="12">
        <v>125</v>
      </c>
      <c r="D4341" s="12">
        <v>-101.231665416213</v>
      </c>
      <c r="E4341" s="12">
        <v>4.8199999999999896</v>
      </c>
      <c r="F4341" s="12">
        <v>-112.021665416213</v>
      </c>
      <c r="G4341" s="12">
        <f t="shared" si="272"/>
        <v>-0.90367934667003846</v>
      </c>
      <c r="H4341" s="12">
        <f t="shared" si="273"/>
        <v>4.3027391014866904E-2</v>
      </c>
      <c r="I4341" s="17">
        <f t="shared" si="274"/>
        <v>0.3306878306878307</v>
      </c>
      <c r="J4341" s="48" t="str">
        <f t="shared" si="275"/>
        <v>entry15_</v>
      </c>
      <c r="AA4341" s="26"/>
      <c r="AB4341" s="27"/>
    </row>
    <row r="4342" spans="1:28">
      <c r="A4342" s="12" t="s">
        <v>25272</v>
      </c>
      <c r="B4342" s="12">
        <v>378</v>
      </c>
      <c r="C4342" s="12">
        <v>193</v>
      </c>
      <c r="D4342" s="12">
        <v>-69.480660860077904</v>
      </c>
      <c r="E4342" s="12">
        <v>3.6499999999999901</v>
      </c>
      <c r="F4342" s="12">
        <v>-84.981710960956207</v>
      </c>
      <c r="G4342" s="12">
        <f t="shared" si="272"/>
        <v>-0.81759545759204511</v>
      </c>
      <c r="H4342" s="12">
        <f t="shared" si="273"/>
        <v>4.2950417904352826E-2</v>
      </c>
      <c r="I4342" s="17">
        <f t="shared" si="274"/>
        <v>0.51058201058201058</v>
      </c>
      <c r="J4342" s="48" t="str">
        <f t="shared" si="275"/>
        <v>entry15_</v>
      </c>
      <c r="AA4342" s="26"/>
      <c r="AB4342" s="27"/>
    </row>
    <row r="4343" spans="1:28">
      <c r="A4343" s="12" t="s">
        <v>24461</v>
      </c>
      <c r="B4343" s="12">
        <v>378</v>
      </c>
      <c r="C4343" s="12">
        <v>97</v>
      </c>
      <c r="D4343" s="12">
        <v>-55.816080240368798</v>
      </c>
      <c r="E4343" s="12">
        <v>3.5399999999999898</v>
      </c>
      <c r="F4343" s="12">
        <v>-82.626650053235807</v>
      </c>
      <c r="G4343" s="12">
        <f t="shared" si="272"/>
        <v>-0.67552152004718657</v>
      </c>
      <c r="H4343" s="12">
        <f t="shared" si="273"/>
        <v>4.2843319893995355E-2</v>
      </c>
      <c r="I4343" s="17">
        <f t="shared" si="274"/>
        <v>0.25661375661375663</v>
      </c>
      <c r="J4343" s="48" t="str">
        <f t="shared" si="275"/>
        <v>entry15_</v>
      </c>
      <c r="AA4343" s="26"/>
      <c r="AB4343" s="27"/>
    </row>
    <row r="4344" spans="1:28">
      <c r="A4344" s="12" t="s">
        <v>23921</v>
      </c>
      <c r="B4344" s="12">
        <v>378</v>
      </c>
      <c r="C4344" s="12">
        <v>98</v>
      </c>
      <c r="D4344" s="12">
        <v>-47.0560802403688</v>
      </c>
      <c r="E4344" s="12">
        <v>3.5399999999999898</v>
      </c>
      <c r="F4344" s="12">
        <v>-82.686650053235795</v>
      </c>
      <c r="G4344" s="12">
        <f t="shared" si="272"/>
        <v>-0.56908920859743239</v>
      </c>
      <c r="H4344" s="12">
        <f t="shared" si="273"/>
        <v>4.281223145115743E-2</v>
      </c>
      <c r="I4344" s="17">
        <f t="shared" si="274"/>
        <v>0.25925925925925924</v>
      </c>
      <c r="J4344" s="48" t="str">
        <f t="shared" si="275"/>
        <v>entry15_</v>
      </c>
      <c r="AA4344" s="26"/>
      <c r="AB4344" s="27"/>
    </row>
    <row r="4345" spans="1:28">
      <c r="A4345" s="12" t="s">
        <v>23171</v>
      </c>
      <c r="B4345" s="12">
        <v>378</v>
      </c>
      <c r="C4345" s="12">
        <v>99</v>
      </c>
      <c r="D4345" s="12">
        <v>-33.036080240368797</v>
      </c>
      <c r="E4345" s="12">
        <v>3.5399999999999898</v>
      </c>
      <c r="F4345" s="12">
        <v>-82.9466500532358</v>
      </c>
      <c r="G4345" s="12">
        <f t="shared" si="272"/>
        <v>-0.39828106643446104</v>
      </c>
      <c r="H4345" s="12">
        <f t="shared" si="273"/>
        <v>4.2678034588834998E-2</v>
      </c>
      <c r="I4345" s="17">
        <f t="shared" si="274"/>
        <v>0.26190476190476192</v>
      </c>
      <c r="J4345" s="48" t="str">
        <f t="shared" si="275"/>
        <v>entry15_</v>
      </c>
      <c r="AA4345" s="26"/>
      <c r="AB4345" s="27"/>
    </row>
    <row r="4346" spans="1:28">
      <c r="A4346" s="12" t="s">
        <v>26386</v>
      </c>
      <c r="B4346" s="12">
        <v>391</v>
      </c>
      <c r="C4346" s="12">
        <v>163</v>
      </c>
      <c r="D4346" s="12">
        <v>-170.15</v>
      </c>
      <c r="E4346" s="12">
        <v>7.55</v>
      </c>
      <c r="F4346" s="12">
        <v>-177.7</v>
      </c>
      <c r="G4346" s="12">
        <f t="shared" si="272"/>
        <v>-0.95751266178953298</v>
      </c>
      <c r="H4346" s="12">
        <f t="shared" si="273"/>
        <v>4.2487338210467081E-2</v>
      </c>
      <c r="I4346" s="17">
        <f t="shared" si="274"/>
        <v>0.41687979539641945</v>
      </c>
      <c r="J4346" s="48" t="str">
        <f t="shared" si="275"/>
        <v>entry15_</v>
      </c>
      <c r="AA4346" s="26"/>
      <c r="AB4346" s="27"/>
    </row>
    <row r="4347" spans="1:28">
      <c r="A4347" s="12" t="s">
        <v>24399</v>
      </c>
      <c r="B4347" s="12">
        <v>378</v>
      </c>
      <c r="C4347" s="12">
        <v>122</v>
      </c>
      <c r="D4347" s="12">
        <v>-64.247571980215994</v>
      </c>
      <c r="E4347" s="12">
        <v>4.1199999999999903</v>
      </c>
      <c r="F4347" s="12">
        <v>-96.993681319867605</v>
      </c>
      <c r="G4347" s="12">
        <f t="shared" si="272"/>
        <v>-0.66238925160845408</v>
      </c>
      <c r="H4347" s="12">
        <f t="shared" si="273"/>
        <v>4.2476993799348391E-2</v>
      </c>
      <c r="I4347" s="17">
        <f t="shared" si="274"/>
        <v>0.32275132275132273</v>
      </c>
      <c r="J4347" s="48" t="str">
        <f t="shared" si="275"/>
        <v>entry15_</v>
      </c>
      <c r="AA4347" s="26"/>
      <c r="AB4347" s="27"/>
    </row>
    <row r="4348" spans="1:28">
      <c r="A4348" s="12" t="s">
        <v>25506</v>
      </c>
      <c r="B4348" s="12">
        <v>391</v>
      </c>
      <c r="C4348" s="12">
        <v>129</v>
      </c>
      <c r="D4348" s="12">
        <v>-115.1</v>
      </c>
      <c r="E4348" s="12">
        <v>5.77</v>
      </c>
      <c r="F4348" s="12">
        <v>-136.02000000000001</v>
      </c>
      <c r="G4348" s="12">
        <f t="shared" si="272"/>
        <v>-0.84619908836935731</v>
      </c>
      <c r="H4348" s="12">
        <f t="shared" si="273"/>
        <v>4.2420232318776646E-2</v>
      </c>
      <c r="I4348" s="17">
        <f t="shared" si="274"/>
        <v>0.32992327365728902</v>
      </c>
      <c r="J4348" s="48" t="str">
        <f t="shared" si="275"/>
        <v>entry15_</v>
      </c>
      <c r="AA4348" s="26"/>
      <c r="AB4348" s="27"/>
    </row>
    <row r="4349" spans="1:28">
      <c r="A4349" s="12" t="s">
        <v>24699</v>
      </c>
      <c r="B4349" s="12">
        <v>378</v>
      </c>
      <c r="C4349" s="12">
        <v>91</v>
      </c>
      <c r="D4349" s="12">
        <v>-41.314146500273999</v>
      </c>
      <c r="E4349" s="12">
        <v>2.4199999999999902</v>
      </c>
      <c r="F4349" s="12">
        <v>-57.3256308766071</v>
      </c>
      <c r="G4349" s="12">
        <f t="shared" si="272"/>
        <v>-0.7206924000400855</v>
      </c>
      <c r="H4349" s="12">
        <f t="shared" si="273"/>
        <v>4.2214973703630372E-2</v>
      </c>
      <c r="I4349" s="17">
        <f t="shared" si="274"/>
        <v>0.24074074074074073</v>
      </c>
      <c r="J4349" s="48" t="str">
        <f t="shared" si="275"/>
        <v>entry15_</v>
      </c>
      <c r="AA4349" s="26"/>
      <c r="AB4349" s="27"/>
    </row>
    <row r="4350" spans="1:28">
      <c r="A4350" s="12" t="s">
        <v>26075</v>
      </c>
      <c r="B4350" s="12">
        <v>391</v>
      </c>
      <c r="C4350" s="12">
        <v>134</v>
      </c>
      <c r="D4350" s="12">
        <v>-101.07</v>
      </c>
      <c r="E4350" s="12">
        <v>4.5999999999999899</v>
      </c>
      <c r="F4350" s="12">
        <v>-109.78</v>
      </c>
      <c r="G4350" s="12">
        <f t="shared" si="272"/>
        <v>-0.9206595008198214</v>
      </c>
      <c r="H4350" s="12">
        <f t="shared" si="273"/>
        <v>4.1901985789761245E-2</v>
      </c>
      <c r="I4350" s="17">
        <f t="shared" si="274"/>
        <v>0.34271099744245526</v>
      </c>
      <c r="J4350" s="48" t="str">
        <f t="shared" si="275"/>
        <v>entry15_</v>
      </c>
      <c r="AA4350" s="26"/>
      <c r="AB4350" s="27"/>
    </row>
    <row r="4351" spans="1:28">
      <c r="A4351" s="12" t="s">
        <v>25425</v>
      </c>
      <c r="B4351" s="12">
        <v>378</v>
      </c>
      <c r="C4351" s="12">
        <v>82</v>
      </c>
      <c r="D4351" s="12">
        <v>-53.023013386158603</v>
      </c>
      <c r="E4351" s="12">
        <v>2.6199999999999899</v>
      </c>
      <c r="F4351" s="12">
        <v>-63.312504145093499</v>
      </c>
      <c r="G4351" s="12">
        <f t="shared" si="272"/>
        <v>-0.83748090684654597</v>
      </c>
      <c r="H4351" s="12">
        <f t="shared" si="273"/>
        <v>4.1382030854374773E-2</v>
      </c>
      <c r="I4351" s="17">
        <f t="shared" si="274"/>
        <v>0.21693121693121692</v>
      </c>
      <c r="J4351" s="48" t="str">
        <f t="shared" si="275"/>
        <v>entry15_</v>
      </c>
      <c r="AA4351" s="26"/>
      <c r="AB4351" s="27"/>
    </row>
    <row r="4352" spans="1:28">
      <c r="A4352" s="12" t="s">
        <v>22853</v>
      </c>
      <c r="B4352" s="12">
        <v>391</v>
      </c>
      <c r="C4352" s="12">
        <v>98</v>
      </c>
      <c r="D4352" s="12">
        <v>-28.34</v>
      </c>
      <c r="E4352" s="12">
        <v>3.78</v>
      </c>
      <c r="F4352" s="12">
        <v>-91.829999999999899</v>
      </c>
      <c r="G4352" s="12">
        <f t="shared" si="272"/>
        <v>-0.3086137427855824</v>
      </c>
      <c r="H4352" s="12">
        <f t="shared" si="273"/>
        <v>4.1163018621365607E-2</v>
      </c>
      <c r="I4352" s="17">
        <f t="shared" si="274"/>
        <v>0.2506393861892583</v>
      </c>
      <c r="J4352" s="48" t="str">
        <f t="shared" si="275"/>
        <v>entry15_</v>
      </c>
      <c r="AA4352" s="26"/>
      <c r="AB4352" s="27"/>
    </row>
    <row r="4353" spans="1:28">
      <c r="A4353" s="12" t="s">
        <v>26155</v>
      </c>
      <c r="B4353" s="12">
        <v>391</v>
      </c>
      <c r="C4353" s="12">
        <v>88</v>
      </c>
      <c r="D4353" s="12">
        <v>-85.48</v>
      </c>
      <c r="E4353" s="12">
        <v>3.78</v>
      </c>
      <c r="F4353" s="12">
        <v>-91.829999999999899</v>
      </c>
      <c r="G4353" s="12">
        <f t="shared" si="272"/>
        <v>-0.93085048459109332</v>
      </c>
      <c r="H4353" s="12">
        <f t="shared" si="273"/>
        <v>4.1163018621365607E-2</v>
      </c>
      <c r="I4353" s="17">
        <f t="shared" si="274"/>
        <v>0.22506393861892582</v>
      </c>
      <c r="J4353" s="48" t="str">
        <f t="shared" si="275"/>
        <v>entry15_</v>
      </c>
      <c r="AA4353" s="26"/>
      <c r="AB4353" s="27"/>
    </row>
    <row r="4354" spans="1:28">
      <c r="A4354" s="12" t="s">
        <v>25130</v>
      </c>
      <c r="B4354" s="12">
        <v>391</v>
      </c>
      <c r="C4354" s="12">
        <v>123</v>
      </c>
      <c r="D4354" s="12">
        <v>-64.69</v>
      </c>
      <c r="E4354" s="12">
        <v>3.3299999999999899</v>
      </c>
      <c r="F4354" s="12">
        <v>-81.19</v>
      </c>
      <c r="G4354" s="12">
        <f t="shared" ref="G4354:G4417" si="276">D4354/ABS(F4354)</f>
        <v>-0.79677300160118236</v>
      </c>
      <c r="H4354" s="12">
        <f t="shared" ref="H4354:H4417" si="277">E4354/ABS(F4354)</f>
        <v>4.1014903313215792E-2</v>
      </c>
      <c r="I4354" s="17">
        <f t="shared" ref="I4354:I4417" si="278">C4354/B4354</f>
        <v>0.31457800511508949</v>
      </c>
      <c r="J4354" s="48" t="str">
        <f t="shared" ref="J4354:J4417" si="279">LEFT(A4354,FIND("_",A4354,6))</f>
        <v>entry15_</v>
      </c>
      <c r="AA4354" s="26"/>
      <c r="AB4354" s="27"/>
    </row>
    <row r="4355" spans="1:28">
      <c r="A4355" s="12" t="s">
        <v>23458</v>
      </c>
      <c r="B4355" s="12">
        <v>378</v>
      </c>
      <c r="C4355" s="12">
        <v>147</v>
      </c>
      <c r="D4355" s="12">
        <v>-9.8481218648054405</v>
      </c>
      <c r="E4355" s="12">
        <v>0.86</v>
      </c>
      <c r="F4355" s="12">
        <v>-20.9950128906667</v>
      </c>
      <c r="G4355" s="12">
        <f t="shared" si="276"/>
        <v>-0.46906957933726284</v>
      </c>
      <c r="H4355" s="12">
        <f t="shared" si="277"/>
        <v>4.0962108691169778E-2</v>
      </c>
      <c r="I4355" s="17">
        <f t="shared" si="278"/>
        <v>0.3888888888888889</v>
      </c>
      <c r="J4355" s="48" t="str">
        <f t="shared" si="279"/>
        <v>entry15_</v>
      </c>
      <c r="AA4355" s="26"/>
      <c r="AB4355" s="27"/>
    </row>
    <row r="4356" spans="1:28">
      <c r="A4356" s="12" t="s">
        <v>25511</v>
      </c>
      <c r="B4356" s="12">
        <v>391</v>
      </c>
      <c r="C4356" s="12">
        <v>131</v>
      </c>
      <c r="D4356" s="12">
        <v>-119.49</v>
      </c>
      <c r="E4356" s="12">
        <v>5.77</v>
      </c>
      <c r="F4356" s="12">
        <v>-141.129999999999</v>
      </c>
      <c r="G4356" s="12">
        <f t="shared" si="276"/>
        <v>-0.8466661942889594</v>
      </c>
      <c r="H4356" s="12">
        <f t="shared" si="277"/>
        <v>4.0884291079147171E-2</v>
      </c>
      <c r="I4356" s="17">
        <f t="shared" si="278"/>
        <v>0.33503836317135549</v>
      </c>
      <c r="J4356" s="48" t="str">
        <f t="shared" si="279"/>
        <v>entry15_</v>
      </c>
      <c r="AA4356" s="26"/>
      <c r="AB4356" s="27"/>
    </row>
    <row r="4357" spans="1:28">
      <c r="A4357" s="12" t="s">
        <v>26361</v>
      </c>
      <c r="B4357" s="12">
        <v>378</v>
      </c>
      <c r="C4357" s="12">
        <v>104</v>
      </c>
      <c r="D4357" s="12">
        <v>-96.327832299467204</v>
      </c>
      <c r="E4357" s="12">
        <v>4.1199999999999903</v>
      </c>
      <c r="F4357" s="12">
        <v>-100.817832299467</v>
      </c>
      <c r="G4357" s="12">
        <f t="shared" si="276"/>
        <v>-0.95546422792881713</v>
      </c>
      <c r="H4357" s="12">
        <f t="shared" si="277"/>
        <v>4.0865786399394463E-2</v>
      </c>
      <c r="I4357" s="17">
        <f t="shared" si="278"/>
        <v>0.27513227513227512</v>
      </c>
      <c r="J4357" s="48" t="str">
        <f t="shared" si="279"/>
        <v>entry15_</v>
      </c>
      <c r="AA4357" s="26"/>
      <c r="AB4357" s="27"/>
    </row>
    <row r="4358" spans="1:28">
      <c r="A4358" s="12" t="s">
        <v>26137</v>
      </c>
      <c r="B4358" s="12">
        <v>378</v>
      </c>
      <c r="C4358" s="12">
        <v>106</v>
      </c>
      <c r="D4358" s="12">
        <v>-121.921957178458</v>
      </c>
      <c r="E4358" s="12">
        <v>5.36</v>
      </c>
      <c r="F4358" s="12">
        <v>-131.301957178458</v>
      </c>
      <c r="G4358" s="12">
        <f t="shared" si="276"/>
        <v>-0.92856161323436148</v>
      </c>
      <c r="H4358" s="12">
        <f t="shared" si="277"/>
        <v>4.0821935294650634E-2</v>
      </c>
      <c r="I4358" s="17">
        <f t="shared" si="278"/>
        <v>0.28042328042328041</v>
      </c>
      <c r="J4358" s="48" t="str">
        <f t="shared" si="279"/>
        <v>entry15_</v>
      </c>
      <c r="AA4358" s="26"/>
      <c r="AB4358" s="27"/>
    </row>
    <row r="4359" spans="1:28">
      <c r="A4359" s="12" t="s">
        <v>26174</v>
      </c>
      <c r="B4359" s="12">
        <v>378</v>
      </c>
      <c r="C4359" s="12">
        <v>86</v>
      </c>
      <c r="D4359" s="12">
        <v>-48.965395202161197</v>
      </c>
      <c r="E4359" s="12">
        <v>2.1399999999999899</v>
      </c>
      <c r="F4359" s="12">
        <v>-52.491452737446401</v>
      </c>
      <c r="G4359" s="12">
        <f t="shared" si="276"/>
        <v>-0.93282606307503124</v>
      </c>
      <c r="H4359" s="12">
        <f t="shared" si="277"/>
        <v>4.0768542084440251E-2</v>
      </c>
      <c r="I4359" s="17">
        <f t="shared" si="278"/>
        <v>0.2275132275132275</v>
      </c>
      <c r="J4359" s="48" t="str">
        <f t="shared" si="279"/>
        <v>entry15_</v>
      </c>
      <c r="AA4359" s="26"/>
      <c r="AB4359" s="27"/>
    </row>
    <row r="4360" spans="1:28">
      <c r="A4360" s="12" t="s">
        <v>26347</v>
      </c>
      <c r="B4360" s="12">
        <v>391</v>
      </c>
      <c r="C4360" s="12">
        <v>126</v>
      </c>
      <c r="D4360" s="12">
        <v>-154.44999999999999</v>
      </c>
      <c r="E4360" s="12">
        <v>6.55</v>
      </c>
      <c r="F4360" s="12">
        <v>-161.86999999999901</v>
      </c>
      <c r="G4360" s="12">
        <f t="shared" si="276"/>
        <v>-0.95416074627788305</v>
      </c>
      <c r="H4360" s="12">
        <f t="shared" si="277"/>
        <v>4.0464570334219067E-2</v>
      </c>
      <c r="I4360" s="17">
        <f t="shared" si="278"/>
        <v>0.32225063938618925</v>
      </c>
      <c r="J4360" s="48" t="str">
        <f t="shared" si="279"/>
        <v>entry15_</v>
      </c>
      <c r="AA4360" s="26"/>
      <c r="AB4360" s="27"/>
    </row>
    <row r="4361" spans="1:28">
      <c r="A4361" s="12" t="s">
        <v>23496</v>
      </c>
      <c r="B4361" s="12">
        <v>378</v>
      </c>
      <c r="C4361" s="12">
        <v>147</v>
      </c>
      <c r="D4361" s="12">
        <v>-10.1581218648054</v>
      </c>
      <c r="E4361" s="12">
        <v>0.86</v>
      </c>
      <c r="F4361" s="12">
        <v>-21.305012890666699</v>
      </c>
      <c r="G4361" s="12">
        <f t="shared" si="276"/>
        <v>-0.47679491755930692</v>
      </c>
      <c r="H4361" s="12">
        <f t="shared" si="277"/>
        <v>4.0366086817846931E-2</v>
      </c>
      <c r="I4361" s="17">
        <f t="shared" si="278"/>
        <v>0.3888888888888889</v>
      </c>
      <c r="J4361" s="48" t="str">
        <f t="shared" si="279"/>
        <v>entry15_</v>
      </c>
      <c r="AA4361" s="26"/>
      <c r="AB4361" s="27"/>
    </row>
    <row r="4362" spans="1:28">
      <c r="A4362" s="12" t="s">
        <v>23497</v>
      </c>
      <c r="B4362" s="12">
        <v>378</v>
      </c>
      <c r="C4362" s="12">
        <v>147</v>
      </c>
      <c r="D4362" s="12">
        <v>-10.1581218648054</v>
      </c>
      <c r="E4362" s="12">
        <v>0.86</v>
      </c>
      <c r="F4362" s="12">
        <v>-21.305012890666699</v>
      </c>
      <c r="G4362" s="12">
        <f t="shared" si="276"/>
        <v>-0.47679491755930692</v>
      </c>
      <c r="H4362" s="12">
        <f t="shared" si="277"/>
        <v>4.0366086817846931E-2</v>
      </c>
      <c r="I4362" s="17">
        <f t="shared" si="278"/>
        <v>0.3888888888888889</v>
      </c>
      <c r="J4362" s="48" t="str">
        <f t="shared" si="279"/>
        <v>entry15_</v>
      </c>
      <c r="AA4362" s="26"/>
      <c r="AB4362" s="27"/>
    </row>
    <row r="4363" spans="1:28">
      <c r="A4363" s="12" t="s">
        <v>26306</v>
      </c>
      <c r="B4363" s="12">
        <v>378</v>
      </c>
      <c r="C4363" s="12">
        <v>119</v>
      </c>
      <c r="D4363" s="12">
        <v>-96.8205151036248</v>
      </c>
      <c r="E4363" s="12">
        <v>4.1199999999999903</v>
      </c>
      <c r="F4363" s="12">
        <v>-102.070515103625</v>
      </c>
      <c r="G4363" s="12">
        <f t="shared" si="276"/>
        <v>-0.94856497006338958</v>
      </c>
      <c r="H4363" s="12">
        <f t="shared" si="277"/>
        <v>4.0364252064538371E-2</v>
      </c>
      <c r="I4363" s="17">
        <f t="shared" si="278"/>
        <v>0.31481481481481483</v>
      </c>
      <c r="J4363" s="48" t="str">
        <f t="shared" si="279"/>
        <v>entry15_</v>
      </c>
      <c r="AA4363" s="26"/>
      <c r="AB4363" s="27"/>
    </row>
    <row r="4364" spans="1:28">
      <c r="A4364" s="12" t="s">
        <v>26348</v>
      </c>
      <c r="B4364" s="12">
        <v>391</v>
      </c>
      <c r="C4364" s="12">
        <v>133</v>
      </c>
      <c r="D4364" s="12">
        <v>-108.77</v>
      </c>
      <c r="E4364" s="12">
        <v>4.5999999999999899</v>
      </c>
      <c r="F4364" s="12">
        <v>-113.98</v>
      </c>
      <c r="G4364" s="12">
        <f t="shared" si="276"/>
        <v>-0.95429022635550087</v>
      </c>
      <c r="H4364" s="12">
        <f t="shared" si="277"/>
        <v>4.0357957536409805E-2</v>
      </c>
      <c r="I4364" s="17">
        <f t="shared" si="278"/>
        <v>0.34015345268542202</v>
      </c>
      <c r="J4364" s="48" t="str">
        <f t="shared" si="279"/>
        <v>entry15_</v>
      </c>
      <c r="AA4364" s="26"/>
      <c r="AB4364" s="27"/>
    </row>
    <row r="4365" spans="1:28">
      <c r="A4365" s="12" t="s">
        <v>26184</v>
      </c>
      <c r="B4365" s="12">
        <v>391</v>
      </c>
      <c r="C4365" s="12">
        <v>133</v>
      </c>
      <c r="D4365" s="12">
        <v>-106.84</v>
      </c>
      <c r="E4365" s="12">
        <v>4.5999999999999899</v>
      </c>
      <c r="F4365" s="12">
        <v>-114.44</v>
      </c>
      <c r="G4365" s="12">
        <f t="shared" si="276"/>
        <v>-0.93358965396714444</v>
      </c>
      <c r="H4365" s="12">
        <f t="shared" si="277"/>
        <v>4.0195735756728329E-2</v>
      </c>
      <c r="I4365" s="17">
        <f t="shared" si="278"/>
        <v>0.34015345268542202</v>
      </c>
      <c r="J4365" s="48" t="str">
        <f t="shared" si="279"/>
        <v>entry15_</v>
      </c>
      <c r="AA4365" s="26"/>
      <c r="AB4365" s="27"/>
    </row>
    <row r="4366" spans="1:28">
      <c r="A4366" s="12" t="s">
        <v>24296</v>
      </c>
      <c r="B4366" s="12">
        <v>391</v>
      </c>
      <c r="C4366" s="12">
        <v>100</v>
      </c>
      <c r="D4366" s="12">
        <v>-69.629999999999896</v>
      </c>
      <c r="E4366" s="12">
        <v>4.37</v>
      </c>
      <c r="F4366" s="12">
        <v>-108.759999999999</v>
      </c>
      <c r="G4366" s="12">
        <f t="shared" si="276"/>
        <v>-0.64021699154101264</v>
      </c>
      <c r="H4366" s="12">
        <f t="shared" si="277"/>
        <v>4.0180213313718648E-2</v>
      </c>
      <c r="I4366" s="17">
        <f t="shared" si="278"/>
        <v>0.25575447570332482</v>
      </c>
      <c r="J4366" s="48" t="str">
        <f t="shared" si="279"/>
        <v>entry15_</v>
      </c>
      <c r="AA4366" s="26"/>
      <c r="AB4366" s="27"/>
    </row>
    <row r="4367" spans="1:28">
      <c r="A4367" s="12" t="s">
        <v>23120</v>
      </c>
      <c r="B4367" s="12">
        <v>378</v>
      </c>
      <c r="C4367" s="12">
        <v>108</v>
      </c>
      <c r="D4367" s="12">
        <v>-31.133298948582599</v>
      </c>
      <c r="E4367" s="12">
        <v>3.2162308650003499</v>
      </c>
      <c r="F4367" s="12">
        <v>-80.766650053235793</v>
      </c>
      <c r="G4367" s="12">
        <f t="shared" si="276"/>
        <v>-0.3854722082451319</v>
      </c>
      <c r="H4367" s="12">
        <f t="shared" si="277"/>
        <v>3.9821273543974314E-2</v>
      </c>
      <c r="I4367" s="17">
        <f t="shared" si="278"/>
        <v>0.2857142857142857</v>
      </c>
      <c r="J4367" s="48" t="str">
        <f t="shared" si="279"/>
        <v>entry15_</v>
      </c>
      <c r="AA4367" s="26"/>
      <c r="AB4367" s="27"/>
    </row>
    <row r="4368" spans="1:28">
      <c r="A4368" s="12" t="s">
        <v>24258</v>
      </c>
      <c r="B4368" s="12">
        <v>391</v>
      </c>
      <c r="C4368" s="12">
        <v>119</v>
      </c>
      <c r="D4368" s="12">
        <v>-60.23</v>
      </c>
      <c r="E4368" s="12">
        <v>3.78</v>
      </c>
      <c r="F4368" s="12">
        <v>-94.949999999999903</v>
      </c>
      <c r="G4368" s="12">
        <f t="shared" si="276"/>
        <v>-0.63433385992627755</v>
      </c>
      <c r="H4368" s="12">
        <f t="shared" si="277"/>
        <v>3.9810426540284397E-2</v>
      </c>
      <c r="I4368" s="17">
        <f t="shared" si="278"/>
        <v>0.30434782608695654</v>
      </c>
      <c r="J4368" s="48" t="str">
        <f t="shared" si="279"/>
        <v>entry15_</v>
      </c>
      <c r="AA4368" s="26"/>
      <c r="AB4368" s="27"/>
    </row>
    <row r="4369" spans="1:28">
      <c r="A4369" s="12" t="s">
        <v>24879</v>
      </c>
      <c r="B4369" s="12">
        <v>378</v>
      </c>
      <c r="C4369" s="12">
        <v>79</v>
      </c>
      <c r="D4369" s="12">
        <v>-45.339956327583799</v>
      </c>
      <c r="E4369" s="12">
        <v>2.4</v>
      </c>
      <c r="F4369" s="12">
        <v>-60.382504145093499</v>
      </c>
      <c r="G4369" s="12">
        <f t="shared" si="276"/>
        <v>-0.75087903308276405</v>
      </c>
      <c r="H4369" s="12">
        <f t="shared" si="277"/>
        <v>3.9746612598792273E-2</v>
      </c>
      <c r="I4369" s="17">
        <f t="shared" si="278"/>
        <v>0.20899470899470898</v>
      </c>
      <c r="J4369" s="48" t="str">
        <f t="shared" si="279"/>
        <v>entry15_</v>
      </c>
      <c r="AA4369" s="26"/>
      <c r="AB4369" s="27"/>
    </row>
    <row r="4370" spans="1:28">
      <c r="A4370" s="12" t="s">
        <v>24076</v>
      </c>
      <c r="B4370" s="12">
        <v>378</v>
      </c>
      <c r="C4370" s="12">
        <v>147</v>
      </c>
      <c r="D4370" s="12">
        <v>-12.9124659393571</v>
      </c>
      <c r="E4370" s="12">
        <v>0.86</v>
      </c>
      <c r="F4370" s="12">
        <v>-21.655012890666701</v>
      </c>
      <c r="G4370" s="12">
        <f t="shared" si="276"/>
        <v>-0.59628068588785588</v>
      </c>
      <c r="H4370" s="12">
        <f t="shared" si="277"/>
        <v>3.9713668347464232E-2</v>
      </c>
      <c r="I4370" s="17">
        <f t="shared" si="278"/>
        <v>0.3888888888888889</v>
      </c>
      <c r="J4370" s="48" t="str">
        <f t="shared" si="279"/>
        <v>entry15_</v>
      </c>
      <c r="AA4370" s="26"/>
      <c r="AB4370" s="27"/>
    </row>
    <row r="4371" spans="1:28">
      <c r="A4371" s="12" t="s">
        <v>26357</v>
      </c>
      <c r="B4371" s="12">
        <v>391</v>
      </c>
      <c r="C4371" s="12">
        <v>129</v>
      </c>
      <c r="D4371" s="12">
        <v>-157.71</v>
      </c>
      <c r="E4371" s="12">
        <v>6.55</v>
      </c>
      <c r="F4371" s="12">
        <v>-165.13</v>
      </c>
      <c r="G4371" s="12">
        <f t="shared" si="276"/>
        <v>-0.95506570580754568</v>
      </c>
      <c r="H4371" s="12">
        <f t="shared" si="277"/>
        <v>3.9665717919215165E-2</v>
      </c>
      <c r="I4371" s="17">
        <f t="shared" si="278"/>
        <v>0.32992327365728902</v>
      </c>
      <c r="J4371" s="48" t="str">
        <f t="shared" si="279"/>
        <v>entry15_</v>
      </c>
      <c r="AA4371" s="26"/>
      <c r="AB4371" s="27"/>
    </row>
    <row r="4372" spans="1:28">
      <c r="A4372" s="12" t="s">
        <v>25239</v>
      </c>
      <c r="B4372" s="12">
        <v>391</v>
      </c>
      <c r="C4372" s="12">
        <v>129</v>
      </c>
      <c r="D4372" s="12">
        <v>-101.97</v>
      </c>
      <c r="E4372" s="12">
        <v>4.9400000000000004</v>
      </c>
      <c r="F4372" s="12">
        <v>-125.25</v>
      </c>
      <c r="G4372" s="12">
        <f t="shared" si="276"/>
        <v>-0.81413173652694615</v>
      </c>
      <c r="H4372" s="12">
        <f t="shared" si="277"/>
        <v>3.9441117764471061E-2</v>
      </c>
      <c r="I4372" s="17">
        <f t="shared" si="278"/>
        <v>0.32992327365728902</v>
      </c>
      <c r="J4372" s="48" t="str">
        <f t="shared" si="279"/>
        <v>entry15_</v>
      </c>
      <c r="AA4372" s="26"/>
      <c r="AB4372" s="27"/>
    </row>
    <row r="4373" spans="1:28">
      <c r="A4373" s="12" t="s">
        <v>22331</v>
      </c>
      <c r="B4373" s="12">
        <v>378</v>
      </c>
      <c r="C4373" s="12">
        <v>220</v>
      </c>
      <c r="D4373" s="12">
        <v>-30.571237436951101</v>
      </c>
      <c r="E4373" s="12">
        <v>6.81</v>
      </c>
      <c r="F4373" s="12">
        <v>-174.07665005323599</v>
      </c>
      <c r="G4373" s="12">
        <f t="shared" si="276"/>
        <v>-0.17561940345015731</v>
      </c>
      <c r="H4373" s="12">
        <f t="shared" si="277"/>
        <v>3.9120697680690493E-2</v>
      </c>
      <c r="I4373" s="17">
        <f t="shared" si="278"/>
        <v>0.58201058201058198</v>
      </c>
      <c r="J4373" s="48" t="str">
        <f t="shared" si="279"/>
        <v>entry15_</v>
      </c>
      <c r="AA4373" s="26"/>
      <c r="AB4373" s="27"/>
    </row>
    <row r="4374" spans="1:28">
      <c r="A4374" s="12" t="s">
        <v>26422</v>
      </c>
      <c r="B4374" s="12">
        <v>378</v>
      </c>
      <c r="C4374" s="12">
        <v>105</v>
      </c>
      <c r="D4374" s="12">
        <v>-118.664996467625</v>
      </c>
      <c r="E4374" s="12">
        <v>4.8199999999999896</v>
      </c>
      <c r="F4374" s="12">
        <v>-123.484996467626</v>
      </c>
      <c r="G4374" s="12">
        <f t="shared" si="276"/>
        <v>-0.96096691794241851</v>
      </c>
      <c r="H4374" s="12">
        <f t="shared" si="277"/>
        <v>3.9033082057573255E-2</v>
      </c>
      <c r="I4374" s="17">
        <f t="shared" si="278"/>
        <v>0.27777777777777779</v>
      </c>
      <c r="J4374" s="48" t="str">
        <f t="shared" si="279"/>
        <v>entry15_</v>
      </c>
      <c r="AA4374" s="26"/>
      <c r="AB4374" s="27"/>
    </row>
    <row r="4375" spans="1:28">
      <c r="A4375" s="12" t="s">
        <v>26326</v>
      </c>
      <c r="B4375" s="12">
        <v>378</v>
      </c>
      <c r="C4375" s="12">
        <v>117</v>
      </c>
      <c r="D4375" s="12">
        <v>-100.381732589411</v>
      </c>
      <c r="E4375" s="12">
        <v>4.1199999999999903</v>
      </c>
      <c r="F4375" s="12">
        <v>-105.571732589411</v>
      </c>
      <c r="G4375" s="12">
        <f t="shared" si="276"/>
        <v>-0.95083911315366099</v>
      </c>
      <c r="H4375" s="12">
        <f t="shared" si="277"/>
        <v>3.9025598036014734E-2</v>
      </c>
      <c r="I4375" s="17">
        <f t="shared" si="278"/>
        <v>0.30952380952380953</v>
      </c>
      <c r="J4375" s="48" t="str">
        <f t="shared" si="279"/>
        <v>entry15_</v>
      </c>
      <c r="AA4375" s="26"/>
      <c r="AB4375" s="27"/>
    </row>
    <row r="4376" spans="1:28">
      <c r="A4376" s="12" t="s">
        <v>24523</v>
      </c>
      <c r="B4376" s="12">
        <v>378</v>
      </c>
      <c r="C4376" s="12">
        <v>116</v>
      </c>
      <c r="D4376" s="12">
        <v>-62.566080240368699</v>
      </c>
      <c r="E4376" s="12">
        <v>3.5399999999999898</v>
      </c>
      <c r="F4376" s="12">
        <v>-90.876650053235693</v>
      </c>
      <c r="G4376" s="12">
        <f t="shared" si="276"/>
        <v>-0.68847256367523879</v>
      </c>
      <c r="H4376" s="12">
        <f t="shared" si="277"/>
        <v>3.8953900676645233E-2</v>
      </c>
      <c r="I4376" s="17">
        <f t="shared" si="278"/>
        <v>0.30687830687830686</v>
      </c>
      <c r="J4376" s="48" t="str">
        <f t="shared" si="279"/>
        <v>entry15_</v>
      </c>
      <c r="AA4376" s="26"/>
      <c r="AB4376" s="27"/>
    </row>
    <row r="4377" spans="1:28">
      <c r="A4377" s="12" t="s">
        <v>23808</v>
      </c>
      <c r="B4377" s="12">
        <v>378</v>
      </c>
      <c r="C4377" s="12">
        <v>118</v>
      </c>
      <c r="D4377" s="12">
        <v>-57.812830106611003</v>
      </c>
      <c r="E4377" s="12">
        <v>4.1199999999999903</v>
      </c>
      <c r="F4377" s="12">
        <v>-106.602465938861</v>
      </c>
      <c r="G4377" s="12">
        <f t="shared" si="276"/>
        <v>-0.5423216958205076</v>
      </c>
      <c r="H4377" s="12">
        <f t="shared" si="277"/>
        <v>3.8648261686206269E-2</v>
      </c>
      <c r="I4377" s="17">
        <f t="shared" si="278"/>
        <v>0.31216931216931215</v>
      </c>
      <c r="J4377" s="48" t="str">
        <f t="shared" si="279"/>
        <v>entry15_</v>
      </c>
      <c r="AA4377" s="26"/>
      <c r="AB4377" s="27"/>
    </row>
    <row r="4378" spans="1:28">
      <c r="A4378" s="12" t="s">
        <v>26373</v>
      </c>
      <c r="B4378" s="12">
        <v>391</v>
      </c>
      <c r="C4378" s="12">
        <v>134</v>
      </c>
      <c r="D4378" s="12">
        <v>-114</v>
      </c>
      <c r="E4378" s="12">
        <v>4.5999999999999899</v>
      </c>
      <c r="F4378" s="12">
        <v>-119.21</v>
      </c>
      <c r="G4378" s="12">
        <f t="shared" si="276"/>
        <v>-0.95629561278416242</v>
      </c>
      <c r="H4378" s="12">
        <f t="shared" si="277"/>
        <v>3.8587366831641559E-2</v>
      </c>
      <c r="I4378" s="17">
        <f t="shared" si="278"/>
        <v>0.34271099744245526</v>
      </c>
      <c r="J4378" s="48" t="str">
        <f t="shared" si="279"/>
        <v>entry15_</v>
      </c>
      <c r="AA4378" s="26"/>
      <c r="AB4378" s="27"/>
    </row>
    <row r="4379" spans="1:28">
      <c r="A4379" s="12" t="s">
        <v>24950</v>
      </c>
      <c r="B4379" s="12">
        <v>378</v>
      </c>
      <c r="C4379" s="12">
        <v>167</v>
      </c>
      <c r="D4379" s="12">
        <v>-44.245712099435401</v>
      </c>
      <c r="E4379" s="12">
        <v>2.2299999999999902</v>
      </c>
      <c r="F4379" s="12">
        <v>-57.794984582517898</v>
      </c>
      <c r="G4379" s="12">
        <f t="shared" si="276"/>
        <v>-0.76556317851876465</v>
      </c>
      <c r="H4379" s="12">
        <f t="shared" si="277"/>
        <v>3.8584662944516665E-2</v>
      </c>
      <c r="I4379" s="17">
        <f t="shared" si="278"/>
        <v>0.4417989417989418</v>
      </c>
      <c r="J4379" s="48" t="str">
        <f t="shared" si="279"/>
        <v>entry15_</v>
      </c>
      <c r="AA4379" s="26"/>
      <c r="AB4379" s="27"/>
    </row>
    <row r="4380" spans="1:28">
      <c r="A4380" s="12" t="s">
        <v>24930</v>
      </c>
      <c r="B4380" s="12">
        <v>391</v>
      </c>
      <c r="C4380" s="12">
        <v>123</v>
      </c>
      <c r="D4380" s="12">
        <v>-79.930000000000106</v>
      </c>
      <c r="E4380" s="12">
        <v>4.05</v>
      </c>
      <c r="F4380" s="12">
        <v>-105.019999999999</v>
      </c>
      <c r="G4380" s="12">
        <f t="shared" si="276"/>
        <v>-0.76109312511903315</v>
      </c>
      <c r="H4380" s="12">
        <f t="shared" si="277"/>
        <v>3.8564083031803829E-2</v>
      </c>
      <c r="I4380" s="17">
        <f t="shared" si="278"/>
        <v>0.31457800511508949</v>
      </c>
      <c r="J4380" s="48" t="str">
        <f t="shared" si="279"/>
        <v>entry15_</v>
      </c>
      <c r="AA4380" s="26"/>
      <c r="AB4380" s="27"/>
    </row>
    <row r="4381" spans="1:28">
      <c r="A4381" s="12" t="s">
        <v>25939</v>
      </c>
      <c r="B4381" s="12">
        <v>378</v>
      </c>
      <c r="C4381" s="12">
        <v>128</v>
      </c>
      <c r="D4381" s="12">
        <v>-113.04252088449699</v>
      </c>
      <c r="E4381" s="12">
        <v>4.8199999999999896</v>
      </c>
      <c r="F4381" s="12">
        <v>-125.282520884497</v>
      </c>
      <c r="G4381" s="12">
        <f t="shared" si="276"/>
        <v>-0.90230081647794624</v>
      </c>
      <c r="H4381" s="12">
        <f t="shared" si="277"/>
        <v>3.8473044491527608E-2</v>
      </c>
      <c r="I4381" s="17">
        <f t="shared" si="278"/>
        <v>0.33862433862433861</v>
      </c>
      <c r="J4381" s="48" t="str">
        <f t="shared" si="279"/>
        <v>entry15_</v>
      </c>
      <c r="AA4381" s="26"/>
      <c r="AB4381" s="27"/>
    </row>
    <row r="4382" spans="1:28">
      <c r="A4382" s="12" t="s">
        <v>24124</v>
      </c>
      <c r="B4382" s="12">
        <v>391</v>
      </c>
      <c r="C4382" s="12">
        <v>104</v>
      </c>
      <c r="D4382" s="12">
        <v>-61.019999999999897</v>
      </c>
      <c r="E4382" s="12">
        <v>3.82</v>
      </c>
      <c r="F4382" s="12">
        <v>-100.629999999999</v>
      </c>
      <c r="G4382" s="12">
        <f t="shared" si="276"/>
        <v>-0.60637980721455331</v>
      </c>
      <c r="H4382" s="12">
        <f t="shared" si="277"/>
        <v>3.796084666600455E-2</v>
      </c>
      <c r="I4382" s="17">
        <f t="shared" si="278"/>
        <v>0.26598465473145783</v>
      </c>
      <c r="J4382" s="48" t="str">
        <f t="shared" si="279"/>
        <v>entry15_</v>
      </c>
      <c r="AA4382" s="26"/>
      <c r="AB4382" s="27"/>
    </row>
    <row r="4383" spans="1:28">
      <c r="A4383" s="12" t="s">
        <v>26382</v>
      </c>
      <c r="B4383" s="12">
        <v>391</v>
      </c>
      <c r="C4383" s="12">
        <v>140</v>
      </c>
      <c r="D4383" s="12">
        <v>-116.49</v>
      </c>
      <c r="E4383" s="12">
        <v>4.5999999999999899</v>
      </c>
      <c r="F4383" s="12">
        <v>-121.7</v>
      </c>
      <c r="G4383" s="12">
        <f t="shared" si="276"/>
        <v>-0.9571898110106819</v>
      </c>
      <c r="H4383" s="12">
        <f t="shared" si="277"/>
        <v>3.7797863599013888E-2</v>
      </c>
      <c r="I4383" s="17">
        <f t="shared" si="278"/>
        <v>0.35805626598465473</v>
      </c>
      <c r="J4383" s="48" t="str">
        <f t="shared" si="279"/>
        <v>entry15_</v>
      </c>
      <c r="AA4383" s="26"/>
      <c r="AB4383" s="27"/>
    </row>
    <row r="4384" spans="1:28">
      <c r="A4384" s="12" t="s">
        <v>25818</v>
      </c>
      <c r="B4384" s="12">
        <v>378</v>
      </c>
      <c r="C4384" s="12">
        <v>136</v>
      </c>
      <c r="D4384" s="12">
        <v>-34.4976630350722</v>
      </c>
      <c r="E4384" s="12">
        <v>1.4680471679701801</v>
      </c>
      <c r="F4384" s="12">
        <v>-38.8926012289038</v>
      </c>
      <c r="G4384" s="12">
        <f t="shared" si="276"/>
        <v>-0.88699809076885772</v>
      </c>
      <c r="H4384" s="12">
        <f t="shared" si="277"/>
        <v>3.7746181062303749E-2</v>
      </c>
      <c r="I4384" s="17">
        <f t="shared" si="278"/>
        <v>0.35978835978835977</v>
      </c>
      <c r="J4384" s="48" t="str">
        <f t="shared" si="279"/>
        <v>entry15_</v>
      </c>
      <c r="AA4384" s="26"/>
      <c r="AB4384" s="27"/>
    </row>
    <row r="4385" spans="1:28">
      <c r="A4385" s="12" t="s">
        <v>23779</v>
      </c>
      <c r="B4385" s="12">
        <v>378</v>
      </c>
      <c r="C4385" s="12">
        <v>170</v>
      </c>
      <c r="D4385" s="12">
        <v>-31.625187990135998</v>
      </c>
      <c r="E4385" s="12">
        <v>2.2299999999999902</v>
      </c>
      <c r="F4385" s="12">
        <v>-59.094984582517903</v>
      </c>
      <c r="G4385" s="12">
        <f t="shared" si="276"/>
        <v>-0.535158579252624</v>
      </c>
      <c r="H4385" s="12">
        <f t="shared" si="277"/>
        <v>3.77358589016316E-2</v>
      </c>
      <c r="I4385" s="17">
        <f t="shared" si="278"/>
        <v>0.44973544973544971</v>
      </c>
      <c r="J4385" s="48" t="str">
        <f t="shared" si="279"/>
        <v>entry15_</v>
      </c>
      <c r="AA4385" s="26"/>
      <c r="AB4385" s="27"/>
    </row>
    <row r="4386" spans="1:28">
      <c r="A4386" s="12" t="s">
        <v>26396</v>
      </c>
      <c r="B4386" s="12">
        <v>378</v>
      </c>
      <c r="C4386" s="12">
        <v>107</v>
      </c>
      <c r="D4386" s="12">
        <v>-104.697989489732</v>
      </c>
      <c r="E4386" s="12">
        <v>4.1199999999999903</v>
      </c>
      <c r="F4386" s="12">
        <v>-109.187989489733</v>
      </c>
      <c r="G4386" s="12">
        <f t="shared" si="276"/>
        <v>-0.95887826105248319</v>
      </c>
      <c r="H4386" s="12">
        <f t="shared" si="277"/>
        <v>3.7733087853837589E-2</v>
      </c>
      <c r="I4386" s="17">
        <f t="shared" si="278"/>
        <v>0.28306878306878308</v>
      </c>
      <c r="J4386" s="48" t="str">
        <f t="shared" si="279"/>
        <v>entry15_</v>
      </c>
      <c r="AA4386" s="26"/>
      <c r="AB4386" s="27"/>
    </row>
    <row r="4387" spans="1:28">
      <c r="A4387" s="12" t="s">
        <v>24921</v>
      </c>
      <c r="B4387" s="12">
        <v>391</v>
      </c>
      <c r="C4387" s="12">
        <v>134</v>
      </c>
      <c r="D4387" s="12">
        <v>-88.56</v>
      </c>
      <c r="E4387" s="12">
        <v>4.3899999999999997</v>
      </c>
      <c r="F4387" s="12">
        <v>-116.6</v>
      </c>
      <c r="G4387" s="12">
        <f t="shared" si="276"/>
        <v>-0.7595197255574615</v>
      </c>
      <c r="H4387" s="12">
        <f t="shared" si="277"/>
        <v>3.765008576329331E-2</v>
      </c>
      <c r="I4387" s="17">
        <f t="shared" si="278"/>
        <v>0.34271099744245526</v>
      </c>
      <c r="J4387" s="48" t="str">
        <f t="shared" si="279"/>
        <v>entry15_</v>
      </c>
      <c r="AA4387" s="26"/>
      <c r="AB4387" s="27"/>
    </row>
    <row r="4388" spans="1:28">
      <c r="A4388" s="12" t="s">
        <v>24256</v>
      </c>
      <c r="B4388" s="12">
        <v>391</v>
      </c>
      <c r="C4388" s="12">
        <v>129</v>
      </c>
      <c r="D4388" s="12">
        <v>-64.689999999999898</v>
      </c>
      <c r="E4388" s="12">
        <v>3.78</v>
      </c>
      <c r="F4388" s="12">
        <v>-102.019999999999</v>
      </c>
      <c r="G4388" s="12">
        <f t="shared" si="276"/>
        <v>-0.63409135463635102</v>
      </c>
      <c r="H4388" s="12">
        <f t="shared" si="277"/>
        <v>3.7051558517938017E-2</v>
      </c>
      <c r="I4388" s="17">
        <f t="shared" si="278"/>
        <v>0.32992327365728902</v>
      </c>
      <c r="J4388" s="48" t="str">
        <f t="shared" si="279"/>
        <v>entry15_</v>
      </c>
      <c r="AA4388" s="26"/>
      <c r="AB4388" s="27"/>
    </row>
    <row r="4389" spans="1:28">
      <c r="A4389" s="12" t="s">
        <v>24273</v>
      </c>
      <c r="B4389" s="12">
        <v>378</v>
      </c>
      <c r="C4389" s="12">
        <v>97</v>
      </c>
      <c r="D4389" s="12">
        <v>-36.815385690336001</v>
      </c>
      <c r="E4389" s="12">
        <v>2.1399999999999899</v>
      </c>
      <c r="F4389" s="12">
        <v>-57.791443225621201</v>
      </c>
      <c r="G4389" s="12">
        <f t="shared" si="276"/>
        <v>-0.63703869700236704</v>
      </c>
      <c r="H4389" s="12">
        <f t="shared" si="277"/>
        <v>3.7029703370537119E-2</v>
      </c>
      <c r="I4389" s="17">
        <f t="shared" si="278"/>
        <v>0.25661375661375663</v>
      </c>
      <c r="J4389" s="48" t="str">
        <f t="shared" si="279"/>
        <v>entry15_</v>
      </c>
      <c r="AA4389" s="26"/>
      <c r="AB4389" s="27"/>
    </row>
    <row r="4390" spans="1:28">
      <c r="A4390" s="12" t="s">
        <v>24746</v>
      </c>
      <c r="B4390" s="12">
        <v>391</v>
      </c>
      <c r="C4390" s="12">
        <v>133</v>
      </c>
      <c r="D4390" s="12">
        <v>-92.190000000000097</v>
      </c>
      <c r="E4390" s="12">
        <v>4.67</v>
      </c>
      <c r="F4390" s="12">
        <v>-126.439999999999</v>
      </c>
      <c r="G4390" s="12">
        <f t="shared" si="276"/>
        <v>-0.72912053147738709</v>
      </c>
      <c r="H4390" s="12">
        <f t="shared" si="277"/>
        <v>3.6934514394179351E-2</v>
      </c>
      <c r="I4390" s="17">
        <f t="shared" si="278"/>
        <v>0.34015345268542202</v>
      </c>
      <c r="J4390" s="48" t="str">
        <f t="shared" si="279"/>
        <v>entry15_</v>
      </c>
      <c r="AA4390" s="26"/>
      <c r="AB4390" s="27"/>
    </row>
    <row r="4391" spans="1:28">
      <c r="A4391" s="12" t="s">
        <v>25899</v>
      </c>
      <c r="B4391" s="12">
        <v>391</v>
      </c>
      <c r="C4391" s="12">
        <v>134</v>
      </c>
      <c r="D4391" s="12">
        <v>-112.07</v>
      </c>
      <c r="E4391" s="12">
        <v>4.5999999999999899</v>
      </c>
      <c r="F4391" s="12">
        <v>-124.89</v>
      </c>
      <c r="G4391" s="12">
        <f t="shared" si="276"/>
        <v>-0.89734966770758262</v>
      </c>
      <c r="H4391" s="12">
        <f t="shared" si="277"/>
        <v>3.6832412523020178E-2</v>
      </c>
      <c r="I4391" s="17">
        <f t="shared" si="278"/>
        <v>0.34271099744245526</v>
      </c>
      <c r="J4391" s="48" t="str">
        <f t="shared" si="279"/>
        <v>entry15_</v>
      </c>
      <c r="AA4391" s="26"/>
      <c r="AB4391" s="27"/>
    </row>
    <row r="4392" spans="1:28">
      <c r="A4392" s="12" t="s">
        <v>26446</v>
      </c>
      <c r="B4392" s="12">
        <v>391</v>
      </c>
      <c r="C4392" s="12">
        <v>109</v>
      </c>
      <c r="D4392" s="12">
        <v>-98.919999999999902</v>
      </c>
      <c r="E4392" s="12">
        <v>3.78</v>
      </c>
      <c r="F4392" s="12">
        <v>-102.7</v>
      </c>
      <c r="G4392" s="12">
        <f t="shared" si="276"/>
        <v>-0.96319376825705838</v>
      </c>
      <c r="H4392" s="12">
        <f t="shared" si="277"/>
        <v>3.68062317429406E-2</v>
      </c>
      <c r="I4392" s="17">
        <f t="shared" si="278"/>
        <v>0.27877237851662406</v>
      </c>
      <c r="J4392" s="48" t="str">
        <f t="shared" si="279"/>
        <v>entry15_</v>
      </c>
      <c r="AA4392" s="26"/>
      <c r="AB4392" s="27"/>
    </row>
    <row r="4393" spans="1:28">
      <c r="A4393" s="12" t="s">
        <v>22938</v>
      </c>
      <c r="B4393" s="12">
        <v>391</v>
      </c>
      <c r="C4393" s="12">
        <v>103</v>
      </c>
      <c r="D4393" s="12">
        <v>-27.5899999999999</v>
      </c>
      <c r="E4393" s="12">
        <v>3.0399999999999898</v>
      </c>
      <c r="F4393" s="12">
        <v>-83.309999999999903</v>
      </c>
      <c r="G4393" s="12">
        <f t="shared" si="276"/>
        <v>-0.33117272836394107</v>
      </c>
      <c r="H4393" s="12">
        <f t="shared" si="277"/>
        <v>3.6490217260832951E-2</v>
      </c>
      <c r="I4393" s="17">
        <f t="shared" si="278"/>
        <v>0.26342710997442453</v>
      </c>
      <c r="J4393" s="48" t="str">
        <f t="shared" si="279"/>
        <v>entry15_</v>
      </c>
      <c r="AA4393" s="26"/>
      <c r="AB4393" s="27"/>
    </row>
    <row r="4394" spans="1:28">
      <c r="A4394" s="12" t="s">
        <v>25217</v>
      </c>
      <c r="B4394" s="12">
        <v>391</v>
      </c>
      <c r="C4394" s="12">
        <v>98</v>
      </c>
      <c r="D4394" s="12">
        <v>-67.52</v>
      </c>
      <c r="E4394" s="12">
        <v>3.0399999999999898</v>
      </c>
      <c r="F4394" s="12">
        <v>-83.309999999999903</v>
      </c>
      <c r="G4394" s="12">
        <f t="shared" si="276"/>
        <v>-0.81046693074060827</v>
      </c>
      <c r="H4394" s="12">
        <f t="shared" si="277"/>
        <v>3.6490217260832951E-2</v>
      </c>
      <c r="I4394" s="17">
        <f t="shared" si="278"/>
        <v>0.2506393861892583</v>
      </c>
      <c r="J4394" s="48" t="str">
        <f t="shared" si="279"/>
        <v>entry15_</v>
      </c>
      <c r="AA4394" s="26"/>
      <c r="AB4394" s="27"/>
    </row>
    <row r="4395" spans="1:28">
      <c r="A4395" s="12" t="s">
        <v>24450</v>
      </c>
      <c r="B4395" s="12">
        <v>391</v>
      </c>
      <c r="C4395" s="12">
        <v>156</v>
      </c>
      <c r="D4395" s="12">
        <v>-18.4299999999999</v>
      </c>
      <c r="E4395" s="12">
        <v>0.999999999999999</v>
      </c>
      <c r="F4395" s="12">
        <v>-27.41</v>
      </c>
      <c r="G4395" s="12">
        <f t="shared" si="276"/>
        <v>-0.67238234221086834</v>
      </c>
      <c r="H4395" s="12">
        <f t="shared" si="277"/>
        <v>3.6483035388544291E-2</v>
      </c>
      <c r="I4395" s="17">
        <f t="shared" si="278"/>
        <v>0.39897698209718668</v>
      </c>
      <c r="J4395" s="48" t="str">
        <f t="shared" si="279"/>
        <v>entry15_</v>
      </c>
      <c r="AA4395" s="26"/>
      <c r="AB4395" s="27"/>
    </row>
    <row r="4396" spans="1:28">
      <c r="A4396" s="12" t="s">
        <v>26393</v>
      </c>
      <c r="B4396" s="12">
        <v>391</v>
      </c>
      <c r="C4396" s="12">
        <v>129</v>
      </c>
      <c r="D4396" s="12">
        <v>-172.23</v>
      </c>
      <c r="E4396" s="12">
        <v>6.55</v>
      </c>
      <c r="F4396" s="12">
        <v>-179.65</v>
      </c>
      <c r="G4396" s="12">
        <f t="shared" si="276"/>
        <v>-0.95869746729752292</v>
      </c>
      <c r="H4396" s="12">
        <f t="shared" si="277"/>
        <v>3.6459782911216251E-2</v>
      </c>
      <c r="I4396" s="17">
        <f t="shared" si="278"/>
        <v>0.32992327365728902</v>
      </c>
      <c r="J4396" s="48" t="str">
        <f t="shared" si="279"/>
        <v>entry15_</v>
      </c>
      <c r="AA4396" s="26"/>
      <c r="AB4396" s="27"/>
    </row>
    <row r="4397" spans="1:28">
      <c r="A4397" s="12" t="s">
        <v>25996</v>
      </c>
      <c r="B4397" s="12">
        <v>391</v>
      </c>
      <c r="C4397" s="12">
        <v>139</v>
      </c>
      <c r="D4397" s="12">
        <v>-140.13999999999999</v>
      </c>
      <c r="E4397" s="12">
        <v>5.56</v>
      </c>
      <c r="F4397" s="12">
        <v>-154.1</v>
      </c>
      <c r="G4397" s="12">
        <f t="shared" si="276"/>
        <v>-0.90940947436729391</v>
      </c>
      <c r="H4397" s="12">
        <f t="shared" si="277"/>
        <v>3.608046722907203E-2</v>
      </c>
      <c r="I4397" s="17">
        <f t="shared" si="278"/>
        <v>0.35549872122762149</v>
      </c>
      <c r="J4397" s="48" t="str">
        <f t="shared" si="279"/>
        <v>entry15_</v>
      </c>
      <c r="AA4397" s="26"/>
      <c r="AB4397" s="27"/>
    </row>
    <row r="4398" spans="1:28">
      <c r="A4398" s="12" t="s">
        <v>24617</v>
      </c>
      <c r="B4398" s="12">
        <v>391</v>
      </c>
      <c r="C4398" s="12">
        <v>124</v>
      </c>
      <c r="D4398" s="12">
        <v>-65.179999999999893</v>
      </c>
      <c r="E4398" s="12">
        <v>3.3299999999999899</v>
      </c>
      <c r="F4398" s="12">
        <v>-92.39</v>
      </c>
      <c r="G4398" s="12">
        <f t="shared" si="276"/>
        <v>-0.7054876068838607</v>
      </c>
      <c r="H4398" s="12">
        <f t="shared" si="277"/>
        <v>3.6042861781577985E-2</v>
      </c>
      <c r="I4398" s="17">
        <f t="shared" si="278"/>
        <v>0.31713554987212278</v>
      </c>
      <c r="J4398" s="48" t="str">
        <f t="shared" si="279"/>
        <v>entry15_</v>
      </c>
      <c r="AA4398" s="26"/>
      <c r="AB4398" s="27"/>
    </row>
    <row r="4399" spans="1:28">
      <c r="A4399" s="12" t="s">
        <v>23372</v>
      </c>
      <c r="B4399" s="12">
        <v>378</v>
      </c>
      <c r="C4399" s="12">
        <v>112</v>
      </c>
      <c r="D4399" s="12">
        <v>-33.901237436951199</v>
      </c>
      <c r="E4399" s="12">
        <v>2.71</v>
      </c>
      <c r="F4399" s="12">
        <v>-75.526650053235798</v>
      </c>
      <c r="G4399" s="12">
        <f t="shared" si="276"/>
        <v>-0.44886457181743844</v>
      </c>
      <c r="H4399" s="12">
        <f t="shared" si="277"/>
        <v>3.5881374297546974E-2</v>
      </c>
      <c r="I4399" s="17">
        <f t="shared" si="278"/>
        <v>0.29629629629629628</v>
      </c>
      <c r="J4399" s="48" t="str">
        <f t="shared" si="279"/>
        <v>entry15_</v>
      </c>
      <c r="AA4399" s="26"/>
      <c r="AB4399" s="27"/>
    </row>
    <row r="4400" spans="1:28">
      <c r="A4400" s="12" t="s">
        <v>23138</v>
      </c>
      <c r="B4400" s="12">
        <v>391</v>
      </c>
      <c r="C4400" s="12">
        <v>100</v>
      </c>
      <c r="D4400" s="12">
        <v>-41.149999999999899</v>
      </c>
      <c r="E4400" s="12">
        <v>3.78</v>
      </c>
      <c r="F4400" s="12">
        <v>-105.729999999999</v>
      </c>
      <c r="G4400" s="12">
        <f t="shared" si="276"/>
        <v>-0.38919890286579295</v>
      </c>
      <c r="H4400" s="12">
        <f t="shared" si="277"/>
        <v>3.5751442353164055E-2</v>
      </c>
      <c r="I4400" s="17">
        <f t="shared" si="278"/>
        <v>0.25575447570332482</v>
      </c>
      <c r="J4400" s="48" t="str">
        <f t="shared" si="279"/>
        <v>entry15_</v>
      </c>
      <c r="AA4400" s="26"/>
      <c r="AB4400" s="27"/>
    </row>
    <row r="4401" spans="1:28">
      <c r="A4401" s="12" t="s">
        <v>26218</v>
      </c>
      <c r="B4401" s="12">
        <v>391</v>
      </c>
      <c r="C4401" s="12">
        <v>91</v>
      </c>
      <c r="D4401" s="12">
        <v>-99.16</v>
      </c>
      <c r="E4401" s="12">
        <v>3.78</v>
      </c>
      <c r="F4401" s="12">
        <v>-105.729999999999</v>
      </c>
      <c r="G4401" s="12">
        <f t="shared" si="276"/>
        <v>-0.93786058829093866</v>
      </c>
      <c r="H4401" s="12">
        <f t="shared" si="277"/>
        <v>3.5751442353164055E-2</v>
      </c>
      <c r="I4401" s="17">
        <f t="shared" si="278"/>
        <v>0.23273657289002558</v>
      </c>
      <c r="J4401" s="48" t="str">
        <f t="shared" si="279"/>
        <v>entry15_</v>
      </c>
      <c r="AA4401" s="26"/>
      <c r="AB4401" s="27"/>
    </row>
    <row r="4402" spans="1:28">
      <c r="A4402" s="12" t="s">
        <v>25563</v>
      </c>
      <c r="B4402" s="12">
        <v>391</v>
      </c>
      <c r="C4402" s="12">
        <v>94</v>
      </c>
      <c r="D4402" s="12">
        <v>-83.49</v>
      </c>
      <c r="E4402" s="12">
        <v>3.4799999999999902</v>
      </c>
      <c r="F4402" s="12">
        <v>-97.709999999999894</v>
      </c>
      <c r="G4402" s="12">
        <f t="shared" si="276"/>
        <v>-0.85446730119742176</v>
      </c>
      <c r="H4402" s="12">
        <f t="shared" si="277"/>
        <v>3.5615597175314644E-2</v>
      </c>
      <c r="I4402" s="17">
        <f t="shared" si="278"/>
        <v>0.24040920716112532</v>
      </c>
      <c r="J4402" s="48" t="str">
        <f t="shared" si="279"/>
        <v>entry15_</v>
      </c>
      <c r="AA4402" s="26"/>
      <c r="AB4402" s="27"/>
    </row>
    <row r="4403" spans="1:28">
      <c r="A4403" s="12" t="s">
        <v>25018</v>
      </c>
      <c r="B4403" s="12">
        <v>391</v>
      </c>
      <c r="C4403" s="12">
        <v>133</v>
      </c>
      <c r="D4403" s="12">
        <v>-102.06</v>
      </c>
      <c r="E4403" s="12">
        <v>4.67</v>
      </c>
      <c r="F4403" s="12">
        <v>-131.44999999999999</v>
      </c>
      <c r="G4403" s="12">
        <f t="shared" si="276"/>
        <v>-0.77641688855077984</v>
      </c>
      <c r="H4403" s="12">
        <f t="shared" si="277"/>
        <v>3.5526816279954361E-2</v>
      </c>
      <c r="I4403" s="17">
        <f t="shared" si="278"/>
        <v>0.34015345268542202</v>
      </c>
      <c r="J4403" s="48" t="str">
        <f t="shared" si="279"/>
        <v>entry15_</v>
      </c>
      <c r="AA4403" s="26"/>
      <c r="AB4403" s="27"/>
    </row>
    <row r="4404" spans="1:28">
      <c r="A4404" s="12" t="s">
        <v>26308</v>
      </c>
      <c r="B4404" s="12">
        <v>378</v>
      </c>
      <c r="C4404" s="12">
        <v>91</v>
      </c>
      <c r="D4404" s="12">
        <v>-55.159592660833802</v>
      </c>
      <c r="E4404" s="12">
        <v>2.0499999999999998</v>
      </c>
      <c r="F4404" s="12">
        <v>-58.139592660833799</v>
      </c>
      <c r="G4404" s="12">
        <f t="shared" si="276"/>
        <v>-0.94874405093643699</v>
      </c>
      <c r="H4404" s="12">
        <f t="shared" si="277"/>
        <v>3.525996495983362E-2</v>
      </c>
      <c r="I4404" s="17">
        <f t="shared" si="278"/>
        <v>0.24074074074074073</v>
      </c>
      <c r="J4404" s="48" t="str">
        <f t="shared" si="279"/>
        <v>entry15_</v>
      </c>
      <c r="AA4404" s="26"/>
      <c r="AB4404" s="27"/>
    </row>
    <row r="4405" spans="1:28">
      <c r="A4405" s="12" t="s">
        <v>23969</v>
      </c>
      <c r="B4405" s="12">
        <v>391</v>
      </c>
      <c r="C4405" s="12">
        <v>103</v>
      </c>
      <c r="D4405" s="12">
        <v>-50.069999999999901</v>
      </c>
      <c r="E4405" s="12">
        <v>3.0399999999999898</v>
      </c>
      <c r="F4405" s="12">
        <v>-86.38</v>
      </c>
      <c r="G4405" s="12">
        <f t="shared" si="276"/>
        <v>-0.57964806668210123</v>
      </c>
      <c r="H4405" s="12">
        <f t="shared" si="277"/>
        <v>3.5193331789766032E-2</v>
      </c>
      <c r="I4405" s="17">
        <f t="shared" si="278"/>
        <v>0.26342710997442453</v>
      </c>
      <c r="J4405" s="48" t="str">
        <f t="shared" si="279"/>
        <v>entry15_</v>
      </c>
      <c r="AA4405" s="26"/>
      <c r="AB4405" s="27"/>
    </row>
    <row r="4406" spans="1:28">
      <c r="A4406" s="12" t="s">
        <v>26464</v>
      </c>
      <c r="B4406" s="12">
        <v>391</v>
      </c>
      <c r="C4406" s="12">
        <v>159</v>
      </c>
      <c r="D4406" s="12">
        <v>-226.19</v>
      </c>
      <c r="E4406" s="12">
        <v>8.1999999999999904</v>
      </c>
      <c r="F4406" s="12">
        <v>-234.39</v>
      </c>
      <c r="G4406" s="12">
        <f t="shared" si="276"/>
        <v>-0.96501557233670388</v>
      </c>
      <c r="H4406" s="12">
        <f t="shared" si="277"/>
        <v>3.4984427663296173E-2</v>
      </c>
      <c r="I4406" s="17">
        <f t="shared" si="278"/>
        <v>0.40664961636828645</v>
      </c>
      <c r="J4406" s="48" t="str">
        <f t="shared" si="279"/>
        <v>entry15_</v>
      </c>
      <c r="AA4406" s="26"/>
      <c r="AB4406" s="27"/>
    </row>
    <row r="4407" spans="1:28">
      <c r="A4407" s="12" t="s">
        <v>23432</v>
      </c>
      <c r="B4407" s="12">
        <v>378</v>
      </c>
      <c r="C4407" s="12">
        <v>105</v>
      </c>
      <c r="D4407" s="12">
        <v>-23.6103231392479</v>
      </c>
      <c r="E4407" s="12">
        <v>1.77</v>
      </c>
      <c r="F4407" s="12">
        <v>-50.959712001074301</v>
      </c>
      <c r="G4407" s="12">
        <f t="shared" si="276"/>
        <v>-0.46331351202985921</v>
      </c>
      <c r="H4407" s="12">
        <f t="shared" si="277"/>
        <v>3.4733320313165936E-2</v>
      </c>
      <c r="I4407" s="17">
        <f t="shared" si="278"/>
        <v>0.27777777777777779</v>
      </c>
      <c r="J4407" s="48" t="str">
        <f t="shared" si="279"/>
        <v>entry15_</v>
      </c>
      <c r="AA4407" s="26"/>
      <c r="AB4407" s="27"/>
    </row>
    <row r="4408" spans="1:28">
      <c r="A4408" s="12" t="s">
        <v>26416</v>
      </c>
      <c r="B4408" s="12">
        <v>391</v>
      </c>
      <c r="C4408" s="12">
        <v>128</v>
      </c>
      <c r="D4408" s="12">
        <v>-127.43</v>
      </c>
      <c r="E4408" s="12">
        <v>4.5999999999999899</v>
      </c>
      <c r="F4408" s="12">
        <v>-132.63999999999999</v>
      </c>
      <c r="G4408" s="12">
        <f t="shared" si="276"/>
        <v>-0.96072074788902306</v>
      </c>
      <c r="H4408" s="12">
        <f t="shared" si="277"/>
        <v>3.4680337756332856E-2</v>
      </c>
      <c r="I4408" s="17">
        <f t="shared" si="278"/>
        <v>0.32736572890025578</v>
      </c>
      <c r="J4408" s="48" t="str">
        <f t="shared" si="279"/>
        <v>entry15_</v>
      </c>
      <c r="AA4408" s="26"/>
      <c r="AB4408" s="27"/>
    </row>
    <row r="4409" spans="1:28">
      <c r="A4409" s="12" t="s">
        <v>24409</v>
      </c>
      <c r="B4409" s="12">
        <v>378</v>
      </c>
      <c r="C4409" s="12">
        <v>117</v>
      </c>
      <c r="D4409" s="12">
        <v>-67.936080240368696</v>
      </c>
      <c r="E4409" s="12">
        <v>3.5399999999999898</v>
      </c>
      <c r="F4409" s="12">
        <v>-102.126650053235</v>
      </c>
      <c r="G4409" s="12">
        <f t="shared" si="276"/>
        <v>-0.66521402792469964</v>
      </c>
      <c r="H4409" s="12">
        <f t="shared" si="277"/>
        <v>3.4662842638573901E-2</v>
      </c>
      <c r="I4409" s="17">
        <f t="shared" si="278"/>
        <v>0.30952380952380953</v>
      </c>
      <c r="J4409" s="48" t="str">
        <f t="shared" si="279"/>
        <v>entry15_</v>
      </c>
      <c r="AA4409" s="26"/>
      <c r="AB4409" s="27"/>
    </row>
    <row r="4410" spans="1:28">
      <c r="A4410" s="12" t="s">
        <v>26421</v>
      </c>
      <c r="B4410" s="12">
        <v>391</v>
      </c>
      <c r="C4410" s="12">
        <v>140</v>
      </c>
      <c r="D4410" s="12">
        <v>-127.74</v>
      </c>
      <c r="E4410" s="12">
        <v>4.5999999999999899</v>
      </c>
      <c r="F4410" s="12">
        <v>-132.94999999999999</v>
      </c>
      <c r="G4410" s="12">
        <f t="shared" si="276"/>
        <v>-0.96081233546446032</v>
      </c>
      <c r="H4410" s="12">
        <f t="shared" si="277"/>
        <v>3.4599473486272965E-2</v>
      </c>
      <c r="I4410" s="17">
        <f t="shared" si="278"/>
        <v>0.35805626598465473</v>
      </c>
      <c r="J4410" s="48" t="str">
        <f t="shared" si="279"/>
        <v>entry15_</v>
      </c>
      <c r="AA4410" s="26"/>
      <c r="AB4410" s="27"/>
    </row>
    <row r="4411" spans="1:28">
      <c r="A4411" s="12" t="s">
        <v>24271</v>
      </c>
      <c r="B4411" s="12">
        <v>378</v>
      </c>
      <c r="C4411" s="12">
        <v>179</v>
      </c>
      <c r="D4411" s="12">
        <v>-41.085712099435398</v>
      </c>
      <c r="E4411" s="12">
        <v>2.2299999999999902</v>
      </c>
      <c r="F4411" s="12">
        <v>-64.564984582517894</v>
      </c>
      <c r="G4411" s="12">
        <f t="shared" si="276"/>
        <v>-0.63634665701693793</v>
      </c>
      <c r="H4411" s="12">
        <f t="shared" si="277"/>
        <v>3.4538845078634188E-2</v>
      </c>
      <c r="I4411" s="17">
        <f t="shared" si="278"/>
        <v>0.47354497354497355</v>
      </c>
      <c r="J4411" s="48" t="str">
        <f t="shared" si="279"/>
        <v>entry15_</v>
      </c>
      <c r="AA4411" s="26"/>
      <c r="AB4411" s="27"/>
    </row>
    <row r="4412" spans="1:28">
      <c r="A4412" s="12" t="s">
        <v>26370</v>
      </c>
      <c r="B4412" s="12">
        <v>378</v>
      </c>
      <c r="C4412" s="12">
        <v>113</v>
      </c>
      <c r="D4412" s="12">
        <v>-114.270065504558</v>
      </c>
      <c r="E4412" s="12">
        <v>4.1199999999999903</v>
      </c>
      <c r="F4412" s="12">
        <v>-119.520065504558</v>
      </c>
      <c r="G4412" s="12">
        <f t="shared" si="276"/>
        <v>-0.95607432126281933</v>
      </c>
      <c r="H4412" s="12">
        <f t="shared" si="277"/>
        <v>3.4471199313749291E-2</v>
      </c>
      <c r="I4412" s="17">
        <f t="shared" si="278"/>
        <v>0.29894179894179895</v>
      </c>
      <c r="J4412" s="48" t="str">
        <f t="shared" si="279"/>
        <v>entry15_</v>
      </c>
      <c r="AA4412" s="26"/>
      <c r="AB4412" s="27"/>
    </row>
    <row r="4413" spans="1:28">
      <c r="A4413" s="12" t="s">
        <v>26424</v>
      </c>
      <c r="B4413" s="12">
        <v>391</v>
      </c>
      <c r="C4413" s="12">
        <v>140</v>
      </c>
      <c r="D4413" s="12">
        <v>-128.43</v>
      </c>
      <c r="E4413" s="12">
        <v>4.5999999999999899</v>
      </c>
      <c r="F4413" s="12">
        <v>-133.63999999999999</v>
      </c>
      <c r="G4413" s="12">
        <f t="shared" si="276"/>
        <v>-0.96101466626758469</v>
      </c>
      <c r="H4413" s="12">
        <f t="shared" si="277"/>
        <v>3.4420832086201662E-2</v>
      </c>
      <c r="I4413" s="17">
        <f t="shared" si="278"/>
        <v>0.35805626598465473</v>
      </c>
      <c r="J4413" s="48" t="str">
        <f t="shared" si="279"/>
        <v>entry15_</v>
      </c>
      <c r="AA4413" s="26"/>
      <c r="AB4413" s="27"/>
    </row>
    <row r="4414" spans="1:28">
      <c r="A4414" s="12" t="s">
        <v>25229</v>
      </c>
      <c r="B4414" s="12">
        <v>378</v>
      </c>
      <c r="C4414" s="12">
        <v>98</v>
      </c>
      <c r="D4414" s="12">
        <v>-41.827967842967901</v>
      </c>
      <c r="E4414" s="12">
        <v>1.77</v>
      </c>
      <c r="F4414" s="12">
        <v>-51.4947107298023</v>
      </c>
      <c r="G4414" s="12">
        <f t="shared" si="276"/>
        <v>-0.81227697466722881</v>
      </c>
      <c r="H4414" s="12">
        <f t="shared" si="277"/>
        <v>3.4372462237672527E-2</v>
      </c>
      <c r="I4414" s="17">
        <f t="shared" si="278"/>
        <v>0.25925925925925924</v>
      </c>
      <c r="J4414" s="48" t="str">
        <f t="shared" si="279"/>
        <v>entry15_</v>
      </c>
      <c r="AA4414" s="26"/>
      <c r="AB4414" s="27"/>
    </row>
    <row r="4415" spans="1:28">
      <c r="A4415" s="12" t="s">
        <v>25560</v>
      </c>
      <c r="B4415" s="12">
        <v>391</v>
      </c>
      <c r="C4415" s="12">
        <v>144</v>
      </c>
      <c r="D4415" s="12">
        <v>-124.85</v>
      </c>
      <c r="E4415" s="12">
        <v>5.01</v>
      </c>
      <c r="F4415" s="12">
        <v>-146.28</v>
      </c>
      <c r="G4415" s="12">
        <f t="shared" si="276"/>
        <v>-0.85350013672409075</v>
      </c>
      <c r="H4415" s="12">
        <f t="shared" si="277"/>
        <v>3.424938474159147E-2</v>
      </c>
      <c r="I4415" s="17">
        <f t="shared" si="278"/>
        <v>0.36828644501278773</v>
      </c>
      <c r="J4415" s="48" t="str">
        <f t="shared" si="279"/>
        <v>entry15_</v>
      </c>
      <c r="AA4415" s="26"/>
      <c r="AB4415" s="27"/>
    </row>
    <row r="4416" spans="1:28">
      <c r="A4416" s="12" t="s">
        <v>26394</v>
      </c>
      <c r="B4416" s="12">
        <v>391</v>
      </c>
      <c r="C4416" s="12">
        <v>141</v>
      </c>
      <c r="D4416" s="12">
        <v>-60.28</v>
      </c>
      <c r="E4416" s="12">
        <v>2.1499999999999901</v>
      </c>
      <c r="F4416" s="12">
        <v>-62.869999999999898</v>
      </c>
      <c r="G4416" s="12">
        <f t="shared" si="276"/>
        <v>-0.95880388102433756</v>
      </c>
      <c r="H4416" s="12">
        <f t="shared" si="277"/>
        <v>3.4197550501033777E-2</v>
      </c>
      <c r="I4416" s="17">
        <f t="shared" si="278"/>
        <v>0.36061381074168797</v>
      </c>
      <c r="J4416" s="48" t="str">
        <f t="shared" si="279"/>
        <v>entry15_</v>
      </c>
      <c r="AA4416" s="26"/>
      <c r="AB4416" s="27"/>
    </row>
    <row r="4417" spans="1:28">
      <c r="A4417" s="12" t="s">
        <v>24901</v>
      </c>
      <c r="B4417" s="12">
        <v>391</v>
      </c>
      <c r="C4417" s="12">
        <v>135</v>
      </c>
      <c r="D4417" s="12">
        <v>-102.96</v>
      </c>
      <c r="E4417" s="12">
        <v>4.67</v>
      </c>
      <c r="F4417" s="12">
        <v>-136.55999999999901</v>
      </c>
      <c r="G4417" s="12">
        <f t="shared" si="276"/>
        <v>-0.75395430579965395</v>
      </c>
      <c r="H4417" s="12">
        <f t="shared" si="277"/>
        <v>3.4197422378441956E-2</v>
      </c>
      <c r="I4417" s="17">
        <f t="shared" si="278"/>
        <v>0.34526854219948849</v>
      </c>
      <c r="J4417" s="48" t="str">
        <f t="shared" si="279"/>
        <v>entry15_</v>
      </c>
      <c r="AA4417" s="26"/>
      <c r="AB4417" s="27"/>
    </row>
    <row r="4418" spans="1:28">
      <c r="A4418" s="12" t="s">
        <v>26477</v>
      </c>
      <c r="B4418" s="12">
        <v>391</v>
      </c>
      <c r="C4418" s="12">
        <v>163</v>
      </c>
      <c r="D4418" s="12">
        <v>-214.17999999999901</v>
      </c>
      <c r="E4418" s="12">
        <v>7.55</v>
      </c>
      <c r="F4418" s="12">
        <v>-221.73</v>
      </c>
      <c r="G4418" s="12">
        <f t="shared" ref="G4418:G4481" si="280">D4418/ABS(F4418)</f>
        <v>-0.96594957831596551</v>
      </c>
      <c r="H4418" s="12">
        <f t="shared" ref="H4418:H4481" si="281">E4418/ABS(F4418)</f>
        <v>3.4050421684030129E-2</v>
      </c>
      <c r="I4418" s="17">
        <f t="shared" ref="I4418:I4481" si="282">C4418/B4418</f>
        <v>0.41687979539641945</v>
      </c>
      <c r="J4418" s="48" t="str">
        <f t="shared" ref="J4418:J4481" si="283">LEFT(A4418,FIND("_",A4418,6))</f>
        <v>entry15_</v>
      </c>
      <c r="AA4418" s="26"/>
      <c r="AB4418" s="27"/>
    </row>
    <row r="4419" spans="1:28">
      <c r="A4419" s="12" t="s">
        <v>24708</v>
      </c>
      <c r="B4419" s="12">
        <v>378</v>
      </c>
      <c r="C4419" s="12">
        <v>74</v>
      </c>
      <c r="D4419" s="12">
        <v>-51.203013386158602</v>
      </c>
      <c r="E4419" s="12">
        <v>2.4</v>
      </c>
      <c r="F4419" s="12">
        <v>-70.852504145093505</v>
      </c>
      <c r="G4419" s="12">
        <f t="shared" si="280"/>
        <v>-0.72267048291340286</v>
      </c>
      <c r="H4419" s="12">
        <f t="shared" si="281"/>
        <v>3.3873185273525702E-2</v>
      </c>
      <c r="I4419" s="17">
        <f t="shared" si="282"/>
        <v>0.19576719576719576</v>
      </c>
      <c r="J4419" s="48" t="str">
        <f t="shared" si="283"/>
        <v>entry15_</v>
      </c>
      <c r="AA4419" s="26"/>
      <c r="AB4419" s="27"/>
    </row>
    <row r="4420" spans="1:28">
      <c r="A4420" s="12" t="s">
        <v>25886</v>
      </c>
      <c r="B4420" s="12">
        <v>391</v>
      </c>
      <c r="C4420" s="12">
        <v>142</v>
      </c>
      <c r="D4420" s="12">
        <v>-108.66</v>
      </c>
      <c r="E4420" s="12">
        <v>4.0999999999999996</v>
      </c>
      <c r="F4420" s="12">
        <v>-121.26</v>
      </c>
      <c r="G4420" s="12">
        <f t="shared" si="280"/>
        <v>-0.89609104403760509</v>
      </c>
      <c r="H4420" s="12">
        <f t="shared" si="281"/>
        <v>3.3811644400461811E-2</v>
      </c>
      <c r="I4420" s="17">
        <f t="shared" si="282"/>
        <v>0.3631713554987212</v>
      </c>
      <c r="J4420" s="48" t="str">
        <f t="shared" si="283"/>
        <v>entry15_</v>
      </c>
      <c r="AA4420" s="26"/>
      <c r="AB4420" s="27"/>
    </row>
    <row r="4421" spans="1:28">
      <c r="A4421" s="12" t="s">
        <v>24289</v>
      </c>
      <c r="B4421" s="12">
        <v>391</v>
      </c>
      <c r="C4421" s="12">
        <v>161</v>
      </c>
      <c r="D4421" s="12">
        <v>-18.989999999999899</v>
      </c>
      <c r="E4421" s="12">
        <v>0.999999999999999</v>
      </c>
      <c r="F4421" s="12">
        <v>-29.729999999999901</v>
      </c>
      <c r="G4421" s="12">
        <f t="shared" si="280"/>
        <v>-0.63874873864782922</v>
      </c>
      <c r="H4421" s="12">
        <f t="shared" si="281"/>
        <v>3.3636057854019588E-2</v>
      </c>
      <c r="I4421" s="17">
        <f t="shared" si="282"/>
        <v>0.41176470588235292</v>
      </c>
      <c r="J4421" s="48" t="str">
        <f t="shared" si="283"/>
        <v>entry15_</v>
      </c>
      <c r="AA4421" s="26"/>
      <c r="AB4421" s="27"/>
    </row>
    <row r="4422" spans="1:28">
      <c r="A4422" s="12" t="s">
        <v>26479</v>
      </c>
      <c r="B4422" s="12">
        <v>391</v>
      </c>
      <c r="C4422" s="12">
        <v>117</v>
      </c>
      <c r="D4422" s="12">
        <v>-99.51</v>
      </c>
      <c r="E4422" s="12">
        <v>3.45999999999998</v>
      </c>
      <c r="F4422" s="12">
        <v>-102.969999999999</v>
      </c>
      <c r="G4422" s="12">
        <f t="shared" si="280"/>
        <v>-0.96639797999418242</v>
      </c>
      <c r="H4422" s="12">
        <f t="shared" si="281"/>
        <v>3.3602020005827071E-2</v>
      </c>
      <c r="I4422" s="17">
        <f t="shared" si="282"/>
        <v>0.29923273657289001</v>
      </c>
      <c r="J4422" s="48" t="str">
        <f t="shared" si="283"/>
        <v>entry15_</v>
      </c>
      <c r="AA4422" s="26"/>
      <c r="AB4422" s="27"/>
    </row>
    <row r="4423" spans="1:28">
      <c r="A4423" s="12" t="s">
        <v>25769</v>
      </c>
      <c r="B4423" s="12">
        <v>391</v>
      </c>
      <c r="C4423" s="12">
        <v>179</v>
      </c>
      <c r="D4423" s="12">
        <v>-30.6</v>
      </c>
      <c r="E4423" s="12">
        <v>1.1499999999999999</v>
      </c>
      <c r="F4423" s="12">
        <v>-34.76</v>
      </c>
      <c r="G4423" s="12">
        <f t="shared" si="280"/>
        <v>-0.8803222094361336</v>
      </c>
      <c r="H4423" s="12">
        <f t="shared" si="281"/>
        <v>3.3084004602991941E-2</v>
      </c>
      <c r="I4423" s="17">
        <f t="shared" si="282"/>
        <v>0.4578005115089514</v>
      </c>
      <c r="J4423" s="48" t="str">
        <f t="shared" si="283"/>
        <v>entry15_</v>
      </c>
      <c r="AA4423" s="26"/>
      <c r="AB4423" s="27"/>
    </row>
    <row r="4424" spans="1:28">
      <c r="A4424" s="12" t="s">
        <v>24080</v>
      </c>
      <c r="B4424" s="12">
        <v>378</v>
      </c>
      <c r="C4424" s="12">
        <v>118</v>
      </c>
      <c r="D4424" s="12">
        <v>-64.316080240368706</v>
      </c>
      <c r="E4424" s="12">
        <v>3.5399999999999898</v>
      </c>
      <c r="F4424" s="12">
        <v>-107.656650053235</v>
      </c>
      <c r="G4424" s="12">
        <f t="shared" si="280"/>
        <v>-0.59741855434443791</v>
      </c>
      <c r="H4424" s="12">
        <f t="shared" si="281"/>
        <v>3.2882316124916572E-2</v>
      </c>
      <c r="I4424" s="17">
        <f t="shared" si="282"/>
        <v>0.31216931216931215</v>
      </c>
      <c r="J4424" s="48" t="str">
        <f t="shared" si="283"/>
        <v>entry15_</v>
      </c>
      <c r="AA4424" s="26"/>
      <c r="AB4424" s="27"/>
    </row>
    <row r="4425" spans="1:28">
      <c r="A4425" s="12" t="s">
        <v>25070</v>
      </c>
      <c r="B4425" s="12">
        <v>378</v>
      </c>
      <c r="C4425" s="12">
        <v>175</v>
      </c>
      <c r="D4425" s="12">
        <v>-31.4154331870824</v>
      </c>
      <c r="E4425" s="12">
        <v>1.3099999999999901</v>
      </c>
      <c r="F4425" s="12">
        <v>-39.989075701666998</v>
      </c>
      <c r="G4425" s="12">
        <f t="shared" si="280"/>
        <v>-0.78560038300092061</v>
      </c>
      <c r="H4425" s="12">
        <f t="shared" si="281"/>
        <v>3.2758946712673855E-2</v>
      </c>
      <c r="I4425" s="17">
        <f t="shared" si="282"/>
        <v>0.46296296296296297</v>
      </c>
      <c r="J4425" s="48" t="str">
        <f t="shared" si="283"/>
        <v>entry15_</v>
      </c>
      <c r="AA4425" s="26"/>
      <c r="AB4425" s="27"/>
    </row>
    <row r="4426" spans="1:28">
      <c r="A4426" s="12" t="s">
        <v>24329</v>
      </c>
      <c r="B4426" s="12">
        <v>391</v>
      </c>
      <c r="C4426" s="12">
        <v>129</v>
      </c>
      <c r="D4426" s="12">
        <v>-75.110000000000099</v>
      </c>
      <c r="E4426" s="12">
        <v>3.78</v>
      </c>
      <c r="F4426" s="12">
        <v>-115.74999999999901</v>
      </c>
      <c r="G4426" s="12">
        <f t="shared" si="280"/>
        <v>-0.64889848812095674</v>
      </c>
      <c r="H4426" s="12">
        <f t="shared" si="281"/>
        <v>3.2656587473002437E-2</v>
      </c>
      <c r="I4426" s="17">
        <f t="shared" si="282"/>
        <v>0.32992327365728902</v>
      </c>
      <c r="J4426" s="48" t="str">
        <f t="shared" si="283"/>
        <v>entry15_</v>
      </c>
      <c r="AA4426" s="26"/>
      <c r="AB4426" s="27"/>
    </row>
    <row r="4427" spans="1:28">
      <c r="A4427" s="12" t="s">
        <v>26486</v>
      </c>
      <c r="B4427" s="12">
        <v>391</v>
      </c>
      <c r="C4427" s="12">
        <v>142</v>
      </c>
      <c r="D4427" s="12">
        <v>-136.69</v>
      </c>
      <c r="E4427" s="12">
        <v>4.5999999999999899</v>
      </c>
      <c r="F4427" s="12">
        <v>-141.289999999999</v>
      </c>
      <c r="G4427" s="12">
        <f t="shared" si="280"/>
        <v>-0.96744284804303893</v>
      </c>
      <c r="H4427" s="12">
        <f t="shared" si="281"/>
        <v>3.2557151956968094E-2</v>
      </c>
      <c r="I4427" s="17">
        <f t="shared" si="282"/>
        <v>0.3631713554987212</v>
      </c>
      <c r="J4427" s="48" t="str">
        <f t="shared" si="283"/>
        <v>entry15_</v>
      </c>
      <c r="AA4427" s="26"/>
      <c r="AB4427" s="27"/>
    </row>
    <row r="4428" spans="1:28">
      <c r="A4428" s="12" t="s">
        <v>26492</v>
      </c>
      <c r="B4428" s="12">
        <v>391</v>
      </c>
      <c r="C4428" s="12">
        <v>156</v>
      </c>
      <c r="D4428" s="12">
        <v>-30.1099999999999</v>
      </c>
      <c r="E4428" s="12">
        <v>0.999999999999999</v>
      </c>
      <c r="F4428" s="12">
        <v>-31.1099999999999</v>
      </c>
      <c r="G4428" s="12">
        <f t="shared" si="280"/>
        <v>-0.96785599485695906</v>
      </c>
      <c r="H4428" s="12">
        <f t="shared" si="281"/>
        <v>3.2144005143040895E-2</v>
      </c>
      <c r="I4428" s="17">
        <f t="shared" si="282"/>
        <v>0.39897698209718668</v>
      </c>
      <c r="J4428" s="48" t="str">
        <f t="shared" si="283"/>
        <v>entry15_</v>
      </c>
      <c r="AA4428" s="26"/>
      <c r="AB4428" s="27"/>
    </row>
    <row r="4429" spans="1:28">
      <c r="A4429" s="12" t="s">
        <v>24695</v>
      </c>
      <c r="B4429" s="12">
        <v>378</v>
      </c>
      <c r="C4429" s="12">
        <v>140</v>
      </c>
      <c r="D4429" s="12">
        <v>-52.580323139247902</v>
      </c>
      <c r="E4429" s="12">
        <v>2.34</v>
      </c>
      <c r="F4429" s="12">
        <v>-73.019712001074396</v>
      </c>
      <c r="G4429" s="12">
        <f t="shared" si="280"/>
        <v>-0.7200839567605285</v>
      </c>
      <c r="H4429" s="12">
        <f t="shared" si="281"/>
        <v>3.2046141183980151E-2</v>
      </c>
      <c r="I4429" s="17">
        <f t="shared" si="282"/>
        <v>0.37037037037037035</v>
      </c>
      <c r="J4429" s="48" t="str">
        <f t="shared" si="283"/>
        <v>entry15_</v>
      </c>
      <c r="AA4429" s="26"/>
      <c r="AB4429" s="27"/>
    </row>
    <row r="4430" spans="1:28">
      <c r="A4430" s="12" t="s">
        <v>25840</v>
      </c>
      <c r="B4430" s="12">
        <v>378</v>
      </c>
      <c r="C4430" s="12">
        <v>86</v>
      </c>
      <c r="D4430" s="12">
        <v>-48.625395202161201</v>
      </c>
      <c r="E4430" s="12">
        <v>1.75</v>
      </c>
      <c r="F4430" s="12">
        <v>-54.631452737446402</v>
      </c>
      <c r="G4430" s="12">
        <f t="shared" si="280"/>
        <v>-0.89006227668611071</v>
      </c>
      <c r="H4430" s="12">
        <f t="shared" si="281"/>
        <v>3.2032829300921842E-2</v>
      </c>
      <c r="I4430" s="17">
        <f t="shared" si="282"/>
        <v>0.2275132275132275</v>
      </c>
      <c r="J4430" s="48" t="str">
        <f t="shared" si="283"/>
        <v>entry15_</v>
      </c>
      <c r="AA4430" s="26"/>
      <c r="AB4430" s="27"/>
    </row>
    <row r="4431" spans="1:28">
      <c r="A4431" s="12" t="s">
        <v>26453</v>
      </c>
      <c r="B4431" s="12">
        <v>391</v>
      </c>
      <c r="C4431" s="12">
        <v>128</v>
      </c>
      <c r="D4431" s="12">
        <v>-138.43</v>
      </c>
      <c r="E4431" s="12">
        <v>4.5999999999999899</v>
      </c>
      <c r="F4431" s="12">
        <v>-143.63999999999899</v>
      </c>
      <c r="G4431" s="12">
        <f t="shared" si="280"/>
        <v>-0.9637287663603521</v>
      </c>
      <c r="H4431" s="12">
        <f t="shared" si="281"/>
        <v>3.2024505708716386E-2</v>
      </c>
      <c r="I4431" s="17">
        <f t="shared" si="282"/>
        <v>0.32736572890025578</v>
      </c>
      <c r="J4431" s="48" t="str">
        <f t="shared" si="283"/>
        <v>entry15_</v>
      </c>
      <c r="AA4431" s="26"/>
      <c r="AB4431" s="27"/>
    </row>
    <row r="4432" spans="1:28">
      <c r="A4432" s="12" t="s">
        <v>26438</v>
      </c>
      <c r="B4432" s="12">
        <v>378</v>
      </c>
      <c r="C4432" s="12">
        <v>97</v>
      </c>
      <c r="D4432" s="12">
        <v>-100.50257396387001</v>
      </c>
      <c r="E4432" s="12">
        <v>3.3399999999999901</v>
      </c>
      <c r="F4432" s="12">
        <v>-104.42257396386999</v>
      </c>
      <c r="G4432" s="12">
        <f t="shared" si="280"/>
        <v>-0.96246022434424672</v>
      </c>
      <c r="H4432" s="12">
        <f t="shared" si="281"/>
        <v>3.1985421094442891E-2</v>
      </c>
      <c r="I4432" s="17">
        <f t="shared" si="282"/>
        <v>0.25661375661375663</v>
      </c>
      <c r="J4432" s="48" t="str">
        <f t="shared" si="283"/>
        <v>entry15_</v>
      </c>
      <c r="AA4432" s="26"/>
      <c r="AB4432" s="27"/>
    </row>
    <row r="4433" spans="1:28">
      <c r="A4433" s="12" t="s">
        <v>26497</v>
      </c>
      <c r="B4433" s="12">
        <v>391</v>
      </c>
      <c r="C4433" s="12">
        <v>145</v>
      </c>
      <c r="D4433" s="12">
        <v>-153.46</v>
      </c>
      <c r="E4433" s="12">
        <v>5.01</v>
      </c>
      <c r="F4433" s="12">
        <v>-158.47</v>
      </c>
      <c r="G4433" s="12">
        <f t="shared" si="280"/>
        <v>-0.96838518331545409</v>
      </c>
      <c r="H4433" s="12">
        <f t="shared" si="281"/>
        <v>3.1614816684545972E-2</v>
      </c>
      <c r="I4433" s="17">
        <f t="shared" si="282"/>
        <v>0.37084398976982097</v>
      </c>
      <c r="J4433" s="48" t="str">
        <f t="shared" si="283"/>
        <v>entry15_</v>
      </c>
      <c r="AA4433" s="26"/>
      <c r="AB4433" s="27"/>
    </row>
    <row r="4434" spans="1:28">
      <c r="A4434" s="12" t="s">
        <v>26456</v>
      </c>
      <c r="B4434" s="12">
        <v>391</v>
      </c>
      <c r="C4434" s="12">
        <v>128</v>
      </c>
      <c r="D4434" s="12">
        <v>-140.36000000000001</v>
      </c>
      <c r="E4434" s="12">
        <v>4.5999999999999899</v>
      </c>
      <c r="F4434" s="12">
        <v>-145.569999999999</v>
      </c>
      <c r="G4434" s="12">
        <f t="shared" si="280"/>
        <v>-0.96420965858350605</v>
      </c>
      <c r="H4434" s="12">
        <f t="shared" si="281"/>
        <v>3.1599917565432588E-2</v>
      </c>
      <c r="I4434" s="17">
        <f t="shared" si="282"/>
        <v>0.32736572890025578</v>
      </c>
      <c r="J4434" s="48" t="str">
        <f t="shared" si="283"/>
        <v>entry15_</v>
      </c>
      <c r="AA4434" s="26"/>
      <c r="AB4434" s="27"/>
    </row>
    <row r="4435" spans="1:28">
      <c r="A4435" s="12" t="s">
        <v>26319</v>
      </c>
      <c r="B4435" s="12">
        <v>391</v>
      </c>
      <c r="C4435" s="12">
        <v>119</v>
      </c>
      <c r="D4435" s="12">
        <v>-113.8</v>
      </c>
      <c r="E4435" s="12">
        <v>3.78</v>
      </c>
      <c r="F4435" s="12">
        <v>-119.83</v>
      </c>
      <c r="G4435" s="12">
        <f t="shared" si="280"/>
        <v>-0.94967871150796956</v>
      </c>
      <c r="H4435" s="12">
        <f t="shared" si="281"/>
        <v>3.1544688308436951E-2</v>
      </c>
      <c r="I4435" s="17">
        <f t="shared" si="282"/>
        <v>0.30434782608695654</v>
      </c>
      <c r="J4435" s="48" t="str">
        <f t="shared" si="283"/>
        <v>entry15_</v>
      </c>
      <c r="AA4435" s="26"/>
      <c r="AB4435" s="27"/>
    </row>
    <row r="4436" spans="1:28">
      <c r="A4436" s="12" t="s">
        <v>26498</v>
      </c>
      <c r="B4436" s="12">
        <v>391</v>
      </c>
      <c r="C4436" s="12">
        <v>140</v>
      </c>
      <c r="D4436" s="12">
        <v>-170.77</v>
      </c>
      <c r="E4436" s="12">
        <v>5.56</v>
      </c>
      <c r="F4436" s="12">
        <v>-176.32999999999899</v>
      </c>
      <c r="G4436" s="12">
        <f t="shared" si="280"/>
        <v>-0.96846821300970332</v>
      </c>
      <c r="H4436" s="12">
        <f t="shared" si="281"/>
        <v>3.153178699030245E-2</v>
      </c>
      <c r="I4436" s="17">
        <f t="shared" si="282"/>
        <v>0.35805626598465473</v>
      </c>
      <c r="J4436" s="48" t="str">
        <f t="shared" si="283"/>
        <v>entry15_</v>
      </c>
      <c r="AA4436" s="26"/>
      <c r="AB4436" s="27"/>
    </row>
    <row r="4437" spans="1:28">
      <c r="A4437" s="12" t="s">
        <v>26428</v>
      </c>
      <c r="B4437" s="12">
        <v>378</v>
      </c>
      <c r="C4437" s="12">
        <v>103</v>
      </c>
      <c r="D4437" s="12">
        <v>-101.947935336448</v>
      </c>
      <c r="E4437" s="12">
        <v>3.3399999999999901</v>
      </c>
      <c r="F4437" s="12">
        <v>-106.027935336448</v>
      </c>
      <c r="G4437" s="12">
        <f t="shared" si="280"/>
        <v>-0.96151957512844766</v>
      </c>
      <c r="H4437" s="12">
        <f t="shared" si="281"/>
        <v>3.1501132125241312E-2</v>
      </c>
      <c r="I4437" s="17">
        <f t="shared" si="282"/>
        <v>0.2724867724867725</v>
      </c>
      <c r="J4437" s="48" t="str">
        <f t="shared" si="283"/>
        <v>entry15_</v>
      </c>
      <c r="AA4437" s="26"/>
      <c r="AB4437" s="27"/>
    </row>
    <row r="4438" spans="1:28">
      <c r="A4438" s="12" t="s">
        <v>23592</v>
      </c>
      <c r="B4438" s="12">
        <v>378</v>
      </c>
      <c r="C4438" s="12">
        <v>135</v>
      </c>
      <c r="D4438" s="12">
        <v>-14.926818627565099</v>
      </c>
      <c r="E4438" s="12">
        <v>0.95</v>
      </c>
      <c r="F4438" s="12">
        <v>-30.300256919915199</v>
      </c>
      <c r="G4438" s="12">
        <f t="shared" si="280"/>
        <v>-0.49263010102578614</v>
      </c>
      <c r="H4438" s="12">
        <f t="shared" si="281"/>
        <v>3.1352869466119981E-2</v>
      </c>
      <c r="I4438" s="17">
        <f t="shared" si="282"/>
        <v>0.35714285714285715</v>
      </c>
      <c r="J4438" s="48" t="str">
        <f t="shared" si="283"/>
        <v>entry15_</v>
      </c>
      <c r="AA4438" s="26"/>
      <c r="AB4438" s="27"/>
    </row>
    <row r="4439" spans="1:28">
      <c r="A4439" s="12" t="s">
        <v>24682</v>
      </c>
      <c r="B4439" s="12">
        <v>391</v>
      </c>
      <c r="C4439" s="12">
        <v>129</v>
      </c>
      <c r="D4439" s="12">
        <v>-86.620000000000104</v>
      </c>
      <c r="E4439" s="12">
        <v>3.78</v>
      </c>
      <c r="F4439" s="12">
        <v>-120.759999999999</v>
      </c>
      <c r="G4439" s="12">
        <f t="shared" si="280"/>
        <v>-0.71729049354091445</v>
      </c>
      <c r="H4439" s="12">
        <f t="shared" si="281"/>
        <v>3.1301755548195025E-2</v>
      </c>
      <c r="I4439" s="17">
        <f t="shared" si="282"/>
        <v>0.32992327365728902</v>
      </c>
      <c r="J4439" s="48" t="str">
        <f t="shared" si="283"/>
        <v>entry15_</v>
      </c>
      <c r="AA4439" s="26"/>
      <c r="AB4439" s="27"/>
    </row>
    <row r="4440" spans="1:28">
      <c r="A4440" s="12" t="s">
        <v>23801</v>
      </c>
      <c r="B4440" s="12">
        <v>391</v>
      </c>
      <c r="C4440" s="12">
        <v>87</v>
      </c>
      <c r="D4440" s="12">
        <v>-46</v>
      </c>
      <c r="E4440" s="12">
        <v>2.6599999999999899</v>
      </c>
      <c r="F4440" s="12">
        <v>-85.009999999999906</v>
      </c>
      <c r="G4440" s="12">
        <f t="shared" si="280"/>
        <v>-0.54111281025761737</v>
      </c>
      <c r="H4440" s="12">
        <f t="shared" si="281"/>
        <v>3.1290436419244713E-2</v>
      </c>
      <c r="I4440" s="17">
        <f t="shared" si="282"/>
        <v>0.22250639386189258</v>
      </c>
      <c r="J4440" s="48" t="str">
        <f t="shared" si="283"/>
        <v>entry15_</v>
      </c>
      <c r="AA4440" s="26"/>
      <c r="AB4440" s="27"/>
    </row>
    <row r="4441" spans="1:28">
      <c r="A4441" s="12" t="s">
        <v>23838</v>
      </c>
      <c r="B4441" s="12">
        <v>378</v>
      </c>
      <c r="C4441" s="12">
        <v>112</v>
      </c>
      <c r="D4441" s="12">
        <v>-47.701237436951203</v>
      </c>
      <c r="E4441" s="12">
        <v>2.71</v>
      </c>
      <c r="F4441" s="12">
        <v>-86.776650053235699</v>
      </c>
      <c r="G4441" s="12">
        <f t="shared" si="280"/>
        <v>-0.54970130107220627</v>
      </c>
      <c r="H4441" s="12">
        <f t="shared" si="281"/>
        <v>3.1229599187540317E-2</v>
      </c>
      <c r="I4441" s="17">
        <f t="shared" si="282"/>
        <v>0.29629629629629628</v>
      </c>
      <c r="J4441" s="48" t="str">
        <f t="shared" si="283"/>
        <v>entry15_</v>
      </c>
      <c r="AA4441" s="26"/>
      <c r="AB4441" s="27"/>
    </row>
    <row r="4442" spans="1:28">
      <c r="A4442" s="12" t="s">
        <v>26436</v>
      </c>
      <c r="B4442" s="12">
        <v>378</v>
      </c>
      <c r="C4442" s="12">
        <v>103</v>
      </c>
      <c r="D4442" s="12">
        <v>-103.822672738695</v>
      </c>
      <c r="E4442" s="12">
        <v>3.3399999999999901</v>
      </c>
      <c r="F4442" s="12">
        <v>-107.902672738695</v>
      </c>
      <c r="G4442" s="12">
        <f t="shared" si="280"/>
        <v>-0.96218814699909772</v>
      </c>
      <c r="H4442" s="12">
        <f t="shared" si="281"/>
        <v>3.0953820838973824E-2</v>
      </c>
      <c r="I4442" s="17">
        <f t="shared" si="282"/>
        <v>0.2724867724867725</v>
      </c>
      <c r="J4442" s="48" t="str">
        <f t="shared" si="283"/>
        <v>entry15_</v>
      </c>
      <c r="AA4442" s="26"/>
      <c r="AB4442" s="27"/>
    </row>
    <row r="4443" spans="1:28">
      <c r="A4443" s="12" t="s">
        <v>26448</v>
      </c>
      <c r="B4443" s="12">
        <v>391</v>
      </c>
      <c r="C4443" s="12">
        <v>145</v>
      </c>
      <c r="D4443" s="12">
        <v>-143.19</v>
      </c>
      <c r="E4443" s="12">
        <v>4.5999999999999899</v>
      </c>
      <c r="F4443" s="12">
        <v>-148.66</v>
      </c>
      <c r="G4443" s="12">
        <f t="shared" si="280"/>
        <v>-0.96320462801022466</v>
      </c>
      <c r="H4443" s="12">
        <f t="shared" si="281"/>
        <v>3.0943091618458159E-2</v>
      </c>
      <c r="I4443" s="17">
        <f t="shared" si="282"/>
        <v>0.37084398976982097</v>
      </c>
      <c r="J4443" s="48" t="str">
        <f t="shared" si="283"/>
        <v>entry15_</v>
      </c>
      <c r="AA4443" s="26"/>
      <c r="AB4443" s="27"/>
    </row>
    <row r="4444" spans="1:28">
      <c r="A4444" s="12" t="s">
        <v>26297</v>
      </c>
      <c r="B4444" s="12">
        <v>391</v>
      </c>
      <c r="C4444" s="12">
        <v>128</v>
      </c>
      <c r="D4444" s="12">
        <v>-133.98999999999899</v>
      </c>
      <c r="E4444" s="12">
        <v>4.3700000000000196</v>
      </c>
      <c r="F4444" s="12">
        <v>-141.36999999999901</v>
      </c>
      <c r="G4444" s="12">
        <f t="shared" si="280"/>
        <v>-0.94779656221263298</v>
      </c>
      <c r="H4444" s="12">
        <f t="shared" si="281"/>
        <v>3.0911791752140129E-2</v>
      </c>
      <c r="I4444" s="17">
        <f t="shared" si="282"/>
        <v>0.32736572890025578</v>
      </c>
      <c r="J4444" s="48" t="str">
        <f t="shared" si="283"/>
        <v>entry15_</v>
      </c>
      <c r="AA4444" s="26"/>
      <c r="AB4444" s="27"/>
    </row>
    <row r="4445" spans="1:28">
      <c r="A4445" s="12" t="s">
        <v>26450</v>
      </c>
      <c r="B4445" s="12">
        <v>391</v>
      </c>
      <c r="C4445" s="12">
        <v>148</v>
      </c>
      <c r="D4445" s="12">
        <v>-143.74</v>
      </c>
      <c r="E4445" s="12">
        <v>4.5999999999999899</v>
      </c>
      <c r="F4445" s="12">
        <v>-149.21</v>
      </c>
      <c r="G4445" s="12">
        <f t="shared" si="280"/>
        <v>-0.96334025869579787</v>
      </c>
      <c r="H4445" s="12">
        <f t="shared" si="281"/>
        <v>3.0829032906641577E-2</v>
      </c>
      <c r="I4445" s="17">
        <f t="shared" si="282"/>
        <v>0.37851662404092073</v>
      </c>
      <c r="J4445" s="48" t="str">
        <f t="shared" si="283"/>
        <v>entry15_</v>
      </c>
      <c r="AA4445" s="26"/>
      <c r="AB4445" s="27"/>
    </row>
    <row r="4446" spans="1:28">
      <c r="A4446" s="12" t="s">
        <v>23287</v>
      </c>
      <c r="B4446" s="12">
        <v>378</v>
      </c>
      <c r="C4446" s="12">
        <v>123</v>
      </c>
      <c r="D4446" s="12">
        <v>-44.247926821268699</v>
      </c>
      <c r="E4446" s="12">
        <v>3.18999999999998</v>
      </c>
      <c r="F4446" s="12">
        <v>-104.16939046670799</v>
      </c>
      <c r="G4446" s="12">
        <f t="shared" si="280"/>
        <v>-0.42476899042056038</v>
      </c>
      <c r="H4446" s="12">
        <f t="shared" si="281"/>
        <v>3.0623199249874538E-2</v>
      </c>
      <c r="I4446" s="17">
        <f t="shared" si="282"/>
        <v>0.32539682539682541</v>
      </c>
      <c r="J4446" s="48" t="str">
        <f t="shared" si="283"/>
        <v>entry15_</v>
      </c>
      <c r="AA4446" s="26"/>
      <c r="AB4446" s="27"/>
    </row>
    <row r="4447" spans="1:28">
      <c r="A4447" s="12" t="s">
        <v>26508</v>
      </c>
      <c r="B4447" s="12">
        <v>391</v>
      </c>
      <c r="C4447" s="12">
        <v>152</v>
      </c>
      <c r="D4447" s="12">
        <v>-31.6799999999999</v>
      </c>
      <c r="E4447" s="12">
        <v>0.999999999999999</v>
      </c>
      <c r="F4447" s="12">
        <v>-32.6799999999999</v>
      </c>
      <c r="G4447" s="12">
        <f t="shared" si="280"/>
        <v>-0.96940024479804154</v>
      </c>
      <c r="H4447" s="12">
        <f t="shared" si="281"/>
        <v>3.0599755201958446E-2</v>
      </c>
      <c r="I4447" s="17">
        <f t="shared" si="282"/>
        <v>0.38874680306905368</v>
      </c>
      <c r="J4447" s="48" t="str">
        <f t="shared" si="283"/>
        <v>entry15_</v>
      </c>
      <c r="AA4447" s="26"/>
      <c r="AB4447" s="27"/>
    </row>
    <row r="4448" spans="1:28">
      <c r="A4448" s="12" t="s">
        <v>25933</v>
      </c>
      <c r="B4448" s="12">
        <v>391</v>
      </c>
      <c r="C4448" s="12">
        <v>137</v>
      </c>
      <c r="D4448" s="12">
        <v>-48.88</v>
      </c>
      <c r="E4448" s="12">
        <v>1.6599999999999899</v>
      </c>
      <c r="F4448" s="12">
        <v>-54.249999999999901</v>
      </c>
      <c r="G4448" s="12">
        <f t="shared" si="280"/>
        <v>-0.90101382488479431</v>
      </c>
      <c r="H4448" s="12">
        <f t="shared" si="281"/>
        <v>3.0599078341013695E-2</v>
      </c>
      <c r="I4448" s="17">
        <f t="shared" si="282"/>
        <v>0.35038363171355497</v>
      </c>
      <c r="J4448" s="48" t="str">
        <f t="shared" si="283"/>
        <v>entry15_</v>
      </c>
      <c r="AA4448" s="26"/>
      <c r="AB4448" s="27"/>
    </row>
    <row r="4449" spans="1:28">
      <c r="A4449" s="12" t="s">
        <v>24634</v>
      </c>
      <c r="B4449" s="12">
        <v>391</v>
      </c>
      <c r="C4449" s="12">
        <v>161</v>
      </c>
      <c r="D4449" s="12">
        <v>-23.1999999999999</v>
      </c>
      <c r="E4449" s="12">
        <v>0.999999999999999</v>
      </c>
      <c r="F4449" s="12">
        <v>-32.739999999999903</v>
      </c>
      <c r="G4449" s="12">
        <f t="shared" si="280"/>
        <v>-0.70861331704337105</v>
      </c>
      <c r="H4449" s="12">
        <f t="shared" si="281"/>
        <v>3.0543677458766096E-2</v>
      </c>
      <c r="I4449" s="17">
        <f t="shared" si="282"/>
        <v>0.41176470588235292</v>
      </c>
      <c r="J4449" s="48" t="str">
        <f t="shared" si="283"/>
        <v>entry15_</v>
      </c>
      <c r="AA4449" s="26"/>
      <c r="AB4449" s="27"/>
    </row>
    <row r="4450" spans="1:28">
      <c r="A4450" s="12" t="s">
        <v>26509</v>
      </c>
      <c r="B4450" s="12">
        <v>391</v>
      </c>
      <c r="C4450" s="12">
        <v>155</v>
      </c>
      <c r="D4450" s="12">
        <v>-31.749999999999901</v>
      </c>
      <c r="E4450" s="12">
        <v>0.999999999999999</v>
      </c>
      <c r="F4450" s="12">
        <v>-32.749999999999901</v>
      </c>
      <c r="G4450" s="12">
        <f t="shared" si="280"/>
        <v>-0.96946564885496178</v>
      </c>
      <c r="H4450" s="12">
        <f t="shared" si="281"/>
        <v>3.0534351145038229E-2</v>
      </c>
      <c r="I4450" s="17">
        <f t="shared" si="282"/>
        <v>0.39641943734015345</v>
      </c>
      <c r="J4450" s="48" t="str">
        <f t="shared" si="283"/>
        <v>entry15_</v>
      </c>
      <c r="AA4450" s="26"/>
      <c r="AB4450" s="27"/>
    </row>
    <row r="4451" spans="1:28">
      <c r="A4451" s="12" t="s">
        <v>23165</v>
      </c>
      <c r="B4451" s="12">
        <v>378</v>
      </c>
      <c r="C4451" s="12">
        <v>106</v>
      </c>
      <c r="D4451" s="12">
        <v>-22.969547456406001</v>
      </c>
      <c r="E4451" s="12">
        <v>1.77</v>
      </c>
      <c r="F4451" s="12">
        <v>-58.0005975572846</v>
      </c>
      <c r="G4451" s="12">
        <f t="shared" si="280"/>
        <v>-0.39602260017614482</v>
      </c>
      <c r="H4451" s="12">
        <f t="shared" si="281"/>
        <v>3.0516926972206624E-2</v>
      </c>
      <c r="I4451" s="17">
        <f t="shared" si="282"/>
        <v>0.28042328042328041</v>
      </c>
      <c r="J4451" s="48" t="str">
        <f t="shared" si="283"/>
        <v>entry15_</v>
      </c>
      <c r="AA4451" s="26"/>
      <c r="AB4451" s="27"/>
    </row>
    <row r="4452" spans="1:28">
      <c r="A4452" s="12" t="s">
        <v>25107</v>
      </c>
      <c r="B4452" s="12">
        <v>378</v>
      </c>
      <c r="C4452" s="12">
        <v>98</v>
      </c>
      <c r="D4452" s="12">
        <v>-46.297192160126002</v>
      </c>
      <c r="E4452" s="12">
        <v>1.77</v>
      </c>
      <c r="F4452" s="12">
        <v>-58.535596286012499</v>
      </c>
      <c r="G4452" s="12">
        <f t="shared" si="280"/>
        <v>-0.79092373013357431</v>
      </c>
      <c r="H4452" s="12">
        <f t="shared" si="281"/>
        <v>3.023801092503698E-2</v>
      </c>
      <c r="I4452" s="17">
        <f t="shared" si="282"/>
        <v>0.25925925925925924</v>
      </c>
      <c r="J4452" s="48" t="str">
        <f t="shared" si="283"/>
        <v>entry15_</v>
      </c>
      <c r="AA4452" s="26"/>
      <c r="AB4452" s="27"/>
    </row>
    <row r="4453" spans="1:28">
      <c r="A4453" s="12" t="s">
        <v>24711</v>
      </c>
      <c r="B4453" s="12">
        <v>391</v>
      </c>
      <c r="C4453" s="12">
        <v>131</v>
      </c>
      <c r="D4453" s="12">
        <v>-91.010000000000105</v>
      </c>
      <c r="E4453" s="12">
        <v>3.78</v>
      </c>
      <c r="F4453" s="12">
        <v>-125.869999999999</v>
      </c>
      <c r="G4453" s="12">
        <f t="shared" si="280"/>
        <v>-0.72304758878208331</v>
      </c>
      <c r="H4453" s="12">
        <f t="shared" si="281"/>
        <v>3.0030984348931675E-2</v>
      </c>
      <c r="I4453" s="17">
        <f t="shared" si="282"/>
        <v>0.33503836317135549</v>
      </c>
      <c r="J4453" s="48" t="str">
        <f t="shared" si="283"/>
        <v>entry15_</v>
      </c>
      <c r="AA4453" s="26"/>
      <c r="AB4453" s="27"/>
    </row>
    <row r="4454" spans="1:28">
      <c r="A4454" s="12" t="s">
        <v>23755</v>
      </c>
      <c r="B4454" s="12">
        <v>391</v>
      </c>
      <c r="C4454" s="12">
        <v>88</v>
      </c>
      <c r="D4454" s="12">
        <v>-46.92</v>
      </c>
      <c r="E4454" s="12">
        <v>2.6599999999999899</v>
      </c>
      <c r="F4454" s="12">
        <v>-88.579999999999899</v>
      </c>
      <c r="G4454" s="12">
        <f t="shared" si="280"/>
        <v>-0.52969067509595913</v>
      </c>
      <c r="H4454" s="12">
        <f t="shared" si="281"/>
        <v>3.0029351998193645E-2</v>
      </c>
      <c r="I4454" s="17">
        <f t="shared" si="282"/>
        <v>0.22506393861892582</v>
      </c>
      <c r="J4454" s="48" t="str">
        <f t="shared" si="283"/>
        <v>entry15_</v>
      </c>
      <c r="AA4454" s="26"/>
      <c r="AB4454" s="27"/>
    </row>
    <row r="4455" spans="1:28">
      <c r="A4455" s="12" t="s">
        <v>25135</v>
      </c>
      <c r="B4455" s="12">
        <v>378</v>
      </c>
      <c r="C4455" s="12">
        <v>155</v>
      </c>
      <c r="D4455" s="12">
        <v>-61.267192160125902</v>
      </c>
      <c r="E4455" s="12">
        <v>2.2999999999999998</v>
      </c>
      <c r="F4455" s="12">
        <v>-76.835596286012404</v>
      </c>
      <c r="G4455" s="12">
        <f t="shared" si="280"/>
        <v>-0.79738031747766025</v>
      </c>
      <c r="H4455" s="12">
        <f t="shared" si="281"/>
        <v>2.993404243833148E-2</v>
      </c>
      <c r="I4455" s="17">
        <f t="shared" si="282"/>
        <v>0.41005291005291006</v>
      </c>
      <c r="J4455" s="48" t="str">
        <f t="shared" si="283"/>
        <v>entry15_</v>
      </c>
      <c r="AA4455" s="26"/>
      <c r="AB4455" s="27"/>
    </row>
    <row r="4456" spans="1:28">
      <c r="A4456" s="12" t="s">
        <v>26298</v>
      </c>
      <c r="B4456" s="12">
        <v>391</v>
      </c>
      <c r="C4456" s="12">
        <v>140</v>
      </c>
      <c r="D4456" s="12">
        <v>-52.58</v>
      </c>
      <c r="E4456" s="12">
        <v>1.6599999999999899</v>
      </c>
      <c r="F4456" s="12">
        <v>-55.469999999999899</v>
      </c>
      <c r="G4456" s="12">
        <f t="shared" si="280"/>
        <v>-0.94789976563908585</v>
      </c>
      <c r="H4456" s="12">
        <f t="shared" si="281"/>
        <v>2.992608617270584E-2</v>
      </c>
      <c r="I4456" s="17">
        <f t="shared" si="282"/>
        <v>0.35805626598465473</v>
      </c>
      <c r="J4456" s="48" t="str">
        <f t="shared" si="283"/>
        <v>entry15_</v>
      </c>
      <c r="AA4456" s="26"/>
      <c r="AB4456" s="27"/>
    </row>
    <row r="4457" spans="1:28">
      <c r="A4457" s="12" t="s">
        <v>24529</v>
      </c>
      <c r="B4457" s="12">
        <v>391</v>
      </c>
      <c r="C4457" s="12">
        <v>122</v>
      </c>
      <c r="D4457" s="12">
        <v>-65.209999999999994</v>
      </c>
      <c r="E4457" s="12">
        <v>2.8199999999999901</v>
      </c>
      <c r="F4457" s="12">
        <v>-94.49</v>
      </c>
      <c r="G4457" s="12">
        <f t="shared" si="280"/>
        <v>-0.69012593925283094</v>
      </c>
      <c r="H4457" s="12">
        <f t="shared" si="281"/>
        <v>2.9844427981796911E-2</v>
      </c>
      <c r="I4457" s="17">
        <f t="shared" si="282"/>
        <v>0.31202046035805625</v>
      </c>
      <c r="J4457" s="48" t="str">
        <f t="shared" si="283"/>
        <v>entry15_</v>
      </c>
      <c r="AA4457" s="26"/>
      <c r="AB4457" s="27"/>
    </row>
    <row r="4458" spans="1:28">
      <c r="A4458" s="12" t="s">
        <v>26440</v>
      </c>
      <c r="B4458" s="12">
        <v>378</v>
      </c>
      <c r="C4458" s="12">
        <v>109</v>
      </c>
      <c r="D4458" s="12">
        <v>-133.409545560786</v>
      </c>
      <c r="E4458" s="12">
        <v>4.1199999999999903</v>
      </c>
      <c r="F4458" s="12">
        <v>-138.599545560786</v>
      </c>
      <c r="G4458" s="12">
        <f t="shared" si="280"/>
        <v>-0.96255398977680051</v>
      </c>
      <c r="H4458" s="12">
        <f t="shared" si="281"/>
        <v>2.9725927190670839E-2</v>
      </c>
      <c r="I4458" s="17">
        <f t="shared" si="282"/>
        <v>0.28835978835978837</v>
      </c>
      <c r="J4458" s="48" t="str">
        <f t="shared" si="283"/>
        <v>entry15_</v>
      </c>
      <c r="AA4458" s="26"/>
      <c r="AB4458" s="27"/>
    </row>
    <row r="4459" spans="1:28">
      <c r="A4459" s="12" t="s">
        <v>23591</v>
      </c>
      <c r="B4459" s="12">
        <v>378</v>
      </c>
      <c r="C4459" s="12">
        <v>108</v>
      </c>
      <c r="D4459" s="12">
        <v>-45.294294495526003</v>
      </c>
      <c r="E4459" s="12">
        <v>2.71</v>
      </c>
      <c r="F4459" s="12">
        <v>-92.016650053235793</v>
      </c>
      <c r="G4459" s="12">
        <f t="shared" si="280"/>
        <v>-0.49224020293415599</v>
      </c>
      <c r="H4459" s="12">
        <f t="shared" si="281"/>
        <v>2.945119169663471E-2</v>
      </c>
      <c r="I4459" s="17">
        <f t="shared" si="282"/>
        <v>0.2857142857142857</v>
      </c>
      <c r="J4459" s="48" t="str">
        <f t="shared" si="283"/>
        <v>entry15_</v>
      </c>
      <c r="AA4459" s="26"/>
      <c r="AB4459" s="27"/>
    </row>
    <row r="4460" spans="1:28">
      <c r="A4460" s="12" t="s">
        <v>26125</v>
      </c>
      <c r="B4460" s="12">
        <v>391</v>
      </c>
      <c r="C4460" s="12">
        <v>138</v>
      </c>
      <c r="D4460" s="12">
        <v>-52.29</v>
      </c>
      <c r="E4460" s="12">
        <v>1.6599999999999899</v>
      </c>
      <c r="F4460" s="12">
        <v>-56.379999999999903</v>
      </c>
      <c r="G4460" s="12">
        <f t="shared" si="280"/>
        <v>-0.92745654487407037</v>
      </c>
      <c r="H4460" s="12">
        <f t="shared" si="281"/>
        <v>2.9443064916636976E-2</v>
      </c>
      <c r="I4460" s="17">
        <f t="shared" si="282"/>
        <v>0.35294117647058826</v>
      </c>
      <c r="J4460" s="48" t="str">
        <f t="shared" si="283"/>
        <v>entry15_</v>
      </c>
      <c r="AA4460" s="26"/>
      <c r="AB4460" s="27"/>
    </row>
    <row r="4461" spans="1:28">
      <c r="A4461" s="12" t="s">
        <v>26523</v>
      </c>
      <c r="B4461" s="12">
        <v>391</v>
      </c>
      <c r="C4461" s="12">
        <v>142</v>
      </c>
      <c r="D4461" s="12">
        <v>-151.82</v>
      </c>
      <c r="E4461" s="12">
        <v>4.5999999999999899</v>
      </c>
      <c r="F4461" s="12">
        <v>-156.41999999999999</v>
      </c>
      <c r="G4461" s="12">
        <f t="shared" si="280"/>
        <v>-0.97059199590845169</v>
      </c>
      <c r="H4461" s="12">
        <f t="shared" si="281"/>
        <v>2.9408004091548333E-2</v>
      </c>
      <c r="I4461" s="17">
        <f t="shared" si="282"/>
        <v>0.3631713554987212</v>
      </c>
      <c r="J4461" s="48" t="str">
        <f t="shared" si="283"/>
        <v>entry15_</v>
      </c>
      <c r="AA4461" s="26"/>
      <c r="AB4461" s="27"/>
    </row>
    <row r="4462" spans="1:28">
      <c r="A4462" s="12" t="s">
        <v>23525</v>
      </c>
      <c r="B4462" s="12">
        <v>378</v>
      </c>
      <c r="C4462" s="12">
        <v>113</v>
      </c>
      <c r="D4462" s="12">
        <v>-44.511237436951198</v>
      </c>
      <c r="E4462" s="12">
        <v>2.71</v>
      </c>
      <c r="F4462" s="12">
        <v>-92.3066500532357</v>
      </c>
      <c r="G4462" s="12">
        <f t="shared" si="280"/>
        <v>-0.48221051691595768</v>
      </c>
      <c r="H4462" s="12">
        <f t="shared" si="281"/>
        <v>2.9358664824658581E-2</v>
      </c>
      <c r="I4462" s="17">
        <f t="shared" si="282"/>
        <v>0.29894179894179895</v>
      </c>
      <c r="J4462" s="48" t="str">
        <f t="shared" si="283"/>
        <v>entry15_</v>
      </c>
      <c r="AA4462" s="26"/>
      <c r="AB4462" s="27"/>
    </row>
    <row r="4463" spans="1:28">
      <c r="A4463" s="12" t="s">
        <v>26467</v>
      </c>
      <c r="B4463" s="12">
        <v>391</v>
      </c>
      <c r="C4463" s="12">
        <v>148</v>
      </c>
      <c r="D4463" s="12">
        <v>-151.4</v>
      </c>
      <c r="E4463" s="12">
        <v>4.5999999999999899</v>
      </c>
      <c r="F4463" s="12">
        <v>-156.87</v>
      </c>
      <c r="G4463" s="12">
        <f t="shared" si="280"/>
        <v>-0.96513036272072417</v>
      </c>
      <c r="H4463" s="12">
        <f t="shared" si="281"/>
        <v>2.9323643781475041E-2</v>
      </c>
      <c r="I4463" s="17">
        <f t="shared" si="282"/>
        <v>0.37851662404092073</v>
      </c>
      <c r="J4463" s="48" t="str">
        <f t="shared" si="283"/>
        <v>entry15_</v>
      </c>
      <c r="AA4463" s="26"/>
      <c r="AB4463" s="27"/>
    </row>
    <row r="4464" spans="1:28">
      <c r="A4464" s="12" t="s">
        <v>25014</v>
      </c>
      <c r="B4464" s="12">
        <v>391</v>
      </c>
      <c r="C4464" s="12">
        <v>122</v>
      </c>
      <c r="D4464" s="12">
        <v>-75.010000000000005</v>
      </c>
      <c r="E4464" s="12">
        <v>2.8199999999999901</v>
      </c>
      <c r="F4464" s="12">
        <v>-96.689999999999898</v>
      </c>
      <c r="G4464" s="12">
        <f t="shared" si="280"/>
        <v>-0.7757782604198995</v>
      </c>
      <c r="H4464" s="12">
        <f t="shared" si="281"/>
        <v>2.9165373875271416E-2</v>
      </c>
      <c r="I4464" s="17">
        <f t="shared" si="282"/>
        <v>0.31202046035805625</v>
      </c>
      <c r="J4464" s="48" t="str">
        <f t="shared" si="283"/>
        <v>entry15_</v>
      </c>
      <c r="AA4464" s="26"/>
      <c r="AB4464" s="27"/>
    </row>
    <row r="4465" spans="1:28">
      <c r="A4465" s="12" t="s">
        <v>25097</v>
      </c>
      <c r="B4465" s="12">
        <v>391</v>
      </c>
      <c r="C4465" s="12">
        <v>139</v>
      </c>
      <c r="D4465" s="12">
        <v>-102.86</v>
      </c>
      <c r="E4465" s="12">
        <v>3.78</v>
      </c>
      <c r="F4465" s="12">
        <v>-130.25</v>
      </c>
      <c r="G4465" s="12">
        <f t="shared" si="280"/>
        <v>-0.78971209213051818</v>
      </c>
      <c r="H4465" s="12">
        <f t="shared" si="281"/>
        <v>2.9021113243761994E-2</v>
      </c>
      <c r="I4465" s="17">
        <f t="shared" si="282"/>
        <v>0.35549872122762149</v>
      </c>
      <c r="J4465" s="48" t="str">
        <f t="shared" si="283"/>
        <v>entry15_</v>
      </c>
      <c r="AA4465" s="26"/>
      <c r="AB4465" s="27"/>
    </row>
    <row r="4466" spans="1:28">
      <c r="A4466" s="12" t="s">
        <v>26499</v>
      </c>
      <c r="B4466" s="12">
        <v>378</v>
      </c>
      <c r="C4466" s="12">
        <v>99</v>
      </c>
      <c r="D4466" s="12">
        <v>-138.05425420942399</v>
      </c>
      <c r="E4466" s="12">
        <v>4.1199999999999903</v>
      </c>
      <c r="F4466" s="12">
        <v>-142.544254209424</v>
      </c>
      <c r="G4466" s="12">
        <f t="shared" si="280"/>
        <v>-0.96850101026588298</v>
      </c>
      <c r="H4466" s="12">
        <f t="shared" si="281"/>
        <v>2.8903304611260897E-2</v>
      </c>
      <c r="I4466" s="17">
        <f t="shared" si="282"/>
        <v>0.26190476190476192</v>
      </c>
      <c r="J4466" s="48" t="str">
        <f t="shared" si="283"/>
        <v>entry15_</v>
      </c>
      <c r="AA4466" s="26"/>
      <c r="AB4466" s="27"/>
    </row>
    <row r="4467" spans="1:28">
      <c r="A4467" s="12" t="s">
        <v>26462</v>
      </c>
      <c r="B4467" s="12">
        <v>378</v>
      </c>
      <c r="C4467" s="12">
        <v>103</v>
      </c>
      <c r="D4467" s="12">
        <v>-111.832672738695</v>
      </c>
      <c r="E4467" s="12">
        <v>3.3399999999999901</v>
      </c>
      <c r="F4467" s="12">
        <v>-115.91267273869499</v>
      </c>
      <c r="G4467" s="12">
        <f t="shared" si="280"/>
        <v>-0.96480108771887563</v>
      </c>
      <c r="H4467" s="12">
        <f t="shared" si="281"/>
        <v>2.8814795837979169E-2</v>
      </c>
      <c r="I4467" s="17">
        <f t="shared" si="282"/>
        <v>0.2724867724867725</v>
      </c>
      <c r="J4467" s="48" t="str">
        <f t="shared" si="283"/>
        <v>entry15_</v>
      </c>
      <c r="AA4467" s="26"/>
      <c r="AB4467" s="27"/>
    </row>
    <row r="4468" spans="1:28">
      <c r="A4468" s="12" t="s">
        <v>25987</v>
      </c>
      <c r="B4468" s="12">
        <v>391</v>
      </c>
      <c r="C4468" s="12">
        <v>122</v>
      </c>
      <c r="D4468" s="12">
        <v>-88.86</v>
      </c>
      <c r="E4468" s="12">
        <v>2.8199999999999901</v>
      </c>
      <c r="F4468" s="12">
        <v>-97.869999999999905</v>
      </c>
      <c r="G4468" s="12">
        <f t="shared" si="280"/>
        <v>-0.90793910289159174</v>
      </c>
      <c r="H4468" s="12">
        <f t="shared" si="281"/>
        <v>2.8813732502298895E-2</v>
      </c>
      <c r="I4468" s="17">
        <f t="shared" si="282"/>
        <v>0.31202046035805625</v>
      </c>
      <c r="J4468" s="48" t="str">
        <f t="shared" si="283"/>
        <v>entry15_</v>
      </c>
      <c r="AA4468" s="26"/>
      <c r="AB4468" s="27"/>
    </row>
    <row r="4469" spans="1:28">
      <c r="A4469" s="12" t="s">
        <v>23314</v>
      </c>
      <c r="B4469" s="12">
        <v>378</v>
      </c>
      <c r="C4469" s="12">
        <v>187</v>
      </c>
      <c r="D4469" s="12">
        <v>-33.580058312138299</v>
      </c>
      <c r="E4469" s="12">
        <v>2.2299999999999902</v>
      </c>
      <c r="F4469" s="12">
        <v>-77.454984582517895</v>
      </c>
      <c r="G4469" s="12">
        <f t="shared" si="280"/>
        <v>-0.43354289582697225</v>
      </c>
      <c r="H4469" s="12">
        <f t="shared" si="281"/>
        <v>2.8790916582317881E-2</v>
      </c>
      <c r="I4469" s="17">
        <f t="shared" si="282"/>
        <v>0.49470899470899471</v>
      </c>
      <c r="J4469" s="48" t="str">
        <f t="shared" si="283"/>
        <v>entry15_</v>
      </c>
      <c r="AA4469" s="26"/>
      <c r="AB4469" s="27"/>
    </row>
    <row r="4470" spans="1:28">
      <c r="A4470" s="12" t="s">
        <v>26291</v>
      </c>
      <c r="B4470" s="12">
        <v>391</v>
      </c>
      <c r="C4470" s="12">
        <v>119</v>
      </c>
      <c r="D4470" s="12">
        <v>-125.31</v>
      </c>
      <c r="E4470" s="12">
        <v>3.78</v>
      </c>
      <c r="F4470" s="12">
        <v>-132.29</v>
      </c>
      <c r="G4470" s="12">
        <f t="shared" si="280"/>
        <v>-0.9472371305465267</v>
      </c>
      <c r="H4470" s="12">
        <f t="shared" si="281"/>
        <v>2.8573588328671858E-2</v>
      </c>
      <c r="I4470" s="17">
        <f t="shared" si="282"/>
        <v>0.30434782608695654</v>
      </c>
      <c r="J4470" s="48" t="str">
        <f t="shared" si="283"/>
        <v>entry15_</v>
      </c>
      <c r="AA4470" s="26"/>
      <c r="AB4470" s="27"/>
    </row>
    <row r="4471" spans="1:28">
      <c r="A4471" s="12" t="s">
        <v>23538</v>
      </c>
      <c r="B4471" s="12">
        <v>378</v>
      </c>
      <c r="C4471" s="12">
        <v>106</v>
      </c>
      <c r="D4471" s="12">
        <v>-29.979547456405999</v>
      </c>
      <c r="E4471" s="12">
        <v>1.77</v>
      </c>
      <c r="F4471" s="12">
        <v>-62.040597557284599</v>
      </c>
      <c r="G4471" s="12">
        <f t="shared" si="280"/>
        <v>-0.48322467282370496</v>
      </c>
      <c r="H4471" s="12">
        <f t="shared" si="281"/>
        <v>2.8529705865029543E-2</v>
      </c>
      <c r="I4471" s="17">
        <f t="shared" si="282"/>
        <v>0.28042328042328041</v>
      </c>
      <c r="J4471" s="48" t="str">
        <f t="shared" si="283"/>
        <v>entry15_</v>
      </c>
      <c r="AA4471" s="26"/>
      <c r="AB4471" s="27"/>
    </row>
    <row r="4472" spans="1:28">
      <c r="A4472" s="12" t="s">
        <v>23818</v>
      </c>
      <c r="B4472" s="12">
        <v>378</v>
      </c>
      <c r="C4472" s="12">
        <v>184</v>
      </c>
      <c r="D4472" s="12">
        <v>-42.735187990135998</v>
      </c>
      <c r="E4472" s="12">
        <v>2.2299999999999902</v>
      </c>
      <c r="F4472" s="12">
        <v>-78.354984582517901</v>
      </c>
      <c r="G4472" s="12">
        <f t="shared" si="280"/>
        <v>-0.54540484205099082</v>
      </c>
      <c r="H4472" s="12">
        <f t="shared" si="281"/>
        <v>2.8460218732498283E-2</v>
      </c>
      <c r="I4472" s="17">
        <f t="shared" si="282"/>
        <v>0.48677248677248675</v>
      </c>
      <c r="J4472" s="48" t="str">
        <f t="shared" si="283"/>
        <v>entry15_</v>
      </c>
      <c r="AA4472" s="26"/>
      <c r="AB4472" s="27"/>
    </row>
    <row r="4473" spans="1:28">
      <c r="A4473" s="12" t="s">
        <v>26534</v>
      </c>
      <c r="B4473" s="12">
        <v>391</v>
      </c>
      <c r="C4473" s="12">
        <v>117</v>
      </c>
      <c r="D4473" s="12">
        <v>-96.34</v>
      </c>
      <c r="E4473" s="12">
        <v>2.8199999999999901</v>
      </c>
      <c r="F4473" s="12">
        <v>-99.160000000000096</v>
      </c>
      <c r="G4473" s="12">
        <f t="shared" si="280"/>
        <v>-0.97156111335215722</v>
      </c>
      <c r="H4473" s="12">
        <f t="shared" si="281"/>
        <v>2.8438886647841746E-2</v>
      </c>
      <c r="I4473" s="17">
        <f t="shared" si="282"/>
        <v>0.29923273657289001</v>
      </c>
      <c r="J4473" s="48" t="str">
        <f t="shared" si="283"/>
        <v>entry15_</v>
      </c>
      <c r="AA4473" s="26"/>
      <c r="AB4473" s="27"/>
    </row>
    <row r="4474" spans="1:28">
      <c r="A4474" s="12" t="s">
        <v>26535</v>
      </c>
      <c r="B4474" s="12">
        <v>378</v>
      </c>
      <c r="C4474" s="12">
        <v>90</v>
      </c>
      <c r="D4474" s="12">
        <v>-82.767203558848706</v>
      </c>
      <c r="E4474" s="12">
        <v>2.4199999999999902</v>
      </c>
      <c r="F4474" s="12">
        <v>-85.187203558848793</v>
      </c>
      <c r="G4474" s="12">
        <f t="shared" si="280"/>
        <v>-0.97159197744613945</v>
      </c>
      <c r="H4474" s="12">
        <f t="shared" si="281"/>
        <v>2.8408022553859422E-2</v>
      </c>
      <c r="I4474" s="17">
        <f t="shared" si="282"/>
        <v>0.23809523809523808</v>
      </c>
      <c r="J4474" s="48" t="str">
        <f t="shared" si="283"/>
        <v>entry15_</v>
      </c>
      <c r="AA4474" s="26"/>
      <c r="AB4474" s="27"/>
    </row>
    <row r="4475" spans="1:28">
      <c r="A4475" s="12" t="s">
        <v>23433</v>
      </c>
      <c r="B4475" s="12">
        <v>378</v>
      </c>
      <c r="C4475" s="12">
        <v>97</v>
      </c>
      <c r="D4475" s="12">
        <v>-24.010323139247902</v>
      </c>
      <c r="E4475" s="12">
        <v>1.47</v>
      </c>
      <c r="F4475" s="12">
        <v>-51.779712001074401</v>
      </c>
      <c r="G4475" s="12">
        <f t="shared" si="280"/>
        <v>-0.46370136509738991</v>
      </c>
      <c r="H4475" s="12">
        <f t="shared" si="281"/>
        <v>2.8389497414923789E-2</v>
      </c>
      <c r="I4475" s="17">
        <f t="shared" si="282"/>
        <v>0.25661375661375663</v>
      </c>
      <c r="J4475" s="48" t="str">
        <f t="shared" si="283"/>
        <v>entry15_</v>
      </c>
      <c r="AA4475" s="26"/>
      <c r="AB4475" s="27"/>
    </row>
    <row r="4476" spans="1:28">
      <c r="A4476" s="12" t="s">
        <v>26451</v>
      </c>
      <c r="B4476" s="12">
        <v>391</v>
      </c>
      <c r="C4476" s="12">
        <v>147</v>
      </c>
      <c r="D4476" s="12">
        <v>-170.08</v>
      </c>
      <c r="E4476" s="12">
        <v>5.01</v>
      </c>
      <c r="F4476" s="12">
        <v>-176.52</v>
      </c>
      <c r="G4476" s="12">
        <f t="shared" si="280"/>
        <v>-0.96351688193972351</v>
      </c>
      <c r="H4476" s="12">
        <f t="shared" si="281"/>
        <v>2.8382053025152953E-2</v>
      </c>
      <c r="I4476" s="17">
        <f t="shared" si="282"/>
        <v>0.37595907928388744</v>
      </c>
      <c r="J4476" s="48" t="str">
        <f t="shared" si="283"/>
        <v>entry15_</v>
      </c>
      <c r="AA4476" s="26"/>
      <c r="AB4476" s="27"/>
    </row>
    <row r="4477" spans="1:28">
      <c r="A4477" s="12" t="s">
        <v>22752</v>
      </c>
      <c r="B4477" s="12">
        <v>378</v>
      </c>
      <c r="C4477" s="12">
        <v>98</v>
      </c>
      <c r="D4477" s="12">
        <v>-14.829547456406001</v>
      </c>
      <c r="E4477" s="12">
        <v>1.47</v>
      </c>
      <c r="F4477" s="12">
        <v>-51.800597557284597</v>
      </c>
      <c r="G4477" s="12">
        <f t="shared" si="280"/>
        <v>-0.28628139742995218</v>
      </c>
      <c r="H4477" s="12">
        <f t="shared" si="281"/>
        <v>2.8378051013299117E-2</v>
      </c>
      <c r="I4477" s="17">
        <f t="shared" si="282"/>
        <v>0.25925925925925924</v>
      </c>
      <c r="J4477" s="48" t="str">
        <f t="shared" si="283"/>
        <v>entry15_</v>
      </c>
      <c r="AA4477" s="26"/>
      <c r="AB4477" s="27"/>
    </row>
    <row r="4478" spans="1:28">
      <c r="A4478" s="12" t="s">
        <v>25935</v>
      </c>
      <c r="B4478" s="12">
        <v>378</v>
      </c>
      <c r="C4478" s="12">
        <v>98</v>
      </c>
      <c r="D4478" s="12">
        <v>-56.417192160126</v>
      </c>
      <c r="E4478" s="12">
        <v>1.77</v>
      </c>
      <c r="F4478" s="12">
        <v>-62.575596286012498</v>
      </c>
      <c r="G4478" s="12">
        <f t="shared" si="280"/>
        <v>-0.9015845714399835</v>
      </c>
      <c r="H4478" s="12">
        <f t="shared" si="281"/>
        <v>2.828578719266072E-2</v>
      </c>
      <c r="I4478" s="17">
        <f t="shared" si="282"/>
        <v>0.25925925925925924</v>
      </c>
      <c r="J4478" s="48" t="str">
        <f t="shared" si="283"/>
        <v>entry15_</v>
      </c>
      <c r="AA4478" s="26"/>
      <c r="AB4478" s="27"/>
    </row>
    <row r="4479" spans="1:28">
      <c r="A4479" s="12" t="s">
        <v>26538</v>
      </c>
      <c r="B4479" s="12">
        <v>391</v>
      </c>
      <c r="C4479" s="12">
        <v>156</v>
      </c>
      <c r="D4479" s="12">
        <v>-34.72</v>
      </c>
      <c r="E4479" s="12">
        <v>0.999999999999999</v>
      </c>
      <c r="F4479" s="12">
        <v>-35.719999999999899</v>
      </c>
      <c r="G4479" s="12">
        <f t="shared" si="280"/>
        <v>-0.97200447928331735</v>
      </c>
      <c r="H4479" s="12">
        <f t="shared" si="281"/>
        <v>2.7995520716685381E-2</v>
      </c>
      <c r="I4479" s="17">
        <f t="shared" si="282"/>
        <v>0.39897698209718668</v>
      </c>
      <c r="J4479" s="48" t="str">
        <f t="shared" si="283"/>
        <v>entry15_</v>
      </c>
      <c r="AA4479" s="26"/>
      <c r="AB4479" s="27"/>
    </row>
    <row r="4480" spans="1:28">
      <c r="A4480" s="12" t="s">
        <v>26362</v>
      </c>
      <c r="B4480" s="12">
        <v>391</v>
      </c>
      <c r="C4480" s="12">
        <v>121</v>
      </c>
      <c r="D4480" s="12">
        <v>-129.69999999999999</v>
      </c>
      <c r="E4480" s="12">
        <v>3.78</v>
      </c>
      <c r="F4480" s="12">
        <v>-135.72999999999999</v>
      </c>
      <c r="G4480" s="12">
        <f t="shared" si="280"/>
        <v>-0.95557356516613867</v>
      </c>
      <c r="H4480" s="12">
        <f t="shared" si="281"/>
        <v>2.7849406910778751E-2</v>
      </c>
      <c r="I4480" s="17">
        <f t="shared" si="282"/>
        <v>0.30946291560102301</v>
      </c>
      <c r="J4480" s="48" t="str">
        <f t="shared" si="283"/>
        <v>entry15_</v>
      </c>
      <c r="AA4480" s="26"/>
      <c r="AB4480" s="27"/>
    </row>
    <row r="4481" spans="1:28">
      <c r="A4481" s="12" t="s">
        <v>26466</v>
      </c>
      <c r="B4481" s="12">
        <v>391</v>
      </c>
      <c r="C4481" s="12">
        <v>142</v>
      </c>
      <c r="D4481" s="12">
        <v>-193.31</v>
      </c>
      <c r="E4481" s="12">
        <v>5.56</v>
      </c>
      <c r="F4481" s="12">
        <v>-200.3</v>
      </c>
      <c r="G4481" s="12">
        <f t="shared" si="280"/>
        <v>-0.96510234648027948</v>
      </c>
      <c r="H4481" s="12">
        <f t="shared" si="281"/>
        <v>2.7758362456315522E-2</v>
      </c>
      <c r="I4481" s="17">
        <f t="shared" si="282"/>
        <v>0.3631713554987212</v>
      </c>
      <c r="J4481" s="48" t="str">
        <f t="shared" si="283"/>
        <v>entry15_</v>
      </c>
      <c r="AA4481" s="26"/>
      <c r="AB4481" s="27"/>
    </row>
    <row r="4482" spans="1:28">
      <c r="A4482" s="12" t="s">
        <v>26541</v>
      </c>
      <c r="B4482" s="12">
        <v>391</v>
      </c>
      <c r="C4482" s="12">
        <v>140</v>
      </c>
      <c r="D4482" s="12">
        <v>-133.49</v>
      </c>
      <c r="E4482" s="12">
        <v>3.78</v>
      </c>
      <c r="F4482" s="12">
        <v>-137.27000000000001</v>
      </c>
      <c r="G4482" s="12">
        <f t="shared" ref="G4482:G4545" si="284">D4482/ABS(F4482)</f>
        <v>-0.9724630290668026</v>
      </c>
      <c r="H4482" s="12">
        <f t="shared" ref="H4482:H4545" si="285">E4482/ABS(F4482)</f>
        <v>2.7536970933197343E-2</v>
      </c>
      <c r="I4482" s="17">
        <f t="shared" ref="I4482:I4545" si="286">C4482/B4482</f>
        <v>0.35805626598465473</v>
      </c>
      <c r="J4482" s="48" t="str">
        <f t="shared" ref="J4482:J4545" si="287">LEFT(A4482,FIND("_",A4482,6))</f>
        <v>entry15_</v>
      </c>
      <c r="AA4482" s="26"/>
      <c r="AB4482" s="27"/>
    </row>
    <row r="4483" spans="1:28">
      <c r="A4483" s="12" t="s">
        <v>23722</v>
      </c>
      <c r="B4483" s="12">
        <v>378</v>
      </c>
      <c r="C4483" s="12">
        <v>106</v>
      </c>
      <c r="D4483" s="12">
        <v>-33.779547456406</v>
      </c>
      <c r="E4483" s="12">
        <v>1.77</v>
      </c>
      <c r="F4483" s="12">
        <v>-64.8205975572846</v>
      </c>
      <c r="G4483" s="12">
        <f t="shared" si="284"/>
        <v>-0.52112366638634644</v>
      </c>
      <c r="H4483" s="12">
        <f t="shared" si="285"/>
        <v>2.7306135190064841E-2</v>
      </c>
      <c r="I4483" s="17">
        <f t="shared" si="286"/>
        <v>0.28042328042328041</v>
      </c>
      <c r="J4483" s="48" t="str">
        <f t="shared" si="287"/>
        <v>entry15_</v>
      </c>
      <c r="AA4483" s="26"/>
      <c r="AB4483" s="27"/>
    </row>
    <row r="4484" spans="1:28">
      <c r="A4484" s="12" t="s">
        <v>22906</v>
      </c>
      <c r="B4484" s="12">
        <v>378</v>
      </c>
      <c r="C4484" s="12">
        <v>98</v>
      </c>
      <c r="D4484" s="12">
        <v>-17.279547456406</v>
      </c>
      <c r="E4484" s="12">
        <v>1.47</v>
      </c>
      <c r="F4484" s="12">
        <v>-53.840597557284603</v>
      </c>
      <c r="G4484" s="12">
        <f t="shared" si="284"/>
        <v>-0.32093899845782986</v>
      </c>
      <c r="H4484" s="12">
        <f t="shared" si="285"/>
        <v>2.7302817329171895E-2</v>
      </c>
      <c r="I4484" s="17">
        <f t="shared" si="286"/>
        <v>0.25925925925925924</v>
      </c>
      <c r="J4484" s="48" t="str">
        <f t="shared" si="287"/>
        <v>entry15_</v>
      </c>
      <c r="AA4484" s="26"/>
      <c r="AB4484" s="27"/>
    </row>
    <row r="4485" spans="1:28">
      <c r="A4485" s="12" t="s">
        <v>26080</v>
      </c>
      <c r="B4485" s="12">
        <v>378</v>
      </c>
      <c r="C4485" s="12">
        <v>98</v>
      </c>
      <c r="D4485" s="12">
        <v>-60.217192160125997</v>
      </c>
      <c r="E4485" s="12">
        <v>1.77</v>
      </c>
      <c r="F4485" s="12">
        <v>-65.355596286012499</v>
      </c>
      <c r="G4485" s="12">
        <f t="shared" si="284"/>
        <v>-0.92137774853434806</v>
      </c>
      <c r="H4485" s="12">
        <f t="shared" si="285"/>
        <v>2.7082608079253622E-2</v>
      </c>
      <c r="I4485" s="17">
        <f t="shared" si="286"/>
        <v>0.25925925925925924</v>
      </c>
      <c r="J4485" s="48" t="str">
        <f t="shared" si="287"/>
        <v>entry15_</v>
      </c>
      <c r="AA4485" s="26"/>
      <c r="AB4485" s="27"/>
    </row>
    <row r="4486" spans="1:28">
      <c r="A4486" s="12" t="s">
        <v>25453</v>
      </c>
      <c r="B4486" s="12">
        <v>391</v>
      </c>
      <c r="C4486" s="12">
        <v>122</v>
      </c>
      <c r="D4486" s="12">
        <v>-87.69</v>
      </c>
      <c r="E4486" s="12">
        <v>2.8199999999999901</v>
      </c>
      <c r="F4486" s="12">
        <v>-104.25</v>
      </c>
      <c r="G4486" s="12">
        <f t="shared" si="284"/>
        <v>-0.84115107913669063</v>
      </c>
      <c r="H4486" s="12">
        <f t="shared" si="285"/>
        <v>2.7050359712230122E-2</v>
      </c>
      <c r="I4486" s="17">
        <f t="shared" si="286"/>
        <v>0.31202046035805625</v>
      </c>
      <c r="J4486" s="48" t="str">
        <f t="shared" si="287"/>
        <v>entry15_</v>
      </c>
      <c r="AA4486" s="26"/>
      <c r="AB4486" s="27"/>
    </row>
    <row r="4487" spans="1:28">
      <c r="A4487" s="12" t="s">
        <v>26548</v>
      </c>
      <c r="B4487" s="12">
        <v>391</v>
      </c>
      <c r="C4487" s="12">
        <v>81</v>
      </c>
      <c r="D4487" s="12">
        <v>-95.959999999999894</v>
      </c>
      <c r="E4487" s="12">
        <v>2.6599999999999899</v>
      </c>
      <c r="F4487" s="12">
        <v>-98.619999999999806</v>
      </c>
      <c r="G4487" s="12">
        <f t="shared" si="284"/>
        <v>-0.97302778341107365</v>
      </c>
      <c r="H4487" s="12">
        <f t="shared" si="285"/>
        <v>2.6972216588927147E-2</v>
      </c>
      <c r="I4487" s="17">
        <f t="shared" si="286"/>
        <v>0.20716112531969311</v>
      </c>
      <c r="J4487" s="48" t="str">
        <f t="shared" si="287"/>
        <v>entry15_</v>
      </c>
      <c r="AA4487" s="26"/>
      <c r="AB4487" s="27"/>
    </row>
    <row r="4488" spans="1:28">
      <c r="A4488" s="12" t="s">
        <v>26551</v>
      </c>
      <c r="B4488" s="12">
        <v>391</v>
      </c>
      <c r="C4488" s="12">
        <v>142</v>
      </c>
      <c r="D4488" s="12">
        <v>-167.83</v>
      </c>
      <c r="E4488" s="12">
        <v>4.5999999999999899</v>
      </c>
      <c r="F4488" s="12">
        <v>-172.43</v>
      </c>
      <c r="G4488" s="12">
        <f t="shared" si="284"/>
        <v>-0.97332250768427775</v>
      </c>
      <c r="H4488" s="12">
        <f t="shared" si="285"/>
        <v>2.6677492315722261E-2</v>
      </c>
      <c r="I4488" s="17">
        <f t="shared" si="286"/>
        <v>0.3631713554987212</v>
      </c>
      <c r="J4488" s="48" t="str">
        <f t="shared" si="287"/>
        <v>entry15_</v>
      </c>
      <c r="AA4488" s="26"/>
      <c r="AB4488" s="27"/>
    </row>
    <row r="4489" spans="1:28">
      <c r="A4489" s="12" t="s">
        <v>26556</v>
      </c>
      <c r="B4489" s="12">
        <v>391</v>
      </c>
      <c r="C4489" s="12">
        <v>112</v>
      </c>
      <c r="D4489" s="12">
        <v>-81.839999999999904</v>
      </c>
      <c r="E4489" s="12">
        <v>2.19999999999999</v>
      </c>
      <c r="F4489" s="12">
        <v>-84.04</v>
      </c>
      <c r="G4489" s="12">
        <f t="shared" si="284"/>
        <v>-0.97382198952879462</v>
      </c>
      <c r="H4489" s="12">
        <f t="shared" si="285"/>
        <v>2.6178010471204067E-2</v>
      </c>
      <c r="I4489" s="17">
        <f t="shared" si="286"/>
        <v>0.28644501278772377</v>
      </c>
      <c r="J4489" s="48" t="str">
        <f t="shared" si="287"/>
        <v>entry15_</v>
      </c>
      <c r="AA4489" s="26"/>
      <c r="AB4489" s="27"/>
    </row>
    <row r="4490" spans="1:28">
      <c r="A4490" s="12" t="s">
        <v>24098</v>
      </c>
      <c r="B4490" s="12">
        <v>391</v>
      </c>
      <c r="C4490" s="12">
        <v>117</v>
      </c>
      <c r="D4490" s="12">
        <v>-50.709999999999901</v>
      </c>
      <c r="E4490" s="12">
        <v>2.19999999999999</v>
      </c>
      <c r="F4490" s="12">
        <v>-84.35</v>
      </c>
      <c r="G4490" s="12">
        <f t="shared" si="284"/>
        <v>-0.60118553645524486</v>
      </c>
      <c r="H4490" s="12">
        <f t="shared" si="285"/>
        <v>2.6081802015411857E-2</v>
      </c>
      <c r="I4490" s="17">
        <f t="shared" si="286"/>
        <v>0.29923273657289001</v>
      </c>
      <c r="J4490" s="48" t="str">
        <f t="shared" si="287"/>
        <v>entry15_</v>
      </c>
      <c r="AA4490" s="26"/>
      <c r="AB4490" s="27"/>
    </row>
    <row r="4491" spans="1:28">
      <c r="A4491" s="12" t="s">
        <v>25910</v>
      </c>
      <c r="B4491" s="12">
        <v>391</v>
      </c>
      <c r="C4491" s="12">
        <v>122</v>
      </c>
      <c r="D4491" s="12">
        <v>-97.49</v>
      </c>
      <c r="E4491" s="12">
        <v>2.8199999999999901</v>
      </c>
      <c r="F4491" s="12">
        <v>-108.48</v>
      </c>
      <c r="G4491" s="12">
        <f t="shared" si="284"/>
        <v>-0.89869100294985238</v>
      </c>
      <c r="H4491" s="12">
        <f t="shared" si="285"/>
        <v>2.5995575221238847E-2</v>
      </c>
      <c r="I4491" s="17">
        <f t="shared" si="286"/>
        <v>0.31202046035805625</v>
      </c>
      <c r="J4491" s="48" t="str">
        <f t="shared" si="287"/>
        <v>entry15_</v>
      </c>
      <c r="AA4491" s="26"/>
      <c r="AB4491" s="27"/>
    </row>
    <row r="4492" spans="1:28">
      <c r="A4492" s="12" t="s">
        <v>26481</v>
      </c>
      <c r="B4492" s="12">
        <v>378</v>
      </c>
      <c r="C4492" s="12">
        <v>91</v>
      </c>
      <c r="D4492" s="12">
        <v>-110.731217528164</v>
      </c>
      <c r="E4492" s="12">
        <v>2.97</v>
      </c>
      <c r="F4492" s="12">
        <v>-114.511217528164</v>
      </c>
      <c r="G4492" s="12">
        <f t="shared" si="284"/>
        <v>-0.96699013352931729</v>
      </c>
      <c r="H4492" s="12">
        <f t="shared" si="285"/>
        <v>2.5936323655536452E-2</v>
      </c>
      <c r="I4492" s="17">
        <f t="shared" si="286"/>
        <v>0.24074074074074073</v>
      </c>
      <c r="J4492" s="48" t="str">
        <f t="shared" si="287"/>
        <v>entry15_</v>
      </c>
      <c r="AA4492" s="26"/>
      <c r="AB4492" s="27"/>
    </row>
    <row r="4493" spans="1:28">
      <c r="A4493" s="12" t="s">
        <v>26558</v>
      </c>
      <c r="B4493" s="12">
        <v>391</v>
      </c>
      <c r="C4493" s="12">
        <v>117</v>
      </c>
      <c r="D4493" s="12">
        <v>-106.14</v>
      </c>
      <c r="E4493" s="12">
        <v>2.8199999999999901</v>
      </c>
      <c r="F4493" s="12">
        <v>-108.96</v>
      </c>
      <c r="G4493" s="12">
        <f t="shared" si="284"/>
        <v>-0.97411894273127764</v>
      </c>
      <c r="H4493" s="12">
        <f t="shared" si="285"/>
        <v>2.5881057268722377E-2</v>
      </c>
      <c r="I4493" s="17">
        <f t="shared" si="286"/>
        <v>0.29923273657289001</v>
      </c>
      <c r="J4493" s="48" t="str">
        <f t="shared" si="287"/>
        <v>entry15_</v>
      </c>
      <c r="AA4493" s="26"/>
      <c r="AB4493" s="27"/>
    </row>
    <row r="4494" spans="1:28">
      <c r="A4494" s="12" t="s">
        <v>26531</v>
      </c>
      <c r="B4494" s="12">
        <v>391</v>
      </c>
      <c r="C4494" s="12">
        <v>145</v>
      </c>
      <c r="D4494" s="12">
        <v>-62.299999999999898</v>
      </c>
      <c r="E4494" s="12">
        <v>1.6599999999999899</v>
      </c>
      <c r="F4494" s="12">
        <v>-64.14</v>
      </c>
      <c r="G4494" s="12">
        <f t="shared" si="284"/>
        <v>-0.97131275335204081</v>
      </c>
      <c r="H4494" s="12">
        <f t="shared" si="285"/>
        <v>2.5880885562831149E-2</v>
      </c>
      <c r="I4494" s="17">
        <f t="shared" si="286"/>
        <v>0.37084398976982097</v>
      </c>
      <c r="J4494" s="48" t="str">
        <f t="shared" si="287"/>
        <v>entry15_</v>
      </c>
      <c r="AA4494" s="26"/>
      <c r="AB4494" s="27"/>
    </row>
    <row r="4495" spans="1:28">
      <c r="A4495" s="12" t="s">
        <v>26496</v>
      </c>
      <c r="B4495" s="12">
        <v>378</v>
      </c>
      <c r="C4495" s="12">
        <v>85</v>
      </c>
      <c r="D4495" s="12">
        <v>-65.529592660833799</v>
      </c>
      <c r="E4495" s="12">
        <v>1.75</v>
      </c>
      <c r="F4495" s="12">
        <v>-67.6695926608337</v>
      </c>
      <c r="G4495" s="12">
        <f t="shared" si="284"/>
        <v>-0.96837575170984436</v>
      </c>
      <c r="H4495" s="12">
        <f t="shared" si="285"/>
        <v>2.5860950704567752E-2</v>
      </c>
      <c r="I4495" s="17">
        <f t="shared" si="286"/>
        <v>0.22486772486772486</v>
      </c>
      <c r="J4495" s="48" t="str">
        <f t="shared" si="287"/>
        <v>entry15_</v>
      </c>
      <c r="AA4495" s="26"/>
      <c r="AB4495" s="27"/>
    </row>
    <row r="4496" spans="1:28">
      <c r="A4496" s="12" t="s">
        <v>26532</v>
      </c>
      <c r="B4496" s="12">
        <v>391</v>
      </c>
      <c r="C4496" s="12">
        <v>145</v>
      </c>
      <c r="D4496" s="12">
        <v>-62.459999999999901</v>
      </c>
      <c r="E4496" s="12">
        <v>1.6599999999999899</v>
      </c>
      <c r="F4496" s="12">
        <v>-64.3</v>
      </c>
      <c r="G4496" s="12">
        <f t="shared" si="284"/>
        <v>-0.97138413685847436</v>
      </c>
      <c r="H4496" s="12">
        <f t="shared" si="285"/>
        <v>2.5816485225505288E-2</v>
      </c>
      <c r="I4496" s="17">
        <f t="shared" si="286"/>
        <v>0.37084398976982097</v>
      </c>
      <c r="J4496" s="48" t="str">
        <f t="shared" si="287"/>
        <v>entry15_</v>
      </c>
      <c r="AA4496" s="26"/>
      <c r="AB4496" s="27"/>
    </row>
    <row r="4497" spans="1:28">
      <c r="A4497" s="12" t="s">
        <v>26517</v>
      </c>
      <c r="B4497" s="12">
        <v>391</v>
      </c>
      <c r="C4497" s="12">
        <v>171</v>
      </c>
      <c r="D4497" s="12">
        <v>-29.889999999999901</v>
      </c>
      <c r="E4497" s="12">
        <v>0.78999999999999904</v>
      </c>
      <c r="F4497" s="12">
        <v>-30.809999999999899</v>
      </c>
      <c r="G4497" s="12">
        <f t="shared" si="284"/>
        <v>-0.97013956507627386</v>
      </c>
      <c r="H4497" s="12">
        <f t="shared" si="285"/>
        <v>2.5641025641025692E-2</v>
      </c>
      <c r="I4497" s="17">
        <f t="shared" si="286"/>
        <v>0.4373401534526854</v>
      </c>
      <c r="J4497" s="48" t="str">
        <f t="shared" si="287"/>
        <v>entry15_</v>
      </c>
      <c r="AA4497" s="26"/>
      <c r="AB4497" s="27"/>
    </row>
    <row r="4498" spans="1:28">
      <c r="A4498" s="12" t="s">
        <v>24666</v>
      </c>
      <c r="B4498" s="12">
        <v>391</v>
      </c>
      <c r="C4498" s="12">
        <v>184</v>
      </c>
      <c r="D4498" s="12">
        <v>-62.699999999999797</v>
      </c>
      <c r="E4498" s="12">
        <v>2.2400000000000002</v>
      </c>
      <c r="F4498" s="12">
        <v>-87.760000000000105</v>
      </c>
      <c r="G4498" s="12">
        <f t="shared" si="284"/>
        <v>-0.71444849589790016</v>
      </c>
      <c r="H4498" s="12">
        <f t="shared" si="285"/>
        <v>2.5524156791248833E-2</v>
      </c>
      <c r="I4498" s="17">
        <f t="shared" si="286"/>
        <v>0.47058823529411764</v>
      </c>
      <c r="J4498" s="48" t="str">
        <f t="shared" si="287"/>
        <v>entry15_</v>
      </c>
      <c r="AA4498" s="26"/>
      <c r="AB4498" s="27"/>
    </row>
    <row r="4499" spans="1:28">
      <c r="A4499" s="12" t="s">
        <v>26487</v>
      </c>
      <c r="B4499" s="12">
        <v>378</v>
      </c>
      <c r="C4499" s="12">
        <v>91</v>
      </c>
      <c r="D4499" s="12">
        <v>-112.581217528164</v>
      </c>
      <c r="E4499" s="12">
        <v>2.97</v>
      </c>
      <c r="F4499" s="12">
        <v>-116.361217528164</v>
      </c>
      <c r="G4499" s="12">
        <f t="shared" si="284"/>
        <v>-0.96751494973756968</v>
      </c>
      <c r="H4499" s="12">
        <f t="shared" si="285"/>
        <v>2.5523968063338138E-2</v>
      </c>
      <c r="I4499" s="17">
        <f t="shared" si="286"/>
        <v>0.24074074074074073</v>
      </c>
      <c r="J4499" s="48" t="str">
        <f t="shared" si="287"/>
        <v>entry15_</v>
      </c>
      <c r="AA4499" s="26"/>
      <c r="AB4499" s="27"/>
    </row>
    <row r="4500" spans="1:28">
      <c r="A4500" s="12" t="s">
        <v>26488</v>
      </c>
      <c r="B4500" s="12">
        <v>378</v>
      </c>
      <c r="C4500" s="12">
        <v>91</v>
      </c>
      <c r="D4500" s="12">
        <v>-112.880221981221</v>
      </c>
      <c r="E4500" s="12">
        <v>2.97</v>
      </c>
      <c r="F4500" s="12">
        <v>-116.660221981221</v>
      </c>
      <c r="G4500" s="12">
        <f t="shared" si="284"/>
        <v>-0.96759821011991154</v>
      </c>
      <c r="H4500" s="12">
        <f t="shared" si="285"/>
        <v>2.5458549191498078E-2</v>
      </c>
      <c r="I4500" s="17">
        <f t="shared" si="286"/>
        <v>0.24074074074074073</v>
      </c>
      <c r="J4500" s="48" t="str">
        <f t="shared" si="287"/>
        <v>entry15_</v>
      </c>
      <c r="AA4500" s="26"/>
      <c r="AB4500" s="27"/>
    </row>
    <row r="4501" spans="1:28">
      <c r="A4501" s="12" t="s">
        <v>26539</v>
      </c>
      <c r="B4501" s="12">
        <v>391</v>
      </c>
      <c r="C4501" s="12">
        <v>145</v>
      </c>
      <c r="D4501" s="12">
        <v>-64.129999999999896</v>
      </c>
      <c r="E4501" s="12">
        <v>1.6599999999999899</v>
      </c>
      <c r="F4501" s="12">
        <v>-65.97</v>
      </c>
      <c r="G4501" s="12">
        <f t="shared" si="284"/>
        <v>-0.97210853418220244</v>
      </c>
      <c r="H4501" s="12">
        <f t="shared" si="285"/>
        <v>2.5162952857359252E-2</v>
      </c>
      <c r="I4501" s="17">
        <f t="shared" si="286"/>
        <v>0.37084398976982097</v>
      </c>
      <c r="J4501" s="48" t="str">
        <f t="shared" si="287"/>
        <v>entry15_</v>
      </c>
      <c r="AA4501" s="26"/>
      <c r="AB4501" s="27"/>
    </row>
    <row r="4502" spans="1:28">
      <c r="A4502" s="12" t="s">
        <v>25259</v>
      </c>
      <c r="B4502" s="12">
        <v>391</v>
      </c>
      <c r="C4502" s="12">
        <v>187</v>
      </c>
      <c r="D4502" s="12">
        <v>-25.689999999999898</v>
      </c>
      <c r="E4502" s="12">
        <v>0.78999999999999904</v>
      </c>
      <c r="F4502" s="12">
        <v>-31.489999999999899</v>
      </c>
      <c r="G4502" s="12">
        <f t="shared" si="284"/>
        <v>-0.81581454429977707</v>
      </c>
      <c r="H4502" s="12">
        <f t="shared" si="285"/>
        <v>2.5087329310892397E-2</v>
      </c>
      <c r="I4502" s="17">
        <f t="shared" si="286"/>
        <v>0.47826086956521741</v>
      </c>
      <c r="J4502" s="48" t="str">
        <f t="shared" si="287"/>
        <v>entry15_</v>
      </c>
      <c r="AA4502" s="26"/>
      <c r="AB4502" s="27"/>
    </row>
    <row r="4503" spans="1:28">
      <c r="A4503" s="12" t="s">
        <v>26566</v>
      </c>
      <c r="B4503" s="12">
        <v>391</v>
      </c>
      <c r="C4503" s="12">
        <v>110</v>
      </c>
      <c r="D4503" s="12">
        <v>-56.91</v>
      </c>
      <c r="E4503" s="12">
        <v>1.45999999999999</v>
      </c>
      <c r="F4503" s="12">
        <v>-58.369999999999898</v>
      </c>
      <c r="G4503" s="12">
        <f t="shared" si="284"/>
        <v>-0.97498715093370047</v>
      </c>
      <c r="H4503" s="12">
        <f t="shared" si="285"/>
        <v>2.5012849066301055E-2</v>
      </c>
      <c r="I4503" s="17">
        <f t="shared" si="286"/>
        <v>0.2813299232736573</v>
      </c>
      <c r="J4503" s="48" t="str">
        <f t="shared" si="287"/>
        <v>entry15_</v>
      </c>
      <c r="AA4503" s="26"/>
      <c r="AB4503" s="27"/>
    </row>
    <row r="4504" spans="1:28">
      <c r="A4504" s="12" t="s">
        <v>24202</v>
      </c>
      <c r="B4504" s="12">
        <v>391</v>
      </c>
      <c r="C4504" s="12">
        <v>168</v>
      </c>
      <c r="D4504" s="12">
        <v>-40.85</v>
      </c>
      <c r="E4504" s="12">
        <v>1.64</v>
      </c>
      <c r="F4504" s="12">
        <v>-65.599999999999994</v>
      </c>
      <c r="G4504" s="12">
        <f t="shared" si="284"/>
        <v>-0.62271341463414642</v>
      </c>
      <c r="H4504" s="12">
        <f t="shared" si="285"/>
        <v>2.5000000000000001E-2</v>
      </c>
      <c r="I4504" s="17">
        <f t="shared" si="286"/>
        <v>0.42966751918158569</v>
      </c>
      <c r="J4504" s="48" t="str">
        <f t="shared" si="287"/>
        <v>entry15_</v>
      </c>
      <c r="AA4504" s="26"/>
      <c r="AB4504" s="27"/>
    </row>
    <row r="4505" spans="1:28">
      <c r="A4505" s="12" t="s">
        <v>26525</v>
      </c>
      <c r="B4505" s="12">
        <v>391</v>
      </c>
      <c r="C4505" s="12">
        <v>171</v>
      </c>
      <c r="D4505" s="12">
        <v>-30.749999999999901</v>
      </c>
      <c r="E4505" s="12">
        <v>0.78999999999999904</v>
      </c>
      <c r="F4505" s="12">
        <v>-31.669999999999899</v>
      </c>
      <c r="G4505" s="12">
        <f t="shared" si="284"/>
        <v>-0.97095042627091876</v>
      </c>
      <c r="H4505" s="12">
        <f t="shared" si="285"/>
        <v>2.4944742658667557E-2</v>
      </c>
      <c r="I4505" s="17">
        <f t="shared" si="286"/>
        <v>0.4373401534526854</v>
      </c>
      <c r="J4505" s="48" t="str">
        <f t="shared" si="287"/>
        <v>entry15_</v>
      </c>
      <c r="AA4505" s="26"/>
      <c r="AB4505" s="27"/>
    </row>
    <row r="4506" spans="1:28">
      <c r="A4506" s="12" t="s">
        <v>26526</v>
      </c>
      <c r="B4506" s="12">
        <v>391</v>
      </c>
      <c r="C4506" s="12">
        <v>171</v>
      </c>
      <c r="D4506" s="12">
        <v>-30.749999999999901</v>
      </c>
      <c r="E4506" s="12">
        <v>0.78999999999999904</v>
      </c>
      <c r="F4506" s="12">
        <v>-31.669999999999899</v>
      </c>
      <c r="G4506" s="12">
        <f t="shared" si="284"/>
        <v>-0.97095042627091876</v>
      </c>
      <c r="H4506" s="12">
        <f t="shared" si="285"/>
        <v>2.4944742658667557E-2</v>
      </c>
      <c r="I4506" s="17">
        <f t="shared" si="286"/>
        <v>0.4373401534526854</v>
      </c>
      <c r="J4506" s="48" t="str">
        <f t="shared" si="287"/>
        <v>entry15_</v>
      </c>
      <c r="AA4506" s="26"/>
      <c r="AB4506" s="27"/>
    </row>
    <row r="4507" spans="1:28">
      <c r="A4507" s="12" t="s">
        <v>26295</v>
      </c>
      <c r="B4507" s="12">
        <v>378</v>
      </c>
      <c r="C4507" s="12">
        <v>96</v>
      </c>
      <c r="D4507" s="12">
        <v>-67.532462601408099</v>
      </c>
      <c r="E4507" s="12">
        <v>1.77</v>
      </c>
      <c r="F4507" s="12">
        <v>-71.282462601408099</v>
      </c>
      <c r="G4507" s="12">
        <f t="shared" si="284"/>
        <v>-0.94739238989302366</v>
      </c>
      <c r="H4507" s="12">
        <f t="shared" si="285"/>
        <v>2.4830791970492833E-2</v>
      </c>
      <c r="I4507" s="17">
        <f t="shared" si="286"/>
        <v>0.25396825396825395</v>
      </c>
      <c r="J4507" s="48" t="str">
        <f t="shared" si="287"/>
        <v>entry15_</v>
      </c>
      <c r="AA4507" s="26"/>
      <c r="AB4507" s="27"/>
    </row>
    <row r="4508" spans="1:28">
      <c r="A4508" s="12" t="s">
        <v>26571</v>
      </c>
      <c r="B4508" s="12">
        <v>391</v>
      </c>
      <c r="C4508" s="12">
        <v>122</v>
      </c>
      <c r="D4508" s="12">
        <v>-111.34</v>
      </c>
      <c r="E4508" s="12">
        <v>2.8199999999999901</v>
      </c>
      <c r="F4508" s="12">
        <v>-114.16</v>
      </c>
      <c r="G4508" s="12">
        <f t="shared" si="284"/>
        <v>-0.97529782761037143</v>
      </c>
      <c r="H4508" s="12">
        <f t="shared" si="285"/>
        <v>2.4702172389628504E-2</v>
      </c>
      <c r="I4508" s="17">
        <f t="shared" si="286"/>
        <v>0.31202046035805625</v>
      </c>
      <c r="J4508" s="48" t="str">
        <f t="shared" si="287"/>
        <v>entry15_</v>
      </c>
      <c r="AA4508" s="26"/>
      <c r="AB4508" s="27"/>
    </row>
    <row r="4509" spans="1:28">
      <c r="A4509" s="12" t="s">
        <v>26545</v>
      </c>
      <c r="B4509" s="12">
        <v>391</v>
      </c>
      <c r="C4509" s="12">
        <v>143</v>
      </c>
      <c r="D4509" s="12">
        <v>-65.589999999999904</v>
      </c>
      <c r="E4509" s="12">
        <v>1.6599999999999899</v>
      </c>
      <c r="F4509" s="12">
        <v>-67.429999999999893</v>
      </c>
      <c r="G4509" s="12">
        <f t="shared" si="284"/>
        <v>-0.97271244253299727</v>
      </c>
      <c r="H4509" s="12">
        <f t="shared" si="285"/>
        <v>2.4618122497404606E-2</v>
      </c>
      <c r="I4509" s="17">
        <f t="shared" si="286"/>
        <v>0.3657289002557545</v>
      </c>
      <c r="J4509" s="48" t="str">
        <f t="shared" si="287"/>
        <v>entry15_</v>
      </c>
      <c r="AA4509" s="26"/>
      <c r="AB4509" s="27"/>
    </row>
    <row r="4510" spans="1:28">
      <c r="A4510" s="12" t="s">
        <v>23964</v>
      </c>
      <c r="B4510" s="12">
        <v>391</v>
      </c>
      <c r="C4510" s="12">
        <v>164</v>
      </c>
      <c r="D4510" s="12">
        <v>-38.96</v>
      </c>
      <c r="E4510" s="12">
        <v>1.64</v>
      </c>
      <c r="F4510" s="12">
        <v>-67.289999999999907</v>
      </c>
      <c r="G4510" s="12">
        <f t="shared" si="284"/>
        <v>-0.57898647644523782</v>
      </c>
      <c r="H4510" s="12">
        <f t="shared" si="285"/>
        <v>2.4372120671719455E-2</v>
      </c>
      <c r="I4510" s="17">
        <f t="shared" si="286"/>
        <v>0.41943734015345269</v>
      </c>
      <c r="J4510" s="48" t="str">
        <f t="shared" si="287"/>
        <v>entry15_</v>
      </c>
      <c r="AA4510" s="26"/>
      <c r="AB4510" s="27"/>
    </row>
    <row r="4511" spans="1:28">
      <c r="A4511" s="12" t="s">
        <v>26574</v>
      </c>
      <c r="B4511" s="12">
        <v>391</v>
      </c>
      <c r="C4511" s="12">
        <v>168</v>
      </c>
      <c r="D4511" s="12">
        <v>-164.25</v>
      </c>
      <c r="E4511" s="12">
        <v>4.0999999999999996</v>
      </c>
      <c r="F4511" s="12">
        <v>-168.35</v>
      </c>
      <c r="G4511" s="12">
        <f t="shared" si="284"/>
        <v>-0.97564597564597566</v>
      </c>
      <c r="H4511" s="12">
        <f t="shared" si="285"/>
        <v>2.4354024354024353E-2</v>
      </c>
      <c r="I4511" s="17">
        <f t="shared" si="286"/>
        <v>0.42966751918158569</v>
      </c>
      <c r="J4511" s="48" t="str">
        <f t="shared" si="287"/>
        <v>entry15_</v>
      </c>
      <c r="AA4511" s="26"/>
      <c r="AB4511" s="27"/>
    </row>
    <row r="4512" spans="1:28">
      <c r="A4512" s="12" t="s">
        <v>24225</v>
      </c>
      <c r="B4512" s="12">
        <v>391</v>
      </c>
      <c r="C4512" s="12">
        <v>114</v>
      </c>
      <c r="D4512" s="12">
        <v>-37.770000000000003</v>
      </c>
      <c r="E4512" s="12">
        <v>1.45999999999999</v>
      </c>
      <c r="F4512" s="12">
        <v>-60.209999999999901</v>
      </c>
      <c r="G4512" s="12">
        <f t="shared" si="284"/>
        <v>-0.62730443447932349</v>
      </c>
      <c r="H4512" s="12">
        <f t="shared" si="285"/>
        <v>2.4248463710346991E-2</v>
      </c>
      <c r="I4512" s="17">
        <f t="shared" si="286"/>
        <v>0.2915601023017903</v>
      </c>
      <c r="J4512" s="48" t="str">
        <f t="shared" si="287"/>
        <v>entry15_</v>
      </c>
      <c r="AA4512" s="26"/>
      <c r="AB4512" s="27"/>
    </row>
    <row r="4513" spans="1:28">
      <c r="A4513" s="12" t="s">
        <v>24270</v>
      </c>
      <c r="B4513" s="12">
        <v>391</v>
      </c>
      <c r="C4513" s="12">
        <v>168</v>
      </c>
      <c r="D4513" s="12">
        <v>-43.29</v>
      </c>
      <c r="E4513" s="12">
        <v>1.64</v>
      </c>
      <c r="F4513" s="12">
        <v>-68.039999999999907</v>
      </c>
      <c r="G4513" s="12">
        <f t="shared" si="284"/>
        <v>-0.63624338624338705</v>
      </c>
      <c r="H4513" s="12">
        <f t="shared" si="285"/>
        <v>2.4103468547913023E-2</v>
      </c>
      <c r="I4513" s="17">
        <f t="shared" si="286"/>
        <v>0.42966751918158569</v>
      </c>
      <c r="J4513" s="48" t="str">
        <f t="shared" si="287"/>
        <v>entry15_</v>
      </c>
      <c r="AA4513" s="26"/>
      <c r="AB4513" s="27"/>
    </row>
    <row r="4514" spans="1:28">
      <c r="A4514" s="12" t="s">
        <v>25878</v>
      </c>
      <c r="B4514" s="12">
        <v>378</v>
      </c>
      <c r="C4514" s="12">
        <v>79</v>
      </c>
      <c r="D4514" s="12">
        <v>-57.630368564803803</v>
      </c>
      <c r="E4514" s="12">
        <v>1.55</v>
      </c>
      <c r="F4514" s="12">
        <v>-64.372504145093501</v>
      </c>
      <c r="G4514" s="12">
        <f t="shared" si="284"/>
        <v>-0.89526373612725785</v>
      </c>
      <c r="H4514" s="12">
        <f t="shared" si="285"/>
        <v>2.4078603443891993E-2</v>
      </c>
      <c r="I4514" s="17">
        <f t="shared" si="286"/>
        <v>0.20899470899470898</v>
      </c>
      <c r="J4514" s="48" t="str">
        <f t="shared" si="287"/>
        <v>entry15_</v>
      </c>
      <c r="AA4514" s="26"/>
      <c r="AB4514" s="27"/>
    </row>
    <row r="4515" spans="1:28">
      <c r="A4515" s="12" t="s">
        <v>24996</v>
      </c>
      <c r="B4515" s="12">
        <v>378</v>
      </c>
      <c r="C4515" s="12">
        <v>92</v>
      </c>
      <c r="D4515" s="12">
        <v>-47.357192160125997</v>
      </c>
      <c r="E4515" s="12">
        <v>1.47</v>
      </c>
      <c r="F4515" s="12">
        <v>-61.265596286012503</v>
      </c>
      <c r="G4515" s="12">
        <f t="shared" si="284"/>
        <v>-0.77298182064602017</v>
      </c>
      <c r="H4515" s="12">
        <f t="shared" si="285"/>
        <v>2.3993890357933468E-2</v>
      </c>
      <c r="I4515" s="17">
        <f t="shared" si="286"/>
        <v>0.24338624338624337</v>
      </c>
      <c r="J4515" s="48" t="str">
        <f t="shared" si="287"/>
        <v>entry15_</v>
      </c>
      <c r="AA4515" s="26"/>
      <c r="AB4515" s="27"/>
    </row>
    <row r="4516" spans="1:28">
      <c r="A4516" s="12" t="s">
        <v>25134</v>
      </c>
      <c r="B4516" s="12">
        <v>378</v>
      </c>
      <c r="C4516" s="12">
        <v>89</v>
      </c>
      <c r="D4516" s="12">
        <v>-61.886232791356598</v>
      </c>
      <c r="E4516" s="12">
        <v>1.86</v>
      </c>
      <c r="F4516" s="12">
        <v>-77.624577099164796</v>
      </c>
      <c r="G4516" s="12">
        <f t="shared" si="284"/>
        <v>-0.79725049854116969</v>
      </c>
      <c r="H4516" s="12">
        <f t="shared" si="285"/>
        <v>2.3961483199114432E-2</v>
      </c>
      <c r="I4516" s="17">
        <f t="shared" si="286"/>
        <v>0.23544973544973544</v>
      </c>
      <c r="J4516" s="48" t="str">
        <f t="shared" si="287"/>
        <v>entry15_</v>
      </c>
      <c r="AA4516" s="26"/>
      <c r="AB4516" s="27"/>
    </row>
    <row r="4517" spans="1:28">
      <c r="A4517" s="12" t="s">
        <v>25500</v>
      </c>
      <c r="B4517" s="12">
        <v>378</v>
      </c>
      <c r="C4517" s="12">
        <v>92</v>
      </c>
      <c r="D4517" s="12">
        <v>-52.137967842967903</v>
      </c>
      <c r="E4517" s="12">
        <v>1.47</v>
      </c>
      <c r="F4517" s="12">
        <v>-61.654710729802296</v>
      </c>
      <c r="G4517" s="12">
        <f t="shared" si="284"/>
        <v>-0.84564451322234091</v>
      </c>
      <c r="H4517" s="12">
        <f t="shared" si="285"/>
        <v>2.3842460415428403E-2</v>
      </c>
      <c r="I4517" s="17">
        <f t="shared" si="286"/>
        <v>0.24338624338624337</v>
      </c>
      <c r="J4517" s="48" t="str">
        <f t="shared" si="287"/>
        <v>entry15_</v>
      </c>
      <c r="AA4517" s="26"/>
      <c r="AB4517" s="27"/>
    </row>
    <row r="4518" spans="1:28">
      <c r="A4518" s="12" t="s">
        <v>25035</v>
      </c>
      <c r="B4518" s="12">
        <v>378</v>
      </c>
      <c r="C4518" s="12">
        <v>92</v>
      </c>
      <c r="D4518" s="12">
        <v>-48.067192160125998</v>
      </c>
      <c r="E4518" s="12">
        <v>1.47</v>
      </c>
      <c r="F4518" s="12">
        <v>-61.6755962860125</v>
      </c>
      <c r="G4518" s="12">
        <f t="shared" si="284"/>
        <v>-0.77935512673798391</v>
      </c>
      <c r="H4518" s="12">
        <f t="shared" si="285"/>
        <v>2.3834386508126609E-2</v>
      </c>
      <c r="I4518" s="17">
        <f t="shared" si="286"/>
        <v>0.24338624338624337</v>
      </c>
      <c r="J4518" s="48" t="str">
        <f t="shared" si="287"/>
        <v>entry15_</v>
      </c>
      <c r="AA4518" s="26"/>
      <c r="AB4518" s="27"/>
    </row>
    <row r="4519" spans="1:28">
      <c r="A4519" s="12" t="s">
        <v>24243</v>
      </c>
      <c r="B4519" s="12">
        <v>391</v>
      </c>
      <c r="C4519" s="12">
        <v>157</v>
      </c>
      <c r="D4519" s="12">
        <v>-16.309999999999999</v>
      </c>
      <c r="E4519" s="12">
        <v>0.60999999999999399</v>
      </c>
      <c r="F4519" s="12">
        <v>-25.85</v>
      </c>
      <c r="G4519" s="12">
        <f t="shared" si="284"/>
        <v>-0.63094777562862658</v>
      </c>
      <c r="H4519" s="12">
        <f t="shared" si="285"/>
        <v>2.3597678916827618E-2</v>
      </c>
      <c r="I4519" s="17">
        <f t="shared" si="286"/>
        <v>0.40153452685421998</v>
      </c>
      <c r="J4519" s="48" t="str">
        <f t="shared" si="287"/>
        <v>entry15_</v>
      </c>
      <c r="AA4519" s="26"/>
      <c r="AB4519" s="27"/>
    </row>
    <row r="4520" spans="1:28">
      <c r="A4520" s="12" t="s">
        <v>24244</v>
      </c>
      <c r="B4520" s="12">
        <v>391</v>
      </c>
      <c r="C4520" s="12">
        <v>157</v>
      </c>
      <c r="D4520" s="12">
        <v>-16.309999999999999</v>
      </c>
      <c r="E4520" s="12">
        <v>0.60999999999999399</v>
      </c>
      <c r="F4520" s="12">
        <v>-25.85</v>
      </c>
      <c r="G4520" s="12">
        <f t="shared" si="284"/>
        <v>-0.63094777562862658</v>
      </c>
      <c r="H4520" s="12">
        <f t="shared" si="285"/>
        <v>2.3597678916827618E-2</v>
      </c>
      <c r="I4520" s="17">
        <f t="shared" si="286"/>
        <v>0.40153452685421998</v>
      </c>
      <c r="J4520" s="48" t="str">
        <f t="shared" si="287"/>
        <v>entry15_</v>
      </c>
      <c r="AA4520" s="26"/>
      <c r="AB4520" s="27"/>
    </row>
    <row r="4521" spans="1:28">
      <c r="A4521" s="12" t="s">
        <v>24669</v>
      </c>
      <c r="B4521" s="12">
        <v>391</v>
      </c>
      <c r="C4521" s="12">
        <v>157</v>
      </c>
      <c r="D4521" s="12">
        <v>-18.489999999999998</v>
      </c>
      <c r="E4521" s="12">
        <v>0.60999999999999399</v>
      </c>
      <c r="F4521" s="12">
        <v>-25.85</v>
      </c>
      <c r="G4521" s="12">
        <f t="shared" si="284"/>
        <v>-0.71528046421663438</v>
      </c>
      <c r="H4521" s="12">
        <f t="shared" si="285"/>
        <v>2.3597678916827618E-2</v>
      </c>
      <c r="I4521" s="17">
        <f t="shared" si="286"/>
        <v>0.40153452685421998</v>
      </c>
      <c r="J4521" s="48" t="str">
        <f t="shared" si="287"/>
        <v>entry15_</v>
      </c>
      <c r="AA4521" s="26"/>
      <c r="AB4521" s="27"/>
    </row>
    <row r="4522" spans="1:28">
      <c r="A4522" s="12" t="s">
        <v>24352</v>
      </c>
      <c r="B4522" s="12">
        <v>378</v>
      </c>
      <c r="C4522" s="12">
        <v>146</v>
      </c>
      <c r="D4522" s="12">
        <v>-64.004546185134004</v>
      </c>
      <c r="E4522" s="12">
        <v>2.2999999999999998</v>
      </c>
      <c r="F4522" s="12">
        <v>-97.765596286012595</v>
      </c>
      <c r="G4522" s="12">
        <f t="shared" si="284"/>
        <v>-0.65467351109780103</v>
      </c>
      <c r="H4522" s="12">
        <f t="shared" si="285"/>
        <v>2.3525658180116503E-2</v>
      </c>
      <c r="I4522" s="17">
        <f t="shared" si="286"/>
        <v>0.38624338624338622</v>
      </c>
      <c r="J4522" s="48" t="str">
        <f t="shared" si="287"/>
        <v>entry15_</v>
      </c>
      <c r="AA4522" s="26"/>
      <c r="AB4522" s="27"/>
    </row>
    <row r="4523" spans="1:28">
      <c r="A4523" s="12" t="s">
        <v>26579</v>
      </c>
      <c r="B4523" s="12">
        <v>378</v>
      </c>
      <c r="C4523" s="12">
        <v>98</v>
      </c>
      <c r="D4523" s="12">
        <v>-108.75483927736001</v>
      </c>
      <c r="E4523" s="12">
        <v>2.6199999999999899</v>
      </c>
      <c r="F4523" s="12">
        <v>-111.37483927736</v>
      </c>
      <c r="G4523" s="12">
        <f t="shared" si="284"/>
        <v>-0.9764758358620359</v>
      </c>
      <c r="H4523" s="12">
        <f t="shared" si="285"/>
        <v>2.3524164137964123E-2</v>
      </c>
      <c r="I4523" s="17">
        <f t="shared" si="286"/>
        <v>0.25925925925925924</v>
      </c>
      <c r="J4523" s="48" t="str">
        <f t="shared" si="287"/>
        <v>entry15_</v>
      </c>
      <c r="AA4523" s="26"/>
      <c r="AB4523" s="27"/>
    </row>
    <row r="4524" spans="1:28">
      <c r="A4524" s="12" t="s">
        <v>26490</v>
      </c>
      <c r="B4524" s="12">
        <v>391</v>
      </c>
      <c r="C4524" s="12">
        <v>142</v>
      </c>
      <c r="D4524" s="12">
        <v>-156.03</v>
      </c>
      <c r="E4524" s="12">
        <v>3.78</v>
      </c>
      <c r="F4524" s="12">
        <v>-161.24</v>
      </c>
      <c r="G4524" s="12">
        <f t="shared" si="284"/>
        <v>-0.96768791863061265</v>
      </c>
      <c r="H4524" s="12">
        <f t="shared" si="285"/>
        <v>2.3443314314065985E-2</v>
      </c>
      <c r="I4524" s="17">
        <f t="shared" si="286"/>
        <v>0.3631713554987212</v>
      </c>
      <c r="J4524" s="48" t="str">
        <f t="shared" si="287"/>
        <v>entry15_</v>
      </c>
      <c r="AA4524" s="26"/>
      <c r="AB4524" s="27"/>
    </row>
    <row r="4525" spans="1:28">
      <c r="A4525" s="12" t="s">
        <v>26546</v>
      </c>
      <c r="B4525" s="12">
        <v>391</v>
      </c>
      <c r="C4525" s="12">
        <v>171</v>
      </c>
      <c r="D4525" s="12">
        <v>-32.9299999999999</v>
      </c>
      <c r="E4525" s="12">
        <v>0.78999999999999904</v>
      </c>
      <c r="F4525" s="12">
        <v>-33.849999999999902</v>
      </c>
      <c r="G4525" s="12">
        <f t="shared" si="284"/>
        <v>-0.97282127031019194</v>
      </c>
      <c r="H4525" s="12">
        <f t="shared" si="285"/>
        <v>2.3338257016248191E-2</v>
      </c>
      <c r="I4525" s="17">
        <f t="shared" si="286"/>
        <v>0.4373401534526854</v>
      </c>
      <c r="J4525" s="48" t="str">
        <f t="shared" si="287"/>
        <v>entry15_</v>
      </c>
      <c r="AA4525" s="26"/>
      <c r="AB4525" s="27"/>
    </row>
    <row r="4526" spans="1:28">
      <c r="A4526" s="12" t="s">
        <v>26582</v>
      </c>
      <c r="B4526" s="12">
        <v>391</v>
      </c>
      <c r="C4526" s="12">
        <v>151</v>
      </c>
      <c r="D4526" s="12">
        <v>-69.969999999999899</v>
      </c>
      <c r="E4526" s="12">
        <v>1.6599999999999899</v>
      </c>
      <c r="F4526" s="12">
        <v>-71.629999999999896</v>
      </c>
      <c r="G4526" s="12">
        <f t="shared" si="284"/>
        <v>-0.97682535250593328</v>
      </c>
      <c r="H4526" s="12">
        <f t="shared" si="285"/>
        <v>2.3174647494066624E-2</v>
      </c>
      <c r="I4526" s="17">
        <f t="shared" si="286"/>
        <v>0.38618925831202044</v>
      </c>
      <c r="J4526" s="48" t="str">
        <f t="shared" si="287"/>
        <v>entry15_</v>
      </c>
      <c r="AA4526" s="26"/>
      <c r="AB4526" s="27"/>
    </row>
    <row r="4527" spans="1:28">
      <c r="A4527" s="12" t="s">
        <v>25137</v>
      </c>
      <c r="B4527" s="12">
        <v>378</v>
      </c>
      <c r="C4527" s="12">
        <v>92</v>
      </c>
      <c r="D4527" s="12">
        <v>-50.827192160126003</v>
      </c>
      <c r="E4527" s="12">
        <v>1.47</v>
      </c>
      <c r="F4527" s="12">
        <v>-63.715596286012499</v>
      </c>
      <c r="G4527" s="12">
        <f t="shared" si="284"/>
        <v>-0.79771979111626257</v>
      </c>
      <c r="H4527" s="12">
        <f t="shared" si="285"/>
        <v>2.3071274314083592E-2</v>
      </c>
      <c r="I4527" s="17">
        <f t="shared" si="286"/>
        <v>0.24338624338624337</v>
      </c>
      <c r="J4527" s="48" t="str">
        <f t="shared" si="287"/>
        <v>entry15_</v>
      </c>
      <c r="AA4527" s="26"/>
      <c r="AB4527" s="27"/>
    </row>
    <row r="4528" spans="1:28">
      <c r="A4528" s="12" t="s">
        <v>25267</v>
      </c>
      <c r="B4528" s="12">
        <v>391</v>
      </c>
      <c r="C4528" s="12">
        <v>122</v>
      </c>
      <c r="D4528" s="12">
        <v>-51.73</v>
      </c>
      <c r="E4528" s="12">
        <v>1.45999999999999</v>
      </c>
      <c r="F4528" s="12">
        <v>-63.339999999999897</v>
      </c>
      <c r="G4528" s="12">
        <f t="shared" si="284"/>
        <v>-0.81670350489422294</v>
      </c>
      <c r="H4528" s="12">
        <f t="shared" si="285"/>
        <v>2.30502052415534E-2</v>
      </c>
      <c r="I4528" s="17">
        <f t="shared" si="286"/>
        <v>0.31202046035805625</v>
      </c>
      <c r="J4528" s="48" t="str">
        <f t="shared" si="287"/>
        <v>entry15_</v>
      </c>
      <c r="AA4528" s="26"/>
      <c r="AB4528" s="27"/>
    </row>
    <row r="4529" spans="1:28">
      <c r="A4529" s="12" t="s">
        <v>26585</v>
      </c>
      <c r="B4529" s="12">
        <v>391</v>
      </c>
      <c r="C4529" s="12">
        <v>117</v>
      </c>
      <c r="D4529" s="12">
        <v>-119.989999999999</v>
      </c>
      <c r="E4529" s="12">
        <v>2.8199999999999901</v>
      </c>
      <c r="F4529" s="12">
        <v>-122.81</v>
      </c>
      <c r="G4529" s="12">
        <f t="shared" si="284"/>
        <v>-0.97703770051297933</v>
      </c>
      <c r="H4529" s="12">
        <f t="shared" si="285"/>
        <v>2.2962299487012377E-2</v>
      </c>
      <c r="I4529" s="17">
        <f t="shared" si="286"/>
        <v>0.29923273657289001</v>
      </c>
      <c r="J4529" s="48" t="str">
        <f t="shared" si="287"/>
        <v>entry15_</v>
      </c>
      <c r="AA4529" s="26"/>
      <c r="AB4529" s="27"/>
    </row>
    <row r="4530" spans="1:28">
      <c r="A4530" s="12" t="s">
        <v>26329</v>
      </c>
      <c r="B4530" s="12">
        <v>378</v>
      </c>
      <c r="C4530" s="12">
        <v>96</v>
      </c>
      <c r="D4530" s="12">
        <v>-73.354546185133898</v>
      </c>
      <c r="E4530" s="12">
        <v>1.77</v>
      </c>
      <c r="F4530" s="12">
        <v>-77.1045461851337</v>
      </c>
      <c r="G4530" s="12">
        <f t="shared" si="284"/>
        <v>-0.95136473547233158</v>
      </c>
      <c r="H4530" s="12">
        <f t="shared" si="285"/>
        <v>2.2955844857060693E-2</v>
      </c>
      <c r="I4530" s="17">
        <f t="shared" si="286"/>
        <v>0.25396825396825395</v>
      </c>
      <c r="J4530" s="48" t="str">
        <f t="shared" si="287"/>
        <v>entry15_</v>
      </c>
      <c r="AA4530" s="26"/>
      <c r="AB4530" s="27"/>
    </row>
    <row r="4531" spans="1:28">
      <c r="A4531" s="12" t="s">
        <v>24795</v>
      </c>
      <c r="B4531" s="12">
        <v>378</v>
      </c>
      <c r="C4531" s="12">
        <v>88</v>
      </c>
      <c r="D4531" s="12">
        <v>-59.747379777889499</v>
      </c>
      <c r="E4531" s="12">
        <v>1.86</v>
      </c>
      <c r="F4531" s="12">
        <v>-81.044577099164698</v>
      </c>
      <c r="G4531" s="12">
        <f t="shared" si="284"/>
        <v>-0.73721625698390247</v>
      </c>
      <c r="H4531" s="12">
        <f t="shared" si="285"/>
        <v>2.2950332601824022E-2</v>
      </c>
      <c r="I4531" s="17">
        <f t="shared" si="286"/>
        <v>0.23280423280423279</v>
      </c>
      <c r="J4531" s="48" t="str">
        <f t="shared" si="287"/>
        <v>entry15_</v>
      </c>
      <c r="AA4531" s="26"/>
      <c r="AB4531" s="27"/>
    </row>
    <row r="4532" spans="1:28">
      <c r="A4532" s="12" t="s">
        <v>24937</v>
      </c>
      <c r="B4532" s="12">
        <v>391</v>
      </c>
      <c r="C4532" s="12">
        <v>117</v>
      </c>
      <c r="D4532" s="12">
        <v>-73.19</v>
      </c>
      <c r="E4532" s="12">
        <v>2.19999999999999</v>
      </c>
      <c r="F4532" s="12">
        <v>-96.02</v>
      </c>
      <c r="G4532" s="12">
        <f t="shared" si="284"/>
        <v>-0.76223703395126019</v>
      </c>
      <c r="H4532" s="12">
        <f t="shared" si="285"/>
        <v>2.2911893355550824E-2</v>
      </c>
      <c r="I4532" s="17">
        <f t="shared" si="286"/>
        <v>0.29923273657289001</v>
      </c>
      <c r="J4532" s="48" t="str">
        <f t="shared" si="287"/>
        <v>entry15_</v>
      </c>
      <c r="AA4532" s="26"/>
      <c r="AB4532" s="27"/>
    </row>
    <row r="4533" spans="1:28">
      <c r="A4533" s="12" t="s">
        <v>25074</v>
      </c>
      <c r="B4533" s="12">
        <v>391</v>
      </c>
      <c r="C4533" s="12">
        <v>126</v>
      </c>
      <c r="D4533" s="12">
        <v>-77.989999999999995</v>
      </c>
      <c r="E4533" s="12">
        <v>2.2699999999999898</v>
      </c>
      <c r="F4533" s="12">
        <v>-99.16</v>
      </c>
      <c r="G4533" s="12">
        <f t="shared" si="284"/>
        <v>-0.78650665590964097</v>
      </c>
      <c r="H4533" s="12">
        <f t="shared" si="285"/>
        <v>2.2892295280354878E-2</v>
      </c>
      <c r="I4533" s="17">
        <f t="shared" si="286"/>
        <v>0.32225063938618925</v>
      </c>
      <c r="J4533" s="48" t="str">
        <f t="shared" si="287"/>
        <v>entry15_</v>
      </c>
      <c r="AA4533" s="26"/>
      <c r="AB4533" s="27"/>
    </row>
    <row r="4534" spans="1:28">
      <c r="A4534" s="12" t="s">
        <v>25071</v>
      </c>
      <c r="B4534" s="12">
        <v>378</v>
      </c>
      <c r="C4534" s="12">
        <v>78</v>
      </c>
      <c r="D4534" s="12">
        <v>-53.2734256233786</v>
      </c>
      <c r="E4534" s="12">
        <v>1.55</v>
      </c>
      <c r="F4534" s="12">
        <v>-67.792504145093602</v>
      </c>
      <c r="G4534" s="12">
        <f t="shared" si="284"/>
        <v>-0.78583062088043842</v>
      </c>
      <c r="H4534" s="12">
        <f t="shared" si="285"/>
        <v>2.2863884725110563E-2</v>
      </c>
      <c r="I4534" s="17">
        <f t="shared" si="286"/>
        <v>0.20634920634920634</v>
      </c>
      <c r="J4534" s="48" t="str">
        <f t="shared" si="287"/>
        <v>entry15_</v>
      </c>
      <c r="AA4534" s="26"/>
      <c r="AB4534" s="27"/>
    </row>
    <row r="4535" spans="1:28">
      <c r="A4535" s="12" t="s">
        <v>25385</v>
      </c>
      <c r="B4535" s="12">
        <v>391</v>
      </c>
      <c r="C4535" s="12">
        <v>122</v>
      </c>
      <c r="D4535" s="12">
        <v>-53.35</v>
      </c>
      <c r="E4535" s="12">
        <v>1.45999999999999</v>
      </c>
      <c r="F4535" s="12">
        <v>-64.029999999999902</v>
      </c>
      <c r="G4535" s="12">
        <f t="shared" si="284"/>
        <v>-0.83320318600656074</v>
      </c>
      <c r="H4535" s="12">
        <f t="shared" si="285"/>
        <v>2.2801811650788571E-2</v>
      </c>
      <c r="I4535" s="17">
        <f t="shared" si="286"/>
        <v>0.31202046035805625</v>
      </c>
      <c r="J4535" s="48" t="str">
        <f t="shared" si="287"/>
        <v>entry15_</v>
      </c>
      <c r="AA4535" s="26"/>
      <c r="AB4535" s="27"/>
    </row>
    <row r="4536" spans="1:28">
      <c r="A4536" s="12" t="s">
        <v>25604</v>
      </c>
      <c r="B4536" s="12">
        <v>391</v>
      </c>
      <c r="C4536" s="12">
        <v>122</v>
      </c>
      <c r="D4536" s="12">
        <v>-55.019999999999897</v>
      </c>
      <c r="E4536" s="12">
        <v>1.45999999999999</v>
      </c>
      <c r="F4536" s="12">
        <v>-64.029999999999902</v>
      </c>
      <c r="G4536" s="12">
        <f t="shared" si="284"/>
        <v>-0.85928471029205034</v>
      </c>
      <c r="H4536" s="12">
        <f t="shared" si="285"/>
        <v>2.2801811650788571E-2</v>
      </c>
      <c r="I4536" s="17">
        <f t="shared" si="286"/>
        <v>0.31202046035805625</v>
      </c>
      <c r="J4536" s="48" t="str">
        <f t="shared" si="287"/>
        <v>entry15_</v>
      </c>
      <c r="AA4536" s="26"/>
      <c r="AB4536" s="27"/>
    </row>
    <row r="4537" spans="1:28">
      <c r="A4537" s="12" t="s">
        <v>23849</v>
      </c>
      <c r="B4537" s="12">
        <v>391</v>
      </c>
      <c r="C4537" s="12">
        <v>106</v>
      </c>
      <c r="D4537" s="12">
        <v>-44.499999999999901</v>
      </c>
      <c r="E4537" s="12">
        <v>1.8399999999999901</v>
      </c>
      <c r="F4537" s="12">
        <v>-80.709999999999994</v>
      </c>
      <c r="G4537" s="12">
        <f t="shared" si="284"/>
        <v>-0.55135670920579738</v>
      </c>
      <c r="H4537" s="12">
        <f t="shared" si="285"/>
        <v>2.2797670672778964E-2</v>
      </c>
      <c r="I4537" s="17">
        <f t="shared" si="286"/>
        <v>0.2710997442455243</v>
      </c>
      <c r="J4537" s="48" t="str">
        <f t="shared" si="287"/>
        <v>entry15_</v>
      </c>
      <c r="AA4537" s="26"/>
      <c r="AB4537" s="27"/>
    </row>
    <row r="4538" spans="1:28">
      <c r="A4538" s="12" t="s">
        <v>26367</v>
      </c>
      <c r="B4538" s="12">
        <v>378</v>
      </c>
      <c r="C4538" s="12">
        <v>103</v>
      </c>
      <c r="D4538" s="12">
        <v>-99.394179456582506</v>
      </c>
      <c r="E4538" s="12">
        <v>2.3699999999999899</v>
      </c>
      <c r="F4538" s="12">
        <v>-103.98028372538</v>
      </c>
      <c r="G4538" s="12">
        <f t="shared" si="284"/>
        <v>-0.95589448206440986</v>
      </c>
      <c r="H4538" s="12">
        <f t="shared" si="285"/>
        <v>2.2792782584238218E-2</v>
      </c>
      <c r="I4538" s="17">
        <f t="shared" si="286"/>
        <v>0.2724867724867725</v>
      </c>
      <c r="J4538" s="48" t="str">
        <f t="shared" si="287"/>
        <v>entry15_</v>
      </c>
      <c r="AA4538" s="26"/>
      <c r="AB4538" s="27"/>
    </row>
    <row r="4539" spans="1:28">
      <c r="A4539" s="12" t="s">
        <v>25817</v>
      </c>
      <c r="B4539" s="12">
        <v>378</v>
      </c>
      <c r="C4539" s="12">
        <v>104</v>
      </c>
      <c r="D4539" s="12">
        <v>-92.363107156241895</v>
      </c>
      <c r="E4539" s="12">
        <v>2.3699999999999899</v>
      </c>
      <c r="F4539" s="12">
        <v>-104.16235667945099</v>
      </c>
      <c r="G4539" s="12">
        <f t="shared" si="284"/>
        <v>-0.88672251762198429</v>
      </c>
      <c r="H4539" s="12">
        <f t="shared" si="285"/>
        <v>2.275294142291176E-2</v>
      </c>
      <c r="I4539" s="17">
        <f t="shared" si="286"/>
        <v>0.27513227513227512</v>
      </c>
      <c r="J4539" s="48" t="str">
        <f t="shared" si="287"/>
        <v>entry15_</v>
      </c>
      <c r="AA4539" s="26"/>
      <c r="AB4539" s="27"/>
    </row>
    <row r="4540" spans="1:28">
      <c r="A4540" s="12" t="s">
        <v>26588</v>
      </c>
      <c r="B4540" s="12">
        <v>378</v>
      </c>
      <c r="C4540" s="12">
        <v>145</v>
      </c>
      <c r="D4540" s="12">
        <v>-207.91506962594099</v>
      </c>
      <c r="E4540" s="12">
        <v>4.82</v>
      </c>
      <c r="F4540" s="12">
        <v>-212.73506962594101</v>
      </c>
      <c r="G4540" s="12">
        <f t="shared" si="284"/>
        <v>-0.97734271077883306</v>
      </c>
      <c r="H4540" s="12">
        <f t="shared" si="285"/>
        <v>2.2657289221166794E-2</v>
      </c>
      <c r="I4540" s="17">
        <f t="shared" si="286"/>
        <v>0.3835978835978836</v>
      </c>
      <c r="J4540" s="48" t="str">
        <f t="shared" si="287"/>
        <v>entry15_</v>
      </c>
      <c r="AA4540" s="26"/>
      <c r="AB4540" s="27"/>
    </row>
    <row r="4541" spans="1:28">
      <c r="A4541" s="12" t="s">
        <v>25968</v>
      </c>
      <c r="B4541" s="12">
        <v>391</v>
      </c>
      <c r="C4541" s="12">
        <v>154</v>
      </c>
      <c r="D4541" s="12">
        <v>-66.969999999999899</v>
      </c>
      <c r="E4541" s="12">
        <v>1.6599999999999899</v>
      </c>
      <c r="F4541" s="12">
        <v>-73.949999999999804</v>
      </c>
      <c r="G4541" s="12">
        <f t="shared" si="284"/>
        <v>-0.90561189993238778</v>
      </c>
      <c r="H4541" s="12">
        <f t="shared" si="285"/>
        <v>2.2447599729546915E-2</v>
      </c>
      <c r="I4541" s="17">
        <f t="shared" si="286"/>
        <v>0.39386189258312021</v>
      </c>
      <c r="J4541" s="48" t="str">
        <f t="shared" si="287"/>
        <v>entry15_</v>
      </c>
      <c r="AA4541" s="26"/>
      <c r="AB4541" s="27"/>
    </row>
    <row r="4542" spans="1:28">
      <c r="A4542" s="12" t="s">
        <v>26594</v>
      </c>
      <c r="B4542" s="12">
        <v>378</v>
      </c>
      <c r="C4542" s="12">
        <v>79</v>
      </c>
      <c r="D4542" s="12">
        <v>-113.084940190271</v>
      </c>
      <c r="E4542" s="12">
        <v>2.59</v>
      </c>
      <c r="F4542" s="12">
        <v>-115.674940190271</v>
      </c>
      <c r="G4542" s="12">
        <f t="shared" si="284"/>
        <v>-0.97760967072263216</v>
      </c>
      <c r="H4542" s="12">
        <f t="shared" si="285"/>
        <v>2.2390329277367851E-2</v>
      </c>
      <c r="I4542" s="17">
        <f t="shared" si="286"/>
        <v>0.20899470899470898</v>
      </c>
      <c r="J4542" s="48" t="str">
        <f t="shared" si="287"/>
        <v>entry15_</v>
      </c>
      <c r="AA4542" s="26"/>
      <c r="AB4542" s="27"/>
    </row>
    <row r="4543" spans="1:28">
      <c r="A4543" s="12" t="s">
        <v>23846</v>
      </c>
      <c r="B4543" s="12">
        <v>378</v>
      </c>
      <c r="C4543" s="12">
        <v>93</v>
      </c>
      <c r="D4543" s="12">
        <v>-45.800070541631499</v>
      </c>
      <c r="E4543" s="12">
        <v>1.86</v>
      </c>
      <c r="F4543" s="12">
        <v>-83.076650053235795</v>
      </c>
      <c r="G4543" s="12">
        <f t="shared" si="284"/>
        <v>-0.55129895719534505</v>
      </c>
      <c r="H4543" s="12">
        <f t="shared" si="285"/>
        <v>2.2388962467890867E-2</v>
      </c>
      <c r="I4543" s="17">
        <f t="shared" si="286"/>
        <v>0.24603174603174602</v>
      </c>
      <c r="J4543" s="48" t="str">
        <f t="shared" si="287"/>
        <v>entry15_</v>
      </c>
      <c r="AA4543" s="26"/>
      <c r="AB4543" s="27"/>
    </row>
    <row r="4544" spans="1:28">
      <c r="A4544" s="12" t="s">
        <v>23718</v>
      </c>
      <c r="B4544" s="12">
        <v>378</v>
      </c>
      <c r="C4544" s="12">
        <v>93</v>
      </c>
      <c r="D4544" s="12">
        <v>-43.290070541631501</v>
      </c>
      <c r="E4544" s="12">
        <v>1.86</v>
      </c>
      <c r="F4544" s="12">
        <v>-83.136650053235797</v>
      </c>
      <c r="G4544" s="12">
        <f t="shared" si="284"/>
        <v>-0.52070982549707134</v>
      </c>
      <c r="H4544" s="12">
        <f t="shared" si="285"/>
        <v>2.2372804278365389E-2</v>
      </c>
      <c r="I4544" s="17">
        <f t="shared" si="286"/>
        <v>0.24603174603174602</v>
      </c>
      <c r="J4544" s="48" t="str">
        <f t="shared" si="287"/>
        <v>entry15_</v>
      </c>
      <c r="AA4544" s="26"/>
      <c r="AB4544" s="27"/>
    </row>
    <row r="4545" spans="1:28">
      <c r="A4545" s="12" t="s">
        <v>24985</v>
      </c>
      <c r="B4545" s="12">
        <v>391</v>
      </c>
      <c r="C4545" s="12">
        <v>120</v>
      </c>
      <c r="D4545" s="12">
        <v>-50.48</v>
      </c>
      <c r="E4545" s="12">
        <v>1.45999999999999</v>
      </c>
      <c r="F4545" s="12">
        <v>-65.379999999999896</v>
      </c>
      <c r="G4545" s="12">
        <f t="shared" si="284"/>
        <v>-0.77210156011012665</v>
      </c>
      <c r="H4545" s="12">
        <f t="shared" si="285"/>
        <v>2.2330988069745983E-2</v>
      </c>
      <c r="I4545" s="17">
        <f t="shared" si="286"/>
        <v>0.30690537084398978</v>
      </c>
      <c r="J4545" s="48" t="str">
        <f t="shared" si="287"/>
        <v>entry15_</v>
      </c>
      <c r="AA4545" s="26"/>
      <c r="AB4545" s="27"/>
    </row>
    <row r="4546" spans="1:28">
      <c r="A4546" s="12" t="s">
        <v>23024</v>
      </c>
      <c r="B4546" s="12">
        <v>378</v>
      </c>
      <c r="C4546" s="12">
        <v>94</v>
      </c>
      <c r="D4546" s="12">
        <v>-29.700070541631501</v>
      </c>
      <c r="E4546" s="12">
        <v>1.86</v>
      </c>
      <c r="F4546" s="12">
        <v>-83.396650053235803</v>
      </c>
      <c r="G4546" s="12">
        <f t="shared" ref="G4546:G4609" si="288">D4546/ABS(F4546)</f>
        <v>-0.35613025850166191</v>
      </c>
      <c r="H4546" s="12">
        <f t="shared" ref="H4546:H4609" si="289">E4546/ABS(F4546)</f>
        <v>2.23030541252278E-2</v>
      </c>
      <c r="I4546" s="17">
        <f t="shared" ref="I4546:I4609" si="290">C4546/B4546</f>
        <v>0.24867724867724866</v>
      </c>
      <c r="J4546" s="48" t="str">
        <f t="shared" ref="J4546:J4609" si="291">LEFT(A4546,FIND("_",A4546,6))</f>
        <v>entry15_</v>
      </c>
      <c r="AA4546" s="26"/>
      <c r="AB4546" s="27"/>
    </row>
    <row r="4547" spans="1:28">
      <c r="A4547" s="12" t="s">
        <v>23113</v>
      </c>
      <c r="B4547" s="12">
        <v>378</v>
      </c>
      <c r="C4547" s="12">
        <v>107</v>
      </c>
      <c r="D4547" s="12">
        <v>-40.9499150879737</v>
      </c>
      <c r="E4547" s="12">
        <v>2.3699999999999899</v>
      </c>
      <c r="F4547" s="12">
        <v>-106.682356679451</v>
      </c>
      <c r="G4547" s="12">
        <f t="shared" si="288"/>
        <v>-0.38384899211606383</v>
      </c>
      <c r="H4547" s="12">
        <f t="shared" si="289"/>
        <v>2.2215482238746753E-2</v>
      </c>
      <c r="I4547" s="17">
        <f t="shared" si="290"/>
        <v>0.28306878306878308</v>
      </c>
      <c r="J4547" s="48" t="str">
        <f t="shared" si="291"/>
        <v>entry15_</v>
      </c>
      <c r="AA4547" s="26"/>
      <c r="AB4547" s="27"/>
    </row>
    <row r="4548" spans="1:28">
      <c r="A4548" s="12" t="s">
        <v>24577</v>
      </c>
      <c r="B4548" s="12">
        <v>391</v>
      </c>
      <c r="C4548" s="12">
        <v>115</v>
      </c>
      <c r="D4548" s="12">
        <v>-45.94</v>
      </c>
      <c r="E4548" s="12">
        <v>1.45999999999999</v>
      </c>
      <c r="F4548" s="12">
        <v>-65.729999999999905</v>
      </c>
      <c r="G4548" s="12">
        <f t="shared" si="288"/>
        <v>-0.69891982352046345</v>
      </c>
      <c r="H4548" s="12">
        <f t="shared" si="289"/>
        <v>2.2212079720066821E-2</v>
      </c>
      <c r="I4548" s="17">
        <f t="shared" si="290"/>
        <v>0.29411764705882354</v>
      </c>
      <c r="J4548" s="48" t="str">
        <f t="shared" si="291"/>
        <v>entry15_</v>
      </c>
      <c r="AA4548" s="26"/>
      <c r="AB4548" s="27"/>
    </row>
    <row r="4549" spans="1:28">
      <c r="A4549" s="12" t="s">
        <v>26468</v>
      </c>
      <c r="B4549" s="12">
        <v>391</v>
      </c>
      <c r="C4549" s="12">
        <v>172</v>
      </c>
      <c r="D4549" s="12">
        <v>-178.48</v>
      </c>
      <c r="E4549" s="12">
        <v>4.0999999999999996</v>
      </c>
      <c r="F4549" s="12">
        <v>-184.9</v>
      </c>
      <c r="G4549" s="12">
        <f t="shared" si="288"/>
        <v>-0.96527852893455912</v>
      </c>
      <c r="H4549" s="12">
        <f t="shared" si="289"/>
        <v>2.2174148188209841E-2</v>
      </c>
      <c r="I4549" s="17">
        <f t="shared" si="290"/>
        <v>0.43989769820971869</v>
      </c>
      <c r="J4549" s="48" t="str">
        <f t="shared" si="291"/>
        <v>entry15_</v>
      </c>
      <c r="AA4549" s="26"/>
      <c r="AB4549" s="27"/>
    </row>
    <row r="4550" spans="1:28">
      <c r="A4550" s="12" t="s">
        <v>26597</v>
      </c>
      <c r="B4550" s="12">
        <v>391</v>
      </c>
      <c r="C4550" s="12">
        <v>110</v>
      </c>
      <c r="D4550" s="12">
        <v>-64.42</v>
      </c>
      <c r="E4550" s="12">
        <v>1.45999999999999</v>
      </c>
      <c r="F4550" s="12">
        <v>-65.879999999999896</v>
      </c>
      <c r="G4550" s="12">
        <f t="shared" si="288"/>
        <v>-0.97783849423193847</v>
      </c>
      <c r="H4550" s="12">
        <f t="shared" si="289"/>
        <v>2.2161505768063028E-2</v>
      </c>
      <c r="I4550" s="17">
        <f t="shared" si="290"/>
        <v>0.2813299232736573</v>
      </c>
      <c r="J4550" s="48" t="str">
        <f t="shared" si="291"/>
        <v>entry15_</v>
      </c>
      <c r="AA4550" s="26"/>
      <c r="AB4550" s="27"/>
    </row>
    <row r="4551" spans="1:28">
      <c r="A4551" s="12" t="s">
        <v>26371</v>
      </c>
      <c r="B4551" s="12">
        <v>391</v>
      </c>
      <c r="C4551" s="12">
        <v>153</v>
      </c>
      <c r="D4551" s="12">
        <v>-71.619999999999905</v>
      </c>
      <c r="E4551" s="12">
        <v>1.6599999999999899</v>
      </c>
      <c r="F4551" s="12">
        <v>-74.909999999999897</v>
      </c>
      <c r="G4551" s="12">
        <f t="shared" si="288"/>
        <v>-0.95608063008944066</v>
      </c>
      <c r="H4551" s="12">
        <f t="shared" si="289"/>
        <v>2.2159925243625579E-2</v>
      </c>
      <c r="I4551" s="17">
        <f t="shared" si="290"/>
        <v>0.39130434782608697</v>
      </c>
      <c r="J4551" s="48" t="str">
        <f t="shared" si="291"/>
        <v>entry15_</v>
      </c>
      <c r="AA4551" s="26"/>
      <c r="AB4551" s="27"/>
    </row>
    <row r="4552" spans="1:28">
      <c r="A4552" s="12" t="s">
        <v>25358</v>
      </c>
      <c r="B4552" s="12">
        <v>391</v>
      </c>
      <c r="C4552" s="12">
        <v>191</v>
      </c>
      <c r="D4552" s="12">
        <v>-29.579999999999899</v>
      </c>
      <c r="E4552" s="12">
        <v>0.78999999999999904</v>
      </c>
      <c r="F4552" s="12">
        <v>-35.6799999999999</v>
      </c>
      <c r="G4552" s="12">
        <f t="shared" si="288"/>
        <v>-0.82903587443946136</v>
      </c>
      <c r="H4552" s="12">
        <f t="shared" si="289"/>
        <v>2.2141255605381202E-2</v>
      </c>
      <c r="I4552" s="17">
        <f t="shared" si="290"/>
        <v>0.48849104859335041</v>
      </c>
      <c r="J4552" s="48" t="str">
        <f t="shared" si="291"/>
        <v>entry15_</v>
      </c>
      <c r="AA4552" s="26"/>
      <c r="AB4552" s="27"/>
    </row>
    <row r="4553" spans="1:28">
      <c r="A4553" s="12" t="s">
        <v>25523</v>
      </c>
      <c r="B4553" s="12">
        <v>391</v>
      </c>
      <c r="C4553" s="12">
        <v>126</v>
      </c>
      <c r="D4553" s="12">
        <v>-87.67</v>
      </c>
      <c r="E4553" s="12">
        <v>2.2699999999999898</v>
      </c>
      <c r="F4553" s="12">
        <v>-103.39</v>
      </c>
      <c r="G4553" s="12">
        <f t="shared" si="288"/>
        <v>-0.84795434761582356</v>
      </c>
      <c r="H4553" s="12">
        <f t="shared" si="289"/>
        <v>2.1955701711964308E-2</v>
      </c>
      <c r="I4553" s="17">
        <f t="shared" si="290"/>
        <v>0.32225063938618925</v>
      </c>
      <c r="J4553" s="48" t="str">
        <f t="shared" si="291"/>
        <v>entry15_</v>
      </c>
      <c r="AA4553" s="26"/>
      <c r="AB4553" s="27"/>
    </row>
    <row r="4554" spans="1:28">
      <c r="A4554" s="12" t="s">
        <v>26195</v>
      </c>
      <c r="B4554" s="12">
        <v>391</v>
      </c>
      <c r="C4554" s="12">
        <v>159</v>
      </c>
      <c r="D4554" s="12">
        <v>-70.899999999999906</v>
      </c>
      <c r="E4554" s="12">
        <v>1.6599999999999899</v>
      </c>
      <c r="F4554" s="12">
        <v>-75.789999999999907</v>
      </c>
      <c r="G4554" s="12">
        <f t="shared" si="288"/>
        <v>-0.93547961472489771</v>
      </c>
      <c r="H4554" s="12">
        <f t="shared" si="289"/>
        <v>2.1902625676210475E-2</v>
      </c>
      <c r="I4554" s="17">
        <f t="shared" si="290"/>
        <v>0.40664961636828645</v>
      </c>
      <c r="J4554" s="48" t="str">
        <f t="shared" si="291"/>
        <v>entry15_</v>
      </c>
      <c r="AA4554" s="26"/>
      <c r="AB4554" s="27"/>
    </row>
    <row r="4555" spans="1:28">
      <c r="A4555" s="12" t="s">
        <v>25754</v>
      </c>
      <c r="B4555" s="12">
        <v>391</v>
      </c>
      <c r="C4555" s="12">
        <v>160</v>
      </c>
      <c r="D4555" s="12">
        <v>-66.909999999999897</v>
      </c>
      <c r="E4555" s="12">
        <v>1.6599999999999899</v>
      </c>
      <c r="F4555" s="12">
        <v>-76.209999999999894</v>
      </c>
      <c r="G4555" s="12">
        <f t="shared" si="288"/>
        <v>-0.87796877050255862</v>
      </c>
      <c r="H4555" s="12">
        <f t="shared" si="289"/>
        <v>2.1781918383414148E-2</v>
      </c>
      <c r="I4555" s="17">
        <f t="shared" si="290"/>
        <v>0.40920716112531969</v>
      </c>
      <c r="J4555" s="48" t="str">
        <f t="shared" si="291"/>
        <v>entry15_</v>
      </c>
      <c r="AA4555" s="26"/>
      <c r="AB4555" s="27"/>
    </row>
    <row r="4556" spans="1:28">
      <c r="A4556" s="12" t="s">
        <v>26559</v>
      </c>
      <c r="B4556" s="12">
        <v>391</v>
      </c>
      <c r="C4556" s="12">
        <v>153</v>
      </c>
      <c r="D4556" s="12">
        <v>-30.5399999999999</v>
      </c>
      <c r="E4556" s="12">
        <v>0.67999999999995497</v>
      </c>
      <c r="F4556" s="12">
        <v>-31.349999999999898</v>
      </c>
      <c r="G4556" s="12">
        <f t="shared" si="288"/>
        <v>-0.97416267942583723</v>
      </c>
      <c r="H4556" s="12">
        <f t="shared" si="289"/>
        <v>2.1690590111641376E-2</v>
      </c>
      <c r="I4556" s="17">
        <f t="shared" si="290"/>
        <v>0.39130434782608697</v>
      </c>
      <c r="J4556" s="48" t="str">
        <f t="shared" si="291"/>
        <v>entry15_</v>
      </c>
      <c r="AA4556" s="26"/>
      <c r="AB4556" s="27"/>
    </row>
    <row r="4557" spans="1:28">
      <c r="A4557" s="12" t="s">
        <v>26502</v>
      </c>
      <c r="B4557" s="12">
        <v>378</v>
      </c>
      <c r="C4557" s="12">
        <v>91</v>
      </c>
      <c r="D4557" s="12">
        <v>-66.124546185133894</v>
      </c>
      <c r="E4557" s="12">
        <v>1.47</v>
      </c>
      <c r="F4557" s="12">
        <v>-68.254546185133805</v>
      </c>
      <c r="G4557" s="12">
        <f t="shared" si="288"/>
        <v>-0.96879328749439642</v>
      </c>
      <c r="H4557" s="12">
        <f t="shared" si="289"/>
        <v>2.1537026940487865E-2</v>
      </c>
      <c r="I4557" s="17">
        <f t="shared" si="290"/>
        <v>0.24074074074074073</v>
      </c>
      <c r="J4557" s="48" t="str">
        <f t="shared" si="291"/>
        <v>entry15_</v>
      </c>
      <c r="AA4557" s="26"/>
      <c r="AB4557" s="27"/>
    </row>
    <row r="4558" spans="1:28">
      <c r="A4558" s="12" t="s">
        <v>23728</v>
      </c>
      <c r="B4558" s="12">
        <v>378</v>
      </c>
      <c r="C4558" s="12">
        <v>92</v>
      </c>
      <c r="D4558" s="12">
        <v>-45.200221981220999</v>
      </c>
      <c r="E4558" s="12">
        <v>1.86</v>
      </c>
      <c r="F4558" s="12">
        <v>-86.496650053235896</v>
      </c>
      <c r="G4558" s="12">
        <f t="shared" si="288"/>
        <v>-0.52256615664770512</v>
      </c>
      <c r="H4558" s="12">
        <f t="shared" si="289"/>
        <v>2.1503722963319736E-2</v>
      </c>
      <c r="I4558" s="17">
        <f t="shared" si="290"/>
        <v>0.24338624338624337</v>
      </c>
      <c r="J4558" s="48" t="str">
        <f t="shared" si="291"/>
        <v>entry15_</v>
      </c>
      <c r="AA4558" s="26"/>
      <c r="AB4558" s="27"/>
    </row>
    <row r="4559" spans="1:28">
      <c r="A4559" s="12" t="s">
        <v>23611</v>
      </c>
      <c r="B4559" s="12">
        <v>378</v>
      </c>
      <c r="C4559" s="12">
        <v>92</v>
      </c>
      <c r="D4559" s="12">
        <v>-43.051217528164401</v>
      </c>
      <c r="E4559" s="12">
        <v>1.86</v>
      </c>
      <c r="F4559" s="12">
        <v>-86.556650053235899</v>
      </c>
      <c r="G4559" s="12">
        <f t="shared" si="288"/>
        <v>-0.49737619815099282</v>
      </c>
      <c r="H4559" s="12">
        <f t="shared" si="289"/>
        <v>2.1488816848341794E-2</v>
      </c>
      <c r="I4559" s="17">
        <f t="shared" si="290"/>
        <v>0.24338624338624337</v>
      </c>
      <c r="J4559" s="48" t="str">
        <f t="shared" si="291"/>
        <v>entry15_</v>
      </c>
      <c r="AA4559" s="26"/>
      <c r="AB4559" s="27"/>
    </row>
    <row r="4560" spans="1:28">
      <c r="A4560" s="12" t="s">
        <v>26567</v>
      </c>
      <c r="B4560" s="12">
        <v>378</v>
      </c>
      <c r="C4560" s="12">
        <v>95</v>
      </c>
      <c r="D4560" s="12">
        <v>-107.69727463209701</v>
      </c>
      <c r="E4560" s="12">
        <v>2.3699999999999899</v>
      </c>
      <c r="F4560" s="12">
        <v>-110.457274632097</v>
      </c>
      <c r="G4560" s="12">
        <f t="shared" si="288"/>
        <v>-0.9750129630737967</v>
      </c>
      <c r="H4560" s="12">
        <f t="shared" si="289"/>
        <v>2.1456259969239801E-2</v>
      </c>
      <c r="I4560" s="17">
        <f t="shared" si="290"/>
        <v>0.25132275132275134</v>
      </c>
      <c r="J4560" s="48" t="str">
        <f t="shared" si="291"/>
        <v>entry15_</v>
      </c>
      <c r="AA4560" s="26"/>
      <c r="AB4560" s="27"/>
    </row>
    <row r="4561" spans="1:28">
      <c r="A4561" s="12" t="s">
        <v>26387</v>
      </c>
      <c r="B4561" s="12">
        <v>391</v>
      </c>
      <c r="C4561" s="12">
        <v>153</v>
      </c>
      <c r="D4561" s="12">
        <v>-74.169999999999902</v>
      </c>
      <c r="E4561" s="12">
        <v>1.6599999999999899</v>
      </c>
      <c r="F4561" s="12">
        <v>-77.459999999999795</v>
      </c>
      <c r="G4561" s="12">
        <f t="shared" si="288"/>
        <v>-0.95752646527239993</v>
      </c>
      <c r="H4561" s="12">
        <f t="shared" si="289"/>
        <v>2.143041569842492E-2</v>
      </c>
      <c r="I4561" s="17">
        <f t="shared" si="290"/>
        <v>0.39130434782608697</v>
      </c>
      <c r="J4561" s="48" t="str">
        <f t="shared" si="291"/>
        <v>entry15_</v>
      </c>
      <c r="AA4561" s="26"/>
      <c r="AB4561" s="27"/>
    </row>
    <row r="4562" spans="1:28">
      <c r="A4562" s="12" t="s">
        <v>26595</v>
      </c>
      <c r="B4562" s="12">
        <v>391</v>
      </c>
      <c r="C4562" s="12">
        <v>154</v>
      </c>
      <c r="D4562" s="12">
        <v>-75.799999999999898</v>
      </c>
      <c r="E4562" s="12">
        <v>1.6599999999999899</v>
      </c>
      <c r="F4562" s="12">
        <v>-77.529999999999802</v>
      </c>
      <c r="G4562" s="12">
        <f t="shared" si="288"/>
        <v>-0.97768605701019073</v>
      </c>
      <c r="H4562" s="12">
        <f t="shared" si="289"/>
        <v>2.1411066683864236E-2</v>
      </c>
      <c r="I4562" s="17">
        <f t="shared" si="290"/>
        <v>0.39386189258312021</v>
      </c>
      <c r="J4562" s="48" t="str">
        <f t="shared" si="291"/>
        <v>entry15_</v>
      </c>
      <c r="AA4562" s="26"/>
      <c r="AB4562" s="27"/>
    </row>
    <row r="4563" spans="1:28">
      <c r="A4563" s="12" t="s">
        <v>26504</v>
      </c>
      <c r="B4563" s="12">
        <v>378</v>
      </c>
      <c r="C4563" s="12">
        <v>91</v>
      </c>
      <c r="D4563" s="12">
        <v>-66.664546185133901</v>
      </c>
      <c r="E4563" s="12">
        <v>1.47</v>
      </c>
      <c r="F4563" s="12">
        <v>-68.794546185133797</v>
      </c>
      <c r="G4563" s="12">
        <f t="shared" si="288"/>
        <v>-0.96903824331847721</v>
      </c>
      <c r="H4563" s="12">
        <f t="shared" si="289"/>
        <v>2.1367972921051998E-2</v>
      </c>
      <c r="I4563" s="17">
        <f t="shared" si="290"/>
        <v>0.24074074074074073</v>
      </c>
      <c r="J4563" s="48" t="str">
        <f t="shared" si="291"/>
        <v>entry15_</v>
      </c>
      <c r="AA4563" s="26"/>
      <c r="AB4563" s="27"/>
    </row>
    <row r="4564" spans="1:28">
      <c r="A4564" s="12" t="s">
        <v>26280</v>
      </c>
      <c r="B4564" s="12">
        <v>391</v>
      </c>
      <c r="C4564" s="12">
        <v>159</v>
      </c>
      <c r="D4564" s="12">
        <v>-74.329999999999899</v>
      </c>
      <c r="E4564" s="12">
        <v>1.6599999999999899</v>
      </c>
      <c r="F4564" s="12">
        <v>-78.619999999999806</v>
      </c>
      <c r="G4564" s="12">
        <f t="shared" si="288"/>
        <v>-0.94543373187484203</v>
      </c>
      <c r="H4564" s="12">
        <f t="shared" si="289"/>
        <v>2.1114220300177997E-2</v>
      </c>
      <c r="I4564" s="17">
        <f t="shared" si="290"/>
        <v>0.40664961636828645</v>
      </c>
      <c r="J4564" s="48" t="str">
        <f t="shared" si="291"/>
        <v>entry15_</v>
      </c>
      <c r="AA4564" s="26"/>
      <c r="AB4564" s="27"/>
    </row>
    <row r="4565" spans="1:28">
      <c r="A4565" s="12" t="s">
        <v>26200</v>
      </c>
      <c r="B4565" s="12">
        <v>391</v>
      </c>
      <c r="C4565" s="12">
        <v>126</v>
      </c>
      <c r="D4565" s="12">
        <v>-101.52</v>
      </c>
      <c r="E4565" s="12">
        <v>2.2699999999999898</v>
      </c>
      <c r="F4565" s="12">
        <v>-108.5</v>
      </c>
      <c r="G4565" s="12">
        <f t="shared" si="288"/>
        <v>-0.93566820276497698</v>
      </c>
      <c r="H4565" s="12">
        <f t="shared" si="289"/>
        <v>2.0921658986175023E-2</v>
      </c>
      <c r="I4565" s="17">
        <f t="shared" si="290"/>
        <v>0.32225063938618925</v>
      </c>
      <c r="J4565" s="48" t="str">
        <f t="shared" si="291"/>
        <v>entry15_</v>
      </c>
      <c r="AA4565" s="26"/>
      <c r="AB4565" s="27"/>
    </row>
    <row r="4566" spans="1:28">
      <c r="A4566" s="12" t="s">
        <v>24679</v>
      </c>
      <c r="B4566" s="12">
        <v>378</v>
      </c>
      <c r="C4566" s="12">
        <v>113</v>
      </c>
      <c r="D4566" s="12">
        <v>-82.432169698768405</v>
      </c>
      <c r="E4566" s="12">
        <v>2.3699999999999899</v>
      </c>
      <c r="F4566" s="12">
        <v>-114.958493768986</v>
      </c>
      <c r="G4566" s="12">
        <f t="shared" si="288"/>
        <v>-0.71706027972512731</v>
      </c>
      <c r="H4566" s="12">
        <f t="shared" si="289"/>
        <v>2.061613650542957E-2</v>
      </c>
      <c r="I4566" s="17">
        <f t="shared" si="290"/>
        <v>0.29894179894179895</v>
      </c>
      <c r="J4566" s="48" t="str">
        <f t="shared" si="291"/>
        <v>entry15_</v>
      </c>
      <c r="AA4566" s="26"/>
      <c r="AB4566" s="27"/>
    </row>
    <row r="4567" spans="1:28">
      <c r="A4567" s="12" t="s">
        <v>26519</v>
      </c>
      <c r="B4567" s="12">
        <v>378</v>
      </c>
      <c r="C4567" s="12">
        <v>91</v>
      </c>
      <c r="D4567" s="12">
        <v>-69.382462601408093</v>
      </c>
      <c r="E4567" s="12">
        <v>1.47</v>
      </c>
      <c r="F4567" s="12">
        <v>-71.512462601408103</v>
      </c>
      <c r="G4567" s="12">
        <f t="shared" si="288"/>
        <v>-0.97021498180153465</v>
      </c>
      <c r="H4567" s="12">
        <f t="shared" si="289"/>
        <v>2.0555857629926663E-2</v>
      </c>
      <c r="I4567" s="17">
        <f t="shared" si="290"/>
        <v>0.24074074074074073</v>
      </c>
      <c r="J4567" s="48" t="str">
        <f t="shared" si="291"/>
        <v>entry15_</v>
      </c>
      <c r="AA4567" s="26"/>
      <c r="AB4567" s="27"/>
    </row>
    <row r="4568" spans="1:28">
      <c r="A4568" s="12" t="s">
        <v>26520</v>
      </c>
      <c r="B4568" s="12">
        <v>378</v>
      </c>
      <c r="C4568" s="12">
        <v>91</v>
      </c>
      <c r="D4568" s="12">
        <v>-69.594546185133893</v>
      </c>
      <c r="E4568" s="12">
        <v>1.47</v>
      </c>
      <c r="F4568" s="12">
        <v>-71.724546185133704</v>
      </c>
      <c r="G4568" s="12">
        <f t="shared" si="288"/>
        <v>-0.9703030536505326</v>
      </c>
      <c r="H4568" s="12">
        <f t="shared" si="289"/>
        <v>2.0495075649634237E-2</v>
      </c>
      <c r="I4568" s="17">
        <f t="shared" si="290"/>
        <v>0.24074074074074073</v>
      </c>
      <c r="J4568" s="48" t="str">
        <f t="shared" si="291"/>
        <v>entry15_</v>
      </c>
      <c r="AA4568" s="26"/>
      <c r="AB4568" s="27"/>
    </row>
    <row r="4569" spans="1:28">
      <c r="A4569" s="12" t="s">
        <v>26584</v>
      </c>
      <c r="B4569" s="12">
        <v>391</v>
      </c>
      <c r="C4569" s="12">
        <v>116</v>
      </c>
      <c r="D4569" s="12">
        <v>-69.639999999999901</v>
      </c>
      <c r="E4569" s="12">
        <v>1.45999999999999</v>
      </c>
      <c r="F4569" s="12">
        <v>-71.28</v>
      </c>
      <c r="G4569" s="12">
        <f t="shared" si="288"/>
        <v>-0.97699214365880893</v>
      </c>
      <c r="H4569" s="12">
        <f t="shared" si="289"/>
        <v>2.0482603815937007E-2</v>
      </c>
      <c r="I4569" s="17">
        <f t="shared" si="290"/>
        <v>0.29667519181585678</v>
      </c>
      <c r="J4569" s="48" t="str">
        <f t="shared" si="291"/>
        <v>entry15_</v>
      </c>
      <c r="AA4569" s="26"/>
      <c r="AB4569" s="27"/>
    </row>
    <row r="4570" spans="1:28">
      <c r="A4570" s="12" t="s">
        <v>26624</v>
      </c>
      <c r="B4570" s="12">
        <v>391</v>
      </c>
      <c r="C4570" s="12">
        <v>155</v>
      </c>
      <c r="D4570" s="12">
        <v>-103.509999999999</v>
      </c>
      <c r="E4570" s="12">
        <v>2.1499999999999901</v>
      </c>
      <c r="F4570" s="12">
        <v>-105.659999999999</v>
      </c>
      <c r="G4570" s="12">
        <f t="shared" si="288"/>
        <v>-0.97965171304183207</v>
      </c>
      <c r="H4570" s="12">
        <f t="shared" si="289"/>
        <v>2.0348286958167806E-2</v>
      </c>
      <c r="I4570" s="17">
        <f t="shared" si="290"/>
        <v>0.39641943734015345</v>
      </c>
      <c r="J4570" s="48" t="str">
        <f t="shared" si="291"/>
        <v>entry15_</v>
      </c>
      <c r="AA4570" s="26"/>
      <c r="AB4570" s="27"/>
    </row>
    <row r="4571" spans="1:28">
      <c r="A4571" s="12" t="s">
        <v>26380</v>
      </c>
      <c r="B4571" s="12">
        <v>378</v>
      </c>
      <c r="C4571" s="12">
        <v>96</v>
      </c>
      <c r="D4571" s="12">
        <v>-83.644546185133905</v>
      </c>
      <c r="E4571" s="12">
        <v>1.77</v>
      </c>
      <c r="F4571" s="12">
        <v>-87.394546185133805</v>
      </c>
      <c r="G4571" s="12">
        <f t="shared" si="288"/>
        <v>-0.95709114397074591</v>
      </c>
      <c r="H4571" s="12">
        <f t="shared" si="289"/>
        <v>2.0252980045808451E-2</v>
      </c>
      <c r="I4571" s="17">
        <f t="shared" si="290"/>
        <v>0.25396825396825395</v>
      </c>
      <c r="J4571" s="48" t="str">
        <f t="shared" si="291"/>
        <v>entry15_</v>
      </c>
      <c r="AA4571" s="26"/>
      <c r="AB4571" s="27"/>
    </row>
    <row r="4572" spans="1:28">
      <c r="A4572" s="12" t="s">
        <v>23682</v>
      </c>
      <c r="B4572" s="12">
        <v>378</v>
      </c>
      <c r="C4572" s="12">
        <v>119</v>
      </c>
      <c r="D4572" s="12">
        <v>-66.895422225259793</v>
      </c>
      <c r="E4572" s="12">
        <v>2.6199999999999899</v>
      </c>
      <c r="F4572" s="12">
        <v>-130.27939046670801</v>
      </c>
      <c r="G4572" s="12">
        <f t="shared" si="288"/>
        <v>-0.51347662884832468</v>
      </c>
      <c r="H4572" s="12">
        <f t="shared" si="289"/>
        <v>2.0110625254034425E-2</v>
      </c>
      <c r="I4572" s="17">
        <f t="shared" si="290"/>
        <v>0.31481481481481483</v>
      </c>
      <c r="J4572" s="48" t="str">
        <f t="shared" si="291"/>
        <v>entry15_</v>
      </c>
      <c r="AA4572" s="26"/>
      <c r="AB4572" s="27"/>
    </row>
    <row r="4573" spans="1:28">
      <c r="A4573" s="12" t="s">
        <v>26088</v>
      </c>
      <c r="B4573" s="12">
        <v>378</v>
      </c>
      <c r="C4573" s="12">
        <v>114</v>
      </c>
      <c r="D4573" s="12">
        <v>-120.907662523784</v>
      </c>
      <c r="E4573" s="12">
        <v>2.6199999999999899</v>
      </c>
      <c r="F4573" s="12">
        <v>-130.947662523784</v>
      </c>
      <c r="G4573" s="12">
        <f t="shared" si="288"/>
        <v>-0.92332814647854866</v>
      </c>
      <c r="H4573" s="12">
        <f t="shared" si="289"/>
        <v>2.0007993648028043E-2</v>
      </c>
      <c r="I4573" s="17">
        <f t="shared" si="290"/>
        <v>0.30158730158730157</v>
      </c>
      <c r="J4573" s="48" t="str">
        <f t="shared" si="291"/>
        <v>entry15_</v>
      </c>
      <c r="AA4573" s="26"/>
      <c r="AB4573" s="27"/>
    </row>
    <row r="4574" spans="1:28">
      <c r="A4574" s="12" t="s">
        <v>26639</v>
      </c>
      <c r="B4574" s="12">
        <v>378</v>
      </c>
      <c r="C4574" s="12">
        <v>82</v>
      </c>
      <c r="D4574" s="12">
        <v>-94.031108255442604</v>
      </c>
      <c r="E4574" s="12">
        <v>1.89</v>
      </c>
      <c r="F4574" s="12">
        <v>-95.921108255442604</v>
      </c>
      <c r="G4574" s="12">
        <f t="shared" si="288"/>
        <v>-0.98029630772231235</v>
      </c>
      <c r="H4574" s="12">
        <f t="shared" si="289"/>
        <v>1.970369227768759E-2</v>
      </c>
      <c r="I4574" s="17">
        <f t="shared" si="290"/>
        <v>0.21693121693121692</v>
      </c>
      <c r="J4574" s="48" t="str">
        <f t="shared" si="291"/>
        <v>entry15_</v>
      </c>
      <c r="AA4574" s="26"/>
      <c r="AB4574" s="27"/>
    </row>
    <row r="4575" spans="1:28">
      <c r="A4575" s="12" t="s">
        <v>26203</v>
      </c>
      <c r="B4575" s="12">
        <v>378</v>
      </c>
      <c r="C4575" s="12">
        <v>109</v>
      </c>
      <c r="D4575" s="12">
        <v>-125.78506962594101</v>
      </c>
      <c r="E4575" s="12">
        <v>2.6199999999999899</v>
      </c>
      <c r="F4575" s="12">
        <v>-134.37506962594099</v>
      </c>
      <c r="G4575" s="12">
        <f t="shared" si="288"/>
        <v>-0.93607445172745274</v>
      </c>
      <c r="H4575" s="12">
        <f t="shared" si="289"/>
        <v>1.9497664315957317E-2</v>
      </c>
      <c r="I4575" s="17">
        <f t="shared" si="290"/>
        <v>0.28835978835978837</v>
      </c>
      <c r="J4575" s="48" t="str">
        <f t="shared" si="291"/>
        <v>entry15_</v>
      </c>
      <c r="AA4575" s="26"/>
      <c r="AB4575" s="27"/>
    </row>
    <row r="4576" spans="1:28">
      <c r="A4576" s="12" t="s">
        <v>26589</v>
      </c>
      <c r="B4576" s="12">
        <v>378</v>
      </c>
      <c r="C4576" s="12">
        <v>101</v>
      </c>
      <c r="D4576" s="12">
        <v>-119.154996467625</v>
      </c>
      <c r="E4576" s="12">
        <v>2.3699999999999899</v>
      </c>
      <c r="F4576" s="12">
        <v>-121.914996467626</v>
      </c>
      <c r="G4576" s="12">
        <f t="shared" si="288"/>
        <v>-0.97736127564311659</v>
      </c>
      <c r="H4576" s="12">
        <f t="shared" si="289"/>
        <v>1.9439774176012326E-2</v>
      </c>
      <c r="I4576" s="17">
        <f t="shared" si="290"/>
        <v>0.26719576719576721</v>
      </c>
      <c r="J4576" s="48" t="str">
        <f t="shared" si="291"/>
        <v>entry15_</v>
      </c>
      <c r="AA4576" s="26"/>
      <c r="AB4576" s="27"/>
    </row>
    <row r="4577" spans="1:28">
      <c r="A4577" s="12" t="s">
        <v>26397</v>
      </c>
      <c r="B4577" s="12">
        <v>378</v>
      </c>
      <c r="C4577" s="12">
        <v>96</v>
      </c>
      <c r="D4577" s="12">
        <v>-87.444546185133902</v>
      </c>
      <c r="E4577" s="12">
        <v>1.77</v>
      </c>
      <c r="F4577" s="12">
        <v>-91.194546185133802</v>
      </c>
      <c r="G4577" s="12">
        <f t="shared" si="288"/>
        <v>-0.95887911989400076</v>
      </c>
      <c r="H4577" s="12">
        <f t="shared" si="289"/>
        <v>1.9409055410032173E-2</v>
      </c>
      <c r="I4577" s="17">
        <f t="shared" si="290"/>
        <v>0.25396825396825395</v>
      </c>
      <c r="J4577" s="48" t="str">
        <f t="shared" si="291"/>
        <v>entry15_</v>
      </c>
      <c r="AA4577" s="26"/>
      <c r="AB4577" s="27"/>
    </row>
    <row r="4578" spans="1:28">
      <c r="A4578" s="12" t="s">
        <v>25094</v>
      </c>
      <c r="B4578" s="12">
        <v>391</v>
      </c>
      <c r="C4578" s="12">
        <v>161</v>
      </c>
      <c r="D4578" s="12">
        <v>-31.5199999999999</v>
      </c>
      <c r="E4578" s="12">
        <v>0.76999999999999902</v>
      </c>
      <c r="F4578" s="12">
        <v>-39.94</v>
      </c>
      <c r="G4578" s="12">
        <f t="shared" si="288"/>
        <v>-0.78918377566349274</v>
      </c>
      <c r="H4578" s="12">
        <f t="shared" si="289"/>
        <v>1.9278918377566324E-2</v>
      </c>
      <c r="I4578" s="17">
        <f t="shared" si="290"/>
        <v>0.41176470588235292</v>
      </c>
      <c r="J4578" s="48" t="str">
        <f t="shared" si="291"/>
        <v>entry15_</v>
      </c>
      <c r="AA4578" s="26"/>
      <c r="AB4578" s="27"/>
    </row>
    <row r="4579" spans="1:28">
      <c r="A4579" s="12" t="s">
        <v>26553</v>
      </c>
      <c r="B4579" s="12">
        <v>378</v>
      </c>
      <c r="C4579" s="12">
        <v>110</v>
      </c>
      <c r="D4579" s="12">
        <v>-120.154956239234</v>
      </c>
      <c r="E4579" s="12">
        <v>2.3699999999999899</v>
      </c>
      <c r="F4579" s="12">
        <v>-123.414956239234</v>
      </c>
      <c r="G4579" s="12">
        <f t="shared" si="288"/>
        <v>-0.97358504917604438</v>
      </c>
      <c r="H4579" s="12">
        <f t="shared" si="289"/>
        <v>1.9203507194102618E-2</v>
      </c>
      <c r="I4579" s="17">
        <f t="shared" si="290"/>
        <v>0.29100529100529099</v>
      </c>
      <c r="J4579" s="48" t="str">
        <f t="shared" si="291"/>
        <v>entry15_</v>
      </c>
      <c r="AA4579" s="26"/>
      <c r="AB4579" s="27"/>
    </row>
    <row r="4580" spans="1:28">
      <c r="A4580" s="12" t="s">
        <v>25788</v>
      </c>
      <c r="B4580" s="12">
        <v>391</v>
      </c>
      <c r="C4580" s="12">
        <v>123</v>
      </c>
      <c r="D4580" s="12">
        <v>-67.44</v>
      </c>
      <c r="E4580" s="12">
        <v>1.45999999999999</v>
      </c>
      <c r="F4580" s="12">
        <v>-76.399999999999906</v>
      </c>
      <c r="G4580" s="12">
        <f t="shared" si="288"/>
        <v>-0.88272251308900629</v>
      </c>
      <c r="H4580" s="12">
        <f t="shared" si="289"/>
        <v>1.9109947643978949E-2</v>
      </c>
      <c r="I4580" s="17">
        <f t="shared" si="290"/>
        <v>0.31457800511508949</v>
      </c>
      <c r="J4580" s="48" t="str">
        <f t="shared" si="291"/>
        <v>entry15_</v>
      </c>
      <c r="AA4580" s="26"/>
      <c r="AB4580" s="27"/>
    </row>
    <row r="4581" spans="1:28">
      <c r="A4581" s="12" t="s">
        <v>23626</v>
      </c>
      <c r="B4581" s="12">
        <v>378</v>
      </c>
      <c r="C4581" s="12">
        <v>105</v>
      </c>
      <c r="D4581" s="12">
        <v>-62.477410491964797</v>
      </c>
      <c r="E4581" s="12">
        <v>2.3699999999999899</v>
      </c>
      <c r="F4581" s="12">
        <v>-124.722356679451</v>
      </c>
      <c r="G4581" s="12">
        <f t="shared" si="288"/>
        <v>-0.50093192716473456</v>
      </c>
      <c r="H4581" s="12">
        <f t="shared" si="289"/>
        <v>1.9002206686096611E-2</v>
      </c>
      <c r="I4581" s="17">
        <f t="shared" si="290"/>
        <v>0.27777777777777779</v>
      </c>
      <c r="J4581" s="48" t="str">
        <f t="shared" si="291"/>
        <v>entry15_</v>
      </c>
      <c r="AA4581" s="26"/>
      <c r="AB4581" s="27"/>
    </row>
    <row r="4582" spans="1:28">
      <c r="A4582" s="12" t="s">
        <v>25883</v>
      </c>
      <c r="B4582" s="12">
        <v>391</v>
      </c>
      <c r="C4582" s="12">
        <v>123</v>
      </c>
      <c r="D4582" s="12">
        <v>-69.059999999999903</v>
      </c>
      <c r="E4582" s="12">
        <v>1.45999999999999</v>
      </c>
      <c r="F4582" s="12">
        <v>-77.089999999999904</v>
      </c>
      <c r="G4582" s="12">
        <f t="shared" si="288"/>
        <v>-0.89583603580230886</v>
      </c>
      <c r="H4582" s="12">
        <f t="shared" si="289"/>
        <v>1.893890258139826E-2</v>
      </c>
      <c r="I4582" s="17">
        <f t="shared" si="290"/>
        <v>0.31457800511508949</v>
      </c>
      <c r="J4582" s="48" t="str">
        <f t="shared" si="291"/>
        <v>entry15_</v>
      </c>
      <c r="AA4582" s="26"/>
      <c r="AB4582" s="27"/>
    </row>
    <row r="4583" spans="1:28">
      <c r="A4583" s="12" t="s">
        <v>26063</v>
      </c>
      <c r="B4583" s="12">
        <v>391</v>
      </c>
      <c r="C4583" s="12">
        <v>123</v>
      </c>
      <c r="D4583" s="12">
        <v>-70.729999999999905</v>
      </c>
      <c r="E4583" s="12">
        <v>1.45999999999999</v>
      </c>
      <c r="F4583" s="12">
        <v>-77.089999999999904</v>
      </c>
      <c r="G4583" s="12">
        <f t="shared" si="288"/>
        <v>-0.91749902711116871</v>
      </c>
      <c r="H4583" s="12">
        <f t="shared" si="289"/>
        <v>1.893890258139826E-2</v>
      </c>
      <c r="I4583" s="17">
        <f t="shared" si="290"/>
        <v>0.31457800511508949</v>
      </c>
      <c r="J4583" s="48" t="str">
        <f t="shared" si="291"/>
        <v>entry15_</v>
      </c>
      <c r="AA4583" s="26"/>
      <c r="AB4583" s="27"/>
    </row>
    <row r="4584" spans="1:28">
      <c r="A4584" s="12" t="s">
        <v>26655</v>
      </c>
      <c r="B4584" s="12">
        <v>391</v>
      </c>
      <c r="C4584" s="12">
        <v>162</v>
      </c>
      <c r="D4584" s="12">
        <v>-113.049999999999</v>
      </c>
      <c r="E4584" s="12">
        <v>2.1499999999999901</v>
      </c>
      <c r="F4584" s="12">
        <v>-115.19999999999899</v>
      </c>
      <c r="G4584" s="12">
        <f t="shared" si="288"/>
        <v>-0.98133680555555547</v>
      </c>
      <c r="H4584" s="12">
        <f t="shared" si="289"/>
        <v>1.866319444444452E-2</v>
      </c>
      <c r="I4584" s="17">
        <f t="shared" si="290"/>
        <v>0.41432225063938621</v>
      </c>
      <c r="J4584" s="48" t="str">
        <f t="shared" si="291"/>
        <v>entry15_</v>
      </c>
      <c r="AA4584" s="26"/>
      <c r="AB4584" s="27"/>
    </row>
    <row r="4585" spans="1:28">
      <c r="A4585" s="12" t="s">
        <v>24946</v>
      </c>
      <c r="B4585" s="12">
        <v>391</v>
      </c>
      <c r="C4585" s="12">
        <v>172</v>
      </c>
      <c r="D4585" s="12">
        <v>-67.279999999999902</v>
      </c>
      <c r="E4585" s="12">
        <v>1.64</v>
      </c>
      <c r="F4585" s="12">
        <v>-88.000000000000099</v>
      </c>
      <c r="G4585" s="12">
        <f t="shared" si="288"/>
        <v>-0.76454545454545253</v>
      </c>
      <c r="H4585" s="12">
        <f t="shared" si="289"/>
        <v>1.8636363636363614E-2</v>
      </c>
      <c r="I4585" s="17">
        <f t="shared" si="290"/>
        <v>0.43989769820971869</v>
      </c>
      <c r="J4585" s="48" t="str">
        <f t="shared" si="291"/>
        <v>entry15_</v>
      </c>
      <c r="AA4585" s="26"/>
      <c r="AB4585" s="27"/>
    </row>
    <row r="4586" spans="1:28">
      <c r="A4586" s="12" t="s">
        <v>26656</v>
      </c>
      <c r="B4586" s="12">
        <v>378</v>
      </c>
      <c r="C4586" s="12">
        <v>75</v>
      </c>
      <c r="D4586" s="12">
        <v>-97.533542094404694</v>
      </c>
      <c r="E4586" s="12">
        <v>1.85</v>
      </c>
      <c r="F4586" s="12">
        <v>-99.383542094404703</v>
      </c>
      <c r="G4586" s="12">
        <f t="shared" si="288"/>
        <v>-0.98138524788900472</v>
      </c>
      <c r="H4586" s="12">
        <f t="shared" si="289"/>
        <v>1.8614752110995197E-2</v>
      </c>
      <c r="I4586" s="17">
        <f t="shared" si="290"/>
        <v>0.1984126984126984</v>
      </c>
      <c r="J4586" s="48" t="str">
        <f t="shared" si="291"/>
        <v>entry15_</v>
      </c>
      <c r="AA4586" s="26"/>
      <c r="AB4586" s="27"/>
    </row>
    <row r="4587" spans="1:28">
      <c r="A4587" s="12" t="s">
        <v>25476</v>
      </c>
      <c r="B4587" s="12">
        <v>391</v>
      </c>
      <c r="C4587" s="12">
        <v>121</v>
      </c>
      <c r="D4587" s="12">
        <v>-66.19</v>
      </c>
      <c r="E4587" s="12">
        <v>1.45999999999999</v>
      </c>
      <c r="F4587" s="12">
        <v>-78.439999999999898</v>
      </c>
      <c r="G4587" s="12">
        <f t="shared" si="288"/>
        <v>-0.84382967873534021</v>
      </c>
      <c r="H4587" s="12">
        <f t="shared" si="289"/>
        <v>1.8612952575216623E-2</v>
      </c>
      <c r="I4587" s="17">
        <f t="shared" si="290"/>
        <v>0.30946291560102301</v>
      </c>
      <c r="J4587" s="48" t="str">
        <f t="shared" si="291"/>
        <v>entry15_</v>
      </c>
      <c r="AA4587" s="26"/>
      <c r="AB4587" s="27"/>
    </row>
    <row r="4588" spans="1:28">
      <c r="A4588" s="12" t="s">
        <v>26041</v>
      </c>
      <c r="B4588" s="12">
        <v>391</v>
      </c>
      <c r="C4588" s="12">
        <v>145</v>
      </c>
      <c r="D4588" s="12">
        <v>-91.99</v>
      </c>
      <c r="E4588" s="12">
        <v>1.8699999999999899</v>
      </c>
      <c r="F4588" s="12">
        <v>-100.47</v>
      </c>
      <c r="G4588" s="12">
        <f t="shared" si="288"/>
        <v>-0.9155966955310042</v>
      </c>
      <c r="H4588" s="12">
        <f t="shared" si="289"/>
        <v>1.8612521150592115E-2</v>
      </c>
      <c r="I4588" s="17">
        <f t="shared" si="290"/>
        <v>0.37084398976982097</v>
      </c>
      <c r="J4588" s="48" t="str">
        <f t="shared" si="291"/>
        <v>entry15_</v>
      </c>
      <c r="AA4588" s="26"/>
      <c r="AB4588" s="27"/>
    </row>
    <row r="4589" spans="1:28">
      <c r="A4589" s="12" t="s">
        <v>26560</v>
      </c>
      <c r="B4589" s="12">
        <v>378</v>
      </c>
      <c r="C4589" s="12">
        <v>100</v>
      </c>
      <c r="D4589" s="12">
        <v>-124.074489306969</v>
      </c>
      <c r="E4589" s="12">
        <v>2.3699999999999899</v>
      </c>
      <c r="F4589" s="12">
        <v>-127.334489306969</v>
      </c>
      <c r="G4589" s="12">
        <f t="shared" si="288"/>
        <v>-0.97439813818123522</v>
      </c>
      <c r="H4589" s="12">
        <f t="shared" si="289"/>
        <v>1.8612396475604979E-2</v>
      </c>
      <c r="I4589" s="17">
        <f t="shared" si="290"/>
        <v>0.26455026455026454</v>
      </c>
      <c r="J4589" s="48" t="str">
        <f t="shared" si="291"/>
        <v>entry15_</v>
      </c>
      <c r="AA4589" s="26"/>
      <c r="AB4589" s="27"/>
    </row>
    <row r="4590" spans="1:28">
      <c r="A4590" s="12" t="s">
        <v>26613</v>
      </c>
      <c r="B4590" s="12">
        <v>391</v>
      </c>
      <c r="C4590" s="12">
        <v>116</v>
      </c>
      <c r="D4590" s="12">
        <v>-77.149999999999906</v>
      </c>
      <c r="E4590" s="12">
        <v>1.45999999999999</v>
      </c>
      <c r="F4590" s="12">
        <v>-78.789999999999907</v>
      </c>
      <c r="G4590" s="12">
        <f t="shared" si="288"/>
        <v>-0.97918517578372888</v>
      </c>
      <c r="H4590" s="12">
        <f t="shared" si="289"/>
        <v>1.8530270338875388E-2</v>
      </c>
      <c r="I4590" s="17">
        <f t="shared" si="290"/>
        <v>0.29667519181585678</v>
      </c>
      <c r="J4590" s="48" t="str">
        <f t="shared" si="291"/>
        <v>entry15_</v>
      </c>
      <c r="AA4590" s="26"/>
      <c r="AB4590" s="27"/>
    </row>
    <row r="4591" spans="1:28">
      <c r="A4591" s="12" t="s">
        <v>26550</v>
      </c>
      <c r="B4591" s="12">
        <v>378</v>
      </c>
      <c r="C4591" s="12">
        <v>109</v>
      </c>
      <c r="D4591" s="12">
        <v>-124.62166541621301</v>
      </c>
      <c r="E4591" s="12">
        <v>2.3699999999999899</v>
      </c>
      <c r="F4591" s="12">
        <v>-128.04166541621299</v>
      </c>
      <c r="G4591" s="12">
        <f t="shared" si="288"/>
        <v>-0.97328994441861627</v>
      </c>
      <c r="H4591" s="12">
        <f t="shared" si="289"/>
        <v>1.8509599920432572E-2</v>
      </c>
      <c r="I4591" s="17">
        <f t="shared" si="290"/>
        <v>0.28835978835978837</v>
      </c>
      <c r="J4591" s="48" t="str">
        <f t="shared" si="291"/>
        <v>entry15_</v>
      </c>
      <c r="AA4591" s="26"/>
      <c r="AB4591" s="27"/>
    </row>
    <row r="4592" spans="1:28">
      <c r="A4592" s="12" t="s">
        <v>26224</v>
      </c>
      <c r="B4592" s="12">
        <v>391</v>
      </c>
      <c r="C4592" s="12">
        <v>207</v>
      </c>
      <c r="D4592" s="12">
        <v>-114.189999999999</v>
      </c>
      <c r="E4592" s="12">
        <v>2.2400000000000002</v>
      </c>
      <c r="F4592" s="12">
        <v>-121.65</v>
      </c>
      <c r="G4592" s="12">
        <f t="shared" si="288"/>
        <v>-0.93867653103163995</v>
      </c>
      <c r="H4592" s="12">
        <f t="shared" si="289"/>
        <v>1.8413481298808057E-2</v>
      </c>
      <c r="I4592" s="17">
        <f t="shared" si="290"/>
        <v>0.52941176470588236</v>
      </c>
      <c r="J4592" s="48" t="str">
        <f t="shared" si="291"/>
        <v>entry15_</v>
      </c>
      <c r="AA4592" s="26"/>
      <c r="AB4592" s="27"/>
    </row>
    <row r="4593" spans="1:28">
      <c r="A4593" s="12" t="s">
        <v>26542</v>
      </c>
      <c r="B4593" s="12">
        <v>391</v>
      </c>
      <c r="C4593" s="12">
        <v>172</v>
      </c>
      <c r="D4593" s="12">
        <v>-216.569999999999</v>
      </c>
      <c r="E4593" s="12">
        <v>4.0999999999999996</v>
      </c>
      <c r="F4593" s="12">
        <v>-222.69</v>
      </c>
      <c r="G4593" s="12">
        <f t="shared" si="288"/>
        <v>-0.97251784992590151</v>
      </c>
      <c r="H4593" s="12">
        <f t="shared" si="289"/>
        <v>1.8411244330683908E-2</v>
      </c>
      <c r="I4593" s="17">
        <f t="shared" si="290"/>
        <v>0.43989769820971869</v>
      </c>
      <c r="J4593" s="48" t="str">
        <f t="shared" si="291"/>
        <v>entry15_</v>
      </c>
      <c r="AA4593" s="26"/>
      <c r="AB4593" s="27"/>
    </row>
    <row r="4594" spans="1:28">
      <c r="A4594" s="12" t="s">
        <v>24006</v>
      </c>
      <c r="B4594" s="12">
        <v>378</v>
      </c>
      <c r="C4594" s="12">
        <v>155</v>
      </c>
      <c r="D4594" s="12">
        <v>-12.8165594592868</v>
      </c>
      <c r="E4594" s="12">
        <v>0.39999999999999902</v>
      </c>
      <c r="F4594" s="12">
        <v>-21.840201973871199</v>
      </c>
      <c r="G4594" s="12">
        <f t="shared" si="288"/>
        <v>-0.58683337611163366</v>
      </c>
      <c r="H4594" s="12">
        <f t="shared" si="289"/>
        <v>1.8314848941348806E-2</v>
      </c>
      <c r="I4594" s="17">
        <f t="shared" si="290"/>
        <v>0.41005291005291006</v>
      </c>
      <c r="J4594" s="48" t="str">
        <f t="shared" si="291"/>
        <v>entry15_</v>
      </c>
      <c r="AA4594" s="26"/>
      <c r="AB4594" s="27"/>
    </row>
    <row r="4595" spans="1:28">
      <c r="A4595" s="12" t="s">
        <v>26622</v>
      </c>
      <c r="B4595" s="12">
        <v>391</v>
      </c>
      <c r="C4595" s="12">
        <v>118</v>
      </c>
      <c r="D4595" s="12">
        <v>-78.399999999999906</v>
      </c>
      <c r="E4595" s="12">
        <v>1.45999999999999</v>
      </c>
      <c r="F4595" s="12">
        <v>-80.039999999999907</v>
      </c>
      <c r="G4595" s="12">
        <f t="shared" si="288"/>
        <v>-0.97951024487756122</v>
      </c>
      <c r="H4595" s="12">
        <f t="shared" si="289"/>
        <v>1.8240879560219785E-2</v>
      </c>
      <c r="I4595" s="17">
        <f t="shared" si="290"/>
        <v>0.30179028132992325</v>
      </c>
      <c r="J4595" s="48" t="str">
        <f t="shared" si="291"/>
        <v>entry15_</v>
      </c>
      <c r="AA4595" s="26"/>
      <c r="AB4595" s="27"/>
    </row>
    <row r="4596" spans="1:28">
      <c r="A4596" s="12" t="s">
        <v>26561</v>
      </c>
      <c r="B4596" s="12">
        <v>378</v>
      </c>
      <c r="C4596" s="12">
        <v>88</v>
      </c>
      <c r="D4596" s="12">
        <v>-112.277379777889</v>
      </c>
      <c r="E4596" s="12">
        <v>2.1</v>
      </c>
      <c r="F4596" s="12">
        <v>-115.207379777889</v>
      </c>
      <c r="G4596" s="12">
        <f t="shared" si="288"/>
        <v>-0.97456760143622034</v>
      </c>
      <c r="H4596" s="12">
        <f t="shared" si="289"/>
        <v>1.8227998970627046E-2</v>
      </c>
      <c r="I4596" s="17">
        <f t="shared" si="290"/>
        <v>0.23280423280423279</v>
      </c>
      <c r="J4596" s="48" t="str">
        <f t="shared" si="291"/>
        <v>entry15_</v>
      </c>
      <c r="AA4596" s="26"/>
      <c r="AB4596" s="27"/>
    </row>
    <row r="4597" spans="1:28">
      <c r="A4597" s="12" t="s">
        <v>26374</v>
      </c>
      <c r="B4597" s="12">
        <v>391</v>
      </c>
      <c r="C4597" s="12">
        <v>164</v>
      </c>
      <c r="D4597" s="12">
        <v>-113.19999999999899</v>
      </c>
      <c r="E4597" s="12">
        <v>2.1499999999999901</v>
      </c>
      <c r="F4597" s="12">
        <v>-118.359999999999</v>
      </c>
      <c r="G4597" s="12">
        <f t="shared" si="288"/>
        <v>-0.95640419060493365</v>
      </c>
      <c r="H4597" s="12">
        <f t="shared" si="289"/>
        <v>1.8164920581277527E-2</v>
      </c>
      <c r="I4597" s="17">
        <f t="shared" si="290"/>
        <v>0.41943734015345269</v>
      </c>
      <c r="J4597" s="48" t="str">
        <f t="shared" si="291"/>
        <v>entry15_</v>
      </c>
      <c r="AA4597" s="26"/>
      <c r="AB4597" s="27"/>
    </row>
    <row r="4598" spans="1:28">
      <c r="A4598" s="12" t="s">
        <v>24640</v>
      </c>
      <c r="B4598" s="12">
        <v>391</v>
      </c>
      <c r="C4598" s="12">
        <v>121</v>
      </c>
      <c r="D4598" s="12">
        <v>-64.53</v>
      </c>
      <c r="E4598" s="12">
        <v>1.6499999999999899</v>
      </c>
      <c r="F4598" s="12">
        <v>-90.93</v>
      </c>
      <c r="G4598" s="12">
        <f t="shared" si="288"/>
        <v>-0.70966677664137245</v>
      </c>
      <c r="H4598" s="12">
        <f t="shared" si="289"/>
        <v>1.8145826459914107E-2</v>
      </c>
      <c r="I4598" s="17">
        <f t="shared" si="290"/>
        <v>0.30946291560102301</v>
      </c>
      <c r="J4598" s="48" t="str">
        <f t="shared" si="291"/>
        <v>entry15_</v>
      </c>
      <c r="AA4598" s="26"/>
      <c r="AB4598" s="27"/>
    </row>
    <row r="4599" spans="1:28">
      <c r="A4599" s="12" t="s">
        <v>26312</v>
      </c>
      <c r="B4599" s="12">
        <v>391</v>
      </c>
      <c r="C4599" s="12">
        <v>145</v>
      </c>
      <c r="D4599" s="12">
        <v>-97.8599999999999</v>
      </c>
      <c r="E4599" s="12">
        <v>1.8699999999999899</v>
      </c>
      <c r="F4599" s="12">
        <v>-103.07</v>
      </c>
      <c r="G4599" s="12">
        <f t="shared" si="288"/>
        <v>-0.94945182885417589</v>
      </c>
      <c r="H4599" s="12">
        <f t="shared" si="289"/>
        <v>1.8143009605122634E-2</v>
      </c>
      <c r="I4599" s="17">
        <f t="shared" si="290"/>
        <v>0.37084398976982097</v>
      </c>
      <c r="J4599" s="48" t="str">
        <f t="shared" si="291"/>
        <v>entry15_</v>
      </c>
      <c r="AA4599" s="26"/>
      <c r="AB4599" s="27"/>
    </row>
    <row r="4600" spans="1:28">
      <c r="A4600" s="12" t="s">
        <v>26660</v>
      </c>
      <c r="B4600" s="12">
        <v>391</v>
      </c>
      <c r="C4600" s="12">
        <v>154</v>
      </c>
      <c r="D4600" s="12">
        <v>-41.81</v>
      </c>
      <c r="E4600" s="12">
        <v>0.76999999999999902</v>
      </c>
      <c r="F4600" s="12">
        <v>-42.579999999999899</v>
      </c>
      <c r="G4600" s="12">
        <f t="shared" si="288"/>
        <v>-0.98191639267261865</v>
      </c>
      <c r="H4600" s="12">
        <f t="shared" si="289"/>
        <v>1.8083607327383767E-2</v>
      </c>
      <c r="I4600" s="17">
        <f t="shared" si="290"/>
        <v>0.39386189258312021</v>
      </c>
      <c r="J4600" s="48" t="str">
        <f t="shared" si="291"/>
        <v>entry15_</v>
      </c>
      <c r="AA4600" s="26"/>
      <c r="AB4600" s="27"/>
    </row>
    <row r="4601" spans="1:28">
      <c r="A4601" s="12" t="s">
        <v>26661</v>
      </c>
      <c r="B4601" s="12">
        <v>378</v>
      </c>
      <c r="C4601" s="12">
        <v>86</v>
      </c>
      <c r="D4601" s="12">
        <v>-102.902506351309</v>
      </c>
      <c r="E4601" s="12">
        <v>1.89</v>
      </c>
      <c r="F4601" s="12">
        <v>-104.792506351309</v>
      </c>
      <c r="G4601" s="12">
        <f t="shared" si="288"/>
        <v>-0.98196435922942893</v>
      </c>
      <c r="H4601" s="12">
        <f t="shared" si="289"/>
        <v>1.8035640770571102E-2</v>
      </c>
      <c r="I4601" s="17">
        <f t="shared" si="290"/>
        <v>0.2275132275132275</v>
      </c>
      <c r="J4601" s="48" t="str">
        <f t="shared" si="291"/>
        <v>entry15_</v>
      </c>
      <c r="AA4601" s="26"/>
      <c r="AB4601" s="27"/>
    </row>
    <row r="4602" spans="1:28">
      <c r="A4602" s="12" t="s">
        <v>26628</v>
      </c>
      <c r="B4602" s="12">
        <v>391</v>
      </c>
      <c r="C4602" s="12">
        <v>118</v>
      </c>
      <c r="D4602" s="12">
        <v>-80.019999999999897</v>
      </c>
      <c r="E4602" s="12">
        <v>1.45999999999999</v>
      </c>
      <c r="F4602" s="12">
        <v>-81.659999999999798</v>
      </c>
      <c r="G4602" s="12">
        <f t="shared" si="288"/>
        <v>-0.97991672789615591</v>
      </c>
      <c r="H4602" s="12">
        <f t="shared" si="289"/>
        <v>1.7879010531471878E-2</v>
      </c>
      <c r="I4602" s="17">
        <f t="shared" si="290"/>
        <v>0.30179028132992325</v>
      </c>
      <c r="J4602" s="48" t="str">
        <f t="shared" si="291"/>
        <v>entry15_</v>
      </c>
      <c r="AA4602" s="26"/>
      <c r="AB4602" s="27"/>
    </row>
    <row r="4603" spans="1:28">
      <c r="A4603" s="12" t="s">
        <v>26667</v>
      </c>
      <c r="B4603" s="12">
        <v>391</v>
      </c>
      <c r="C4603" s="12">
        <v>133</v>
      </c>
      <c r="D4603" s="12">
        <v>-124.16</v>
      </c>
      <c r="E4603" s="12">
        <v>2.2499999999999898</v>
      </c>
      <c r="F4603" s="12">
        <v>-126.41</v>
      </c>
      <c r="G4603" s="12">
        <f t="shared" si="288"/>
        <v>-0.98220077525512217</v>
      </c>
      <c r="H4603" s="12">
        <f t="shared" si="289"/>
        <v>1.7799224744877697E-2</v>
      </c>
      <c r="I4603" s="17">
        <f t="shared" si="290"/>
        <v>0.34015345268542202</v>
      </c>
      <c r="J4603" s="48" t="str">
        <f t="shared" si="291"/>
        <v>entry15_</v>
      </c>
      <c r="AA4603" s="26"/>
      <c r="AB4603" s="27"/>
    </row>
    <row r="4604" spans="1:28">
      <c r="A4604" s="12" t="s">
        <v>26381</v>
      </c>
      <c r="B4604" s="12">
        <v>391</v>
      </c>
      <c r="C4604" s="12">
        <v>145</v>
      </c>
      <c r="D4604" s="12">
        <v>-100.69</v>
      </c>
      <c r="E4604" s="12">
        <v>1.8699999999999899</v>
      </c>
      <c r="F4604" s="12">
        <v>-105.2</v>
      </c>
      <c r="G4604" s="12">
        <f t="shared" si="288"/>
        <v>-0.95712927756653987</v>
      </c>
      <c r="H4604" s="12">
        <f t="shared" si="289"/>
        <v>1.7775665399239447E-2</v>
      </c>
      <c r="I4604" s="17">
        <f t="shared" si="290"/>
        <v>0.37084398976982097</v>
      </c>
      <c r="J4604" s="48" t="str">
        <f t="shared" si="291"/>
        <v>entry15_</v>
      </c>
      <c r="AA4604" s="26"/>
      <c r="AB4604" s="27"/>
    </row>
    <row r="4605" spans="1:28">
      <c r="A4605" s="12" t="s">
        <v>26668</v>
      </c>
      <c r="B4605" s="12">
        <v>391</v>
      </c>
      <c r="C4605" s="12">
        <v>134</v>
      </c>
      <c r="D4605" s="12">
        <v>-124.65</v>
      </c>
      <c r="E4605" s="12">
        <v>2.2499999999999898</v>
      </c>
      <c r="F4605" s="12">
        <v>-126.9</v>
      </c>
      <c r="G4605" s="12">
        <f t="shared" si="288"/>
        <v>-0.98226950354609932</v>
      </c>
      <c r="H4605" s="12">
        <f t="shared" si="289"/>
        <v>1.7730496453900627E-2</v>
      </c>
      <c r="I4605" s="17">
        <f t="shared" si="290"/>
        <v>0.34271099744245526</v>
      </c>
      <c r="J4605" s="48" t="str">
        <f t="shared" si="291"/>
        <v>entry15_</v>
      </c>
      <c r="AA4605" s="26"/>
      <c r="AB4605" s="27"/>
    </row>
    <row r="4606" spans="1:28">
      <c r="A4606" s="12" t="s">
        <v>25621</v>
      </c>
      <c r="B4606" s="12">
        <v>391</v>
      </c>
      <c r="C4606" s="12">
        <v>172</v>
      </c>
      <c r="D4606" s="12">
        <v>-80.529999999999902</v>
      </c>
      <c r="E4606" s="12">
        <v>1.64</v>
      </c>
      <c r="F4606" s="12">
        <v>-93.43</v>
      </c>
      <c r="G4606" s="12">
        <f t="shared" si="288"/>
        <v>-0.86192871668628812</v>
      </c>
      <c r="H4606" s="12">
        <f t="shared" si="289"/>
        <v>1.7553248421277961E-2</v>
      </c>
      <c r="I4606" s="17">
        <f t="shared" si="290"/>
        <v>0.43989769820971869</v>
      </c>
      <c r="J4606" s="48" t="str">
        <f t="shared" si="291"/>
        <v>entry15_</v>
      </c>
      <c r="AA4606" s="26"/>
      <c r="AB4606" s="27"/>
    </row>
    <row r="4607" spans="1:28">
      <c r="A4607" s="12" t="s">
        <v>25969</v>
      </c>
      <c r="B4607" s="12">
        <v>391</v>
      </c>
      <c r="C4607" s="12">
        <v>172</v>
      </c>
      <c r="D4607" s="12">
        <v>-84.619999999999905</v>
      </c>
      <c r="E4607" s="12">
        <v>1.64</v>
      </c>
      <c r="F4607" s="12">
        <v>-93.43</v>
      </c>
      <c r="G4607" s="12">
        <f t="shared" si="288"/>
        <v>-0.90570480573691425</v>
      </c>
      <c r="H4607" s="12">
        <f t="shared" si="289"/>
        <v>1.7553248421277961E-2</v>
      </c>
      <c r="I4607" s="17">
        <f t="shared" si="290"/>
        <v>0.43989769820971869</v>
      </c>
      <c r="J4607" s="48" t="str">
        <f t="shared" si="291"/>
        <v>entry15_</v>
      </c>
      <c r="AA4607" s="26"/>
      <c r="AB4607" s="27"/>
    </row>
    <row r="4608" spans="1:28">
      <c r="A4608" s="12" t="s">
        <v>26641</v>
      </c>
      <c r="B4608" s="12">
        <v>391</v>
      </c>
      <c r="C4608" s="12">
        <v>118</v>
      </c>
      <c r="D4608" s="12">
        <v>-81.689999999999898</v>
      </c>
      <c r="E4608" s="12">
        <v>1.45999999999999</v>
      </c>
      <c r="F4608" s="12">
        <v>-83.329999999999899</v>
      </c>
      <c r="G4608" s="12">
        <f t="shared" si="288"/>
        <v>-0.98031921276851075</v>
      </c>
      <c r="H4608" s="12">
        <f t="shared" si="289"/>
        <v>1.7520700828033021E-2</v>
      </c>
      <c r="I4608" s="17">
        <f t="shared" si="290"/>
        <v>0.30179028132992325</v>
      </c>
      <c r="J4608" s="48" t="str">
        <f t="shared" si="291"/>
        <v>entry15_</v>
      </c>
      <c r="AA4608" s="26"/>
      <c r="AB4608" s="27"/>
    </row>
    <row r="4609" spans="1:28">
      <c r="A4609" s="12" t="s">
        <v>26376</v>
      </c>
      <c r="B4609" s="12">
        <v>391</v>
      </c>
      <c r="C4609" s="12">
        <v>121</v>
      </c>
      <c r="D4609" s="12">
        <v>-69.969999999999899</v>
      </c>
      <c r="E4609" s="12">
        <v>1.28</v>
      </c>
      <c r="F4609" s="12">
        <v>-73.139999999999901</v>
      </c>
      <c r="G4609" s="12">
        <f t="shared" si="288"/>
        <v>-0.9566584632212195</v>
      </c>
      <c r="H4609" s="12">
        <f t="shared" si="289"/>
        <v>1.7500683620453948E-2</v>
      </c>
      <c r="I4609" s="17">
        <f t="shared" si="290"/>
        <v>0.30946291560102301</v>
      </c>
      <c r="J4609" s="48" t="str">
        <f t="shared" si="291"/>
        <v>entry15_</v>
      </c>
      <c r="AA4609" s="26"/>
      <c r="AB4609" s="27"/>
    </row>
    <row r="4610" spans="1:28">
      <c r="A4610" s="12" t="s">
        <v>26670</v>
      </c>
      <c r="B4610" s="12">
        <v>378</v>
      </c>
      <c r="C4610" s="12">
        <v>98</v>
      </c>
      <c r="D4610" s="12">
        <v>-142.53483927735999</v>
      </c>
      <c r="E4610" s="12">
        <v>2.5299999999999998</v>
      </c>
      <c r="F4610" s="12">
        <v>-145.06483927735999</v>
      </c>
      <c r="G4610" s="12">
        <f t="shared" ref="G4610:G4673" si="292">D4610/ABS(F4610)</f>
        <v>-0.98255952295123206</v>
      </c>
      <c r="H4610" s="12">
        <f t="shared" ref="H4610:H4673" si="293">E4610/ABS(F4610)</f>
        <v>1.7440477048767892E-2</v>
      </c>
      <c r="I4610" s="17">
        <f t="shared" ref="I4610:I4673" si="294">C4610/B4610</f>
        <v>0.25925925925925924</v>
      </c>
      <c r="J4610" s="48" t="str">
        <f t="shared" ref="J4610:J4673" si="295">LEFT(A4610,FIND("_",A4610,6))</f>
        <v>entry15_</v>
      </c>
      <c r="AA4610" s="26"/>
      <c r="AB4610" s="27"/>
    </row>
    <row r="4611" spans="1:28">
      <c r="A4611" s="12" t="s">
        <v>23851</v>
      </c>
      <c r="B4611" s="12">
        <v>378</v>
      </c>
      <c r="C4611" s="12">
        <v>157</v>
      </c>
      <c r="D4611" s="12">
        <v>-12.824557314284</v>
      </c>
      <c r="E4611" s="12">
        <v>0.39999999999999902</v>
      </c>
      <c r="F4611" s="12">
        <v>-23.258199828868499</v>
      </c>
      <c r="G4611" s="12">
        <f t="shared" si="292"/>
        <v>-0.55139939499384327</v>
      </c>
      <c r="H4611" s="12">
        <f t="shared" si="293"/>
        <v>1.7198235587584546E-2</v>
      </c>
      <c r="I4611" s="17">
        <f t="shared" si="294"/>
        <v>0.41534391534391535</v>
      </c>
      <c r="J4611" s="48" t="str">
        <f t="shared" si="295"/>
        <v>entry15_</v>
      </c>
      <c r="AA4611" s="26"/>
      <c r="AB4611" s="27"/>
    </row>
    <row r="4612" spans="1:28">
      <c r="A4612" s="12" t="s">
        <v>26503</v>
      </c>
      <c r="B4612" s="12">
        <v>391</v>
      </c>
      <c r="C4612" s="12">
        <v>162</v>
      </c>
      <c r="D4612" s="12">
        <v>-121.239999999999</v>
      </c>
      <c r="E4612" s="12">
        <v>2.1499999999999901</v>
      </c>
      <c r="F4612" s="12">
        <v>-125.129999999999</v>
      </c>
      <c r="G4612" s="12">
        <f t="shared" si="292"/>
        <v>-0.96891233117557718</v>
      </c>
      <c r="H4612" s="12">
        <f t="shared" si="293"/>
        <v>1.7182130584192497E-2</v>
      </c>
      <c r="I4612" s="17">
        <f t="shared" si="294"/>
        <v>0.41432225063938621</v>
      </c>
      <c r="J4612" s="48" t="str">
        <f t="shared" si="295"/>
        <v>entry15_</v>
      </c>
      <c r="AA4612" s="26"/>
      <c r="AB4612" s="27"/>
    </row>
    <row r="4613" spans="1:28">
      <c r="A4613" s="12" t="s">
        <v>25983</v>
      </c>
      <c r="B4613" s="12">
        <v>391</v>
      </c>
      <c r="C4613" s="12">
        <v>157</v>
      </c>
      <c r="D4613" s="12">
        <v>-98.920000000000101</v>
      </c>
      <c r="E4613" s="12">
        <v>1.8699999999999899</v>
      </c>
      <c r="F4613" s="12">
        <v>-108.99999999999901</v>
      </c>
      <c r="G4613" s="12">
        <f t="shared" si="292"/>
        <v>-0.90752293577982568</v>
      </c>
      <c r="H4613" s="12">
        <f t="shared" si="293"/>
        <v>1.7155963302752358E-2</v>
      </c>
      <c r="I4613" s="17">
        <f t="shared" si="294"/>
        <v>0.40153452685421998</v>
      </c>
      <c r="J4613" s="48" t="str">
        <f t="shared" si="295"/>
        <v>entry15_</v>
      </c>
      <c r="AA4613" s="26"/>
      <c r="AB4613" s="27"/>
    </row>
    <row r="4614" spans="1:28">
      <c r="A4614" s="12" t="s">
        <v>26672</v>
      </c>
      <c r="B4614" s="12">
        <v>391</v>
      </c>
      <c r="C4614" s="12">
        <v>155</v>
      </c>
      <c r="D4614" s="12">
        <v>-44.17</v>
      </c>
      <c r="E4614" s="12">
        <v>0.76999999999999902</v>
      </c>
      <c r="F4614" s="12">
        <v>-44.94</v>
      </c>
      <c r="G4614" s="12">
        <f t="shared" si="292"/>
        <v>-0.98286604361370722</v>
      </c>
      <c r="H4614" s="12">
        <f t="shared" si="293"/>
        <v>1.7133956386292813E-2</v>
      </c>
      <c r="I4614" s="17">
        <f t="shared" si="294"/>
        <v>0.39641943734015345</v>
      </c>
      <c r="J4614" s="48" t="str">
        <f t="shared" si="295"/>
        <v>entry15_</v>
      </c>
      <c r="AA4614" s="26"/>
      <c r="AB4614" s="27"/>
    </row>
    <row r="4615" spans="1:28">
      <c r="A4615" s="12" t="s">
        <v>25232</v>
      </c>
      <c r="B4615" s="12">
        <v>391</v>
      </c>
      <c r="C4615" s="12">
        <v>182</v>
      </c>
      <c r="D4615" s="12">
        <v>-77.790000000000006</v>
      </c>
      <c r="E4615" s="12">
        <v>1.64</v>
      </c>
      <c r="F4615" s="12">
        <v>-95.730000000000103</v>
      </c>
      <c r="G4615" s="12">
        <f t="shared" si="292"/>
        <v>-0.81259793168285721</v>
      </c>
      <c r="H4615" s="12">
        <f t="shared" si="293"/>
        <v>1.7131515721299468E-2</v>
      </c>
      <c r="I4615" s="17">
        <f t="shared" si="294"/>
        <v>0.46547314578005117</v>
      </c>
      <c r="J4615" s="48" t="str">
        <f t="shared" si="295"/>
        <v>entry15_</v>
      </c>
      <c r="AA4615" s="26"/>
      <c r="AB4615" s="27"/>
    </row>
    <row r="4616" spans="1:28">
      <c r="A4616" s="12" t="s">
        <v>26471</v>
      </c>
      <c r="B4616" s="12">
        <v>391</v>
      </c>
      <c r="C4616" s="12">
        <v>212</v>
      </c>
      <c r="D4616" s="12">
        <v>-127.329999999999</v>
      </c>
      <c r="E4616" s="12">
        <v>2.2400000000000002</v>
      </c>
      <c r="F4616" s="12">
        <v>-131.88999999999999</v>
      </c>
      <c r="G4616" s="12">
        <f t="shared" si="292"/>
        <v>-0.96542573356584283</v>
      </c>
      <c r="H4616" s="12">
        <f t="shared" si="293"/>
        <v>1.6983850178178789E-2</v>
      </c>
      <c r="I4616" s="17">
        <f t="shared" si="294"/>
        <v>0.5421994884910486</v>
      </c>
      <c r="J4616" s="48" t="str">
        <f t="shared" si="295"/>
        <v>entry15_</v>
      </c>
      <c r="AA4616" s="26"/>
      <c r="AB4616" s="27"/>
    </row>
    <row r="4617" spans="1:28">
      <c r="A4617" s="12" t="s">
        <v>25314</v>
      </c>
      <c r="B4617" s="12">
        <v>391</v>
      </c>
      <c r="C4617" s="12">
        <v>127</v>
      </c>
      <c r="D4617" s="12">
        <v>-60.65</v>
      </c>
      <c r="E4617" s="12">
        <v>1.24999999999999</v>
      </c>
      <c r="F4617" s="12">
        <v>-73.650000000000006</v>
      </c>
      <c r="G4617" s="12">
        <f t="shared" si="292"/>
        <v>-0.82348947725729793</v>
      </c>
      <c r="H4617" s="12">
        <f t="shared" si="293"/>
        <v>1.697216564833659E-2</v>
      </c>
      <c r="I4617" s="17">
        <f t="shared" si="294"/>
        <v>0.32480818414322249</v>
      </c>
      <c r="J4617" s="48" t="str">
        <f t="shared" si="295"/>
        <v>entry15_</v>
      </c>
      <c r="AA4617" s="26"/>
      <c r="AB4617" s="27"/>
    </row>
    <row r="4618" spans="1:28">
      <c r="A4618" s="12" t="s">
        <v>25510</v>
      </c>
      <c r="B4618" s="12">
        <v>391</v>
      </c>
      <c r="C4618" s="12">
        <v>183</v>
      </c>
      <c r="D4618" s="12">
        <v>-82.2</v>
      </c>
      <c r="E4618" s="12">
        <v>1.64</v>
      </c>
      <c r="F4618" s="12">
        <v>-97.090000000000103</v>
      </c>
      <c r="G4618" s="12">
        <f t="shared" si="292"/>
        <v>-0.84663714079719765</v>
      </c>
      <c r="H4618" s="12">
        <f t="shared" si="293"/>
        <v>1.6891543928313917E-2</v>
      </c>
      <c r="I4618" s="17">
        <f t="shared" si="294"/>
        <v>0.4680306905370844</v>
      </c>
      <c r="J4618" s="48" t="str">
        <f t="shared" si="295"/>
        <v>entry15_</v>
      </c>
      <c r="AA4618" s="26"/>
      <c r="AB4618" s="27"/>
    </row>
    <row r="4619" spans="1:28">
      <c r="A4619" s="12" t="s">
        <v>26390</v>
      </c>
      <c r="B4619" s="12">
        <v>391</v>
      </c>
      <c r="C4619" s="12">
        <v>120</v>
      </c>
      <c r="D4619" s="12">
        <v>-72.639999999999901</v>
      </c>
      <c r="E4619" s="12">
        <v>1.28</v>
      </c>
      <c r="F4619" s="12">
        <v>-75.809999999999903</v>
      </c>
      <c r="G4619" s="12">
        <f t="shared" si="292"/>
        <v>-0.95818493602427113</v>
      </c>
      <c r="H4619" s="12">
        <f t="shared" si="293"/>
        <v>1.6884316053291146E-2</v>
      </c>
      <c r="I4619" s="17">
        <f t="shared" si="294"/>
        <v>0.30690537084398978</v>
      </c>
      <c r="J4619" s="48" t="str">
        <f t="shared" si="295"/>
        <v>entry15_</v>
      </c>
      <c r="AA4619" s="26"/>
      <c r="AB4619" s="27"/>
    </row>
    <row r="4620" spans="1:28">
      <c r="A4620" s="12" t="s">
        <v>26674</v>
      </c>
      <c r="B4620" s="12">
        <v>378</v>
      </c>
      <c r="C4620" s="12">
        <v>92</v>
      </c>
      <c r="D4620" s="12">
        <v>-152.66816480145599</v>
      </c>
      <c r="E4620" s="12">
        <v>2.6199999999999899</v>
      </c>
      <c r="F4620" s="12">
        <v>-155.28816480145599</v>
      </c>
      <c r="G4620" s="12">
        <f t="shared" si="292"/>
        <v>-0.98312814113458158</v>
      </c>
      <c r="H4620" s="12">
        <f t="shared" si="293"/>
        <v>1.6871858865418341E-2</v>
      </c>
      <c r="I4620" s="17">
        <f t="shared" si="294"/>
        <v>0.24338624338624337</v>
      </c>
      <c r="J4620" s="48" t="str">
        <f t="shared" si="295"/>
        <v>entry15_</v>
      </c>
      <c r="AA4620" s="26"/>
      <c r="AB4620" s="27"/>
    </row>
    <row r="4621" spans="1:28">
      <c r="A4621" s="12" t="s">
        <v>25332</v>
      </c>
      <c r="B4621" s="12">
        <v>391</v>
      </c>
      <c r="C4621" s="12">
        <v>126</v>
      </c>
      <c r="D4621" s="12">
        <v>-61.46</v>
      </c>
      <c r="E4621" s="12">
        <v>1.24999999999999</v>
      </c>
      <c r="F4621" s="12">
        <v>-74.459999999999894</v>
      </c>
      <c r="G4621" s="12">
        <f t="shared" si="292"/>
        <v>-0.82540961590115614</v>
      </c>
      <c r="H4621" s="12">
        <f t="shared" si="293"/>
        <v>1.6787536932581143E-2</v>
      </c>
      <c r="I4621" s="17">
        <f t="shared" si="294"/>
        <v>0.32225063938618925</v>
      </c>
      <c r="J4621" s="48" t="str">
        <f t="shared" si="295"/>
        <v>entry15_</v>
      </c>
      <c r="AA4621" s="26"/>
      <c r="AB4621" s="27"/>
    </row>
    <row r="4622" spans="1:28">
      <c r="A4622" s="12" t="s">
        <v>25333</v>
      </c>
      <c r="B4622" s="12">
        <v>391</v>
      </c>
      <c r="C4622" s="12">
        <v>124</v>
      </c>
      <c r="D4622" s="12">
        <v>-62.389999999999901</v>
      </c>
      <c r="E4622" s="12">
        <v>1.24999999999999</v>
      </c>
      <c r="F4622" s="12">
        <v>-75.58</v>
      </c>
      <c r="G4622" s="12">
        <f t="shared" si="292"/>
        <v>-0.82548293199258937</v>
      </c>
      <c r="H4622" s="12">
        <f t="shared" si="293"/>
        <v>1.6538766869542074E-2</v>
      </c>
      <c r="I4622" s="17">
        <f t="shared" si="294"/>
        <v>0.31713554987212278</v>
      </c>
      <c r="J4622" s="48" t="str">
        <f t="shared" si="295"/>
        <v>entry15_</v>
      </c>
      <c r="AA4622" s="26"/>
      <c r="AB4622" s="27"/>
    </row>
    <row r="4623" spans="1:28">
      <c r="A4623" s="12" t="s">
        <v>25979</v>
      </c>
      <c r="B4623" s="12">
        <v>391</v>
      </c>
      <c r="C4623" s="12">
        <v>161</v>
      </c>
      <c r="D4623" s="12">
        <v>-104.09</v>
      </c>
      <c r="E4623" s="12">
        <v>1.8699999999999899</v>
      </c>
      <c r="F4623" s="12">
        <v>-114.759999999999</v>
      </c>
      <c r="G4623" s="12">
        <f t="shared" si="292"/>
        <v>-0.9070233530847065</v>
      </c>
      <c r="H4623" s="12">
        <f t="shared" si="293"/>
        <v>1.6294876263506501E-2</v>
      </c>
      <c r="I4623" s="17">
        <f t="shared" si="294"/>
        <v>0.41176470588235292</v>
      </c>
      <c r="J4623" s="48" t="str">
        <f t="shared" si="295"/>
        <v>entry15_</v>
      </c>
      <c r="AA4623" s="26"/>
      <c r="AB4623" s="27"/>
    </row>
    <row r="4624" spans="1:28">
      <c r="A4624" s="12" t="s">
        <v>25946</v>
      </c>
      <c r="B4624" s="12">
        <v>391</v>
      </c>
      <c r="C4624" s="12">
        <v>157</v>
      </c>
      <c r="D4624" s="12">
        <v>-104.09</v>
      </c>
      <c r="E4624" s="12">
        <v>1.8699999999999899</v>
      </c>
      <c r="F4624" s="12">
        <v>-115.26</v>
      </c>
      <c r="G4624" s="12">
        <f t="shared" si="292"/>
        <v>-0.90308866909595698</v>
      </c>
      <c r="H4624" s="12">
        <f t="shared" si="293"/>
        <v>1.6224188790560385E-2</v>
      </c>
      <c r="I4624" s="17">
        <f t="shared" si="294"/>
        <v>0.40153452685421998</v>
      </c>
      <c r="J4624" s="48" t="str">
        <f t="shared" si="295"/>
        <v>entry15_</v>
      </c>
      <c r="AA4624" s="26"/>
      <c r="AB4624" s="27"/>
    </row>
    <row r="4625" spans="1:28">
      <c r="A4625" s="12" t="s">
        <v>26274</v>
      </c>
      <c r="B4625" s="12">
        <v>391</v>
      </c>
      <c r="C4625" s="12">
        <v>157</v>
      </c>
      <c r="D4625" s="12">
        <v>-108.87</v>
      </c>
      <c r="E4625" s="12">
        <v>1.8699999999999899</v>
      </c>
      <c r="F4625" s="12">
        <v>-115.26</v>
      </c>
      <c r="G4625" s="12">
        <f t="shared" si="292"/>
        <v>-0.94456012493492969</v>
      </c>
      <c r="H4625" s="12">
        <f t="shared" si="293"/>
        <v>1.6224188790560385E-2</v>
      </c>
      <c r="I4625" s="17">
        <f t="shared" si="294"/>
        <v>0.40153452685421998</v>
      </c>
      <c r="J4625" s="48" t="str">
        <f t="shared" si="295"/>
        <v>entry15_</v>
      </c>
      <c r="AA4625" s="26"/>
      <c r="AB4625" s="27"/>
    </row>
    <row r="4626" spans="1:28">
      <c r="A4626" s="12" t="s">
        <v>26682</v>
      </c>
      <c r="B4626" s="12">
        <v>391</v>
      </c>
      <c r="C4626" s="12">
        <v>133</v>
      </c>
      <c r="D4626" s="12">
        <v>-139.05000000000001</v>
      </c>
      <c r="E4626" s="12">
        <v>2.2499999999999898</v>
      </c>
      <c r="F4626" s="12">
        <v>-141.29999999999899</v>
      </c>
      <c r="G4626" s="12">
        <f t="shared" si="292"/>
        <v>-0.98407643312102622</v>
      </c>
      <c r="H4626" s="12">
        <f t="shared" si="293"/>
        <v>1.5923566878980933E-2</v>
      </c>
      <c r="I4626" s="17">
        <f t="shared" si="294"/>
        <v>0.34015345268542202</v>
      </c>
      <c r="J4626" s="48" t="str">
        <f t="shared" si="295"/>
        <v>entry15_</v>
      </c>
      <c r="AA4626" s="26"/>
      <c r="AB4626" s="27"/>
    </row>
    <row r="4627" spans="1:28">
      <c r="A4627" s="12" t="s">
        <v>26683</v>
      </c>
      <c r="B4627" s="12">
        <v>391</v>
      </c>
      <c r="C4627" s="12">
        <v>134</v>
      </c>
      <c r="D4627" s="12">
        <v>-139.54</v>
      </c>
      <c r="E4627" s="12">
        <v>2.2499999999999898</v>
      </c>
      <c r="F4627" s="12">
        <v>-141.789999999999</v>
      </c>
      <c r="G4627" s="12">
        <f t="shared" si="292"/>
        <v>-0.98413146202130597</v>
      </c>
      <c r="H4627" s="12">
        <f t="shared" si="293"/>
        <v>1.5868537978700935E-2</v>
      </c>
      <c r="I4627" s="17">
        <f t="shared" si="294"/>
        <v>0.34271099744245526</v>
      </c>
      <c r="J4627" s="48" t="str">
        <f t="shared" si="295"/>
        <v>entry15_</v>
      </c>
      <c r="AA4627" s="26"/>
      <c r="AB4627" s="27"/>
    </row>
    <row r="4628" spans="1:28">
      <c r="A4628" s="12" t="s">
        <v>26167</v>
      </c>
      <c r="B4628" s="12">
        <v>391</v>
      </c>
      <c r="C4628" s="12">
        <v>161</v>
      </c>
      <c r="D4628" s="12">
        <v>-110.15</v>
      </c>
      <c r="E4628" s="12">
        <v>1.8699999999999899</v>
      </c>
      <c r="F4628" s="12">
        <v>-118.14</v>
      </c>
      <c r="G4628" s="12">
        <f t="shared" si="292"/>
        <v>-0.93236837650245474</v>
      </c>
      <c r="H4628" s="12">
        <f t="shared" si="293"/>
        <v>1.5828677839850938E-2</v>
      </c>
      <c r="I4628" s="17">
        <f t="shared" si="294"/>
        <v>0.41176470588235292</v>
      </c>
      <c r="J4628" s="48" t="str">
        <f t="shared" si="295"/>
        <v>entry15_</v>
      </c>
      <c r="AA4628" s="26"/>
      <c r="AB4628" s="27"/>
    </row>
    <row r="4629" spans="1:28">
      <c r="A4629" s="12" t="s">
        <v>26586</v>
      </c>
      <c r="B4629" s="12">
        <v>378</v>
      </c>
      <c r="C4629" s="12">
        <v>97</v>
      </c>
      <c r="D4629" s="12">
        <v>-146.397504980679</v>
      </c>
      <c r="E4629" s="12">
        <v>2.3699999999999899</v>
      </c>
      <c r="F4629" s="12">
        <v>-149.817504980678</v>
      </c>
      <c r="G4629" s="12">
        <f t="shared" si="292"/>
        <v>-0.97717222696746908</v>
      </c>
      <c r="H4629" s="12">
        <f t="shared" si="293"/>
        <v>1.5819246224302357E-2</v>
      </c>
      <c r="I4629" s="17">
        <f t="shared" si="294"/>
        <v>0.25661375661375663</v>
      </c>
      <c r="J4629" s="48" t="str">
        <f t="shared" si="295"/>
        <v>entry15_</v>
      </c>
      <c r="AA4629" s="26"/>
      <c r="AB4629" s="27"/>
    </row>
    <row r="4630" spans="1:28">
      <c r="A4630" s="12" t="s">
        <v>26423</v>
      </c>
      <c r="B4630" s="12">
        <v>391</v>
      </c>
      <c r="C4630" s="12">
        <v>120</v>
      </c>
      <c r="D4630" s="12">
        <v>-78.129999999999896</v>
      </c>
      <c r="E4630" s="12">
        <v>1.28</v>
      </c>
      <c r="F4630" s="12">
        <v>-81.299999999999898</v>
      </c>
      <c r="G4630" s="12">
        <f t="shared" si="292"/>
        <v>-0.96100861008610083</v>
      </c>
      <c r="H4630" s="12">
        <f t="shared" si="293"/>
        <v>1.5744157441574435E-2</v>
      </c>
      <c r="I4630" s="17">
        <f t="shared" si="294"/>
        <v>0.30690537084398978</v>
      </c>
      <c r="J4630" s="48" t="str">
        <f t="shared" si="295"/>
        <v>entry15_</v>
      </c>
      <c r="AA4630" s="26"/>
      <c r="AB4630" s="27"/>
    </row>
    <row r="4631" spans="1:28">
      <c r="A4631" s="12" t="s">
        <v>25978</v>
      </c>
      <c r="B4631" s="12">
        <v>391</v>
      </c>
      <c r="C4631" s="12">
        <v>182</v>
      </c>
      <c r="D4631" s="12">
        <v>-95.59</v>
      </c>
      <c r="E4631" s="12">
        <v>1.64</v>
      </c>
      <c r="F4631" s="12">
        <v>-105.39</v>
      </c>
      <c r="G4631" s="12">
        <f t="shared" si="292"/>
        <v>-0.90701205047917266</v>
      </c>
      <c r="H4631" s="12">
        <f t="shared" si="293"/>
        <v>1.5561248695322136E-2</v>
      </c>
      <c r="I4631" s="17">
        <f t="shared" si="294"/>
        <v>0.46547314578005117</v>
      </c>
      <c r="J4631" s="48" t="str">
        <f t="shared" si="295"/>
        <v>entry15_</v>
      </c>
      <c r="AA4631" s="26"/>
      <c r="AB4631" s="27"/>
    </row>
    <row r="4632" spans="1:28">
      <c r="A4632" s="12" t="s">
        <v>25575</v>
      </c>
      <c r="B4632" s="12">
        <v>391</v>
      </c>
      <c r="C4632" s="12">
        <v>163</v>
      </c>
      <c r="D4632" s="12">
        <v>-102.89</v>
      </c>
      <c r="E4632" s="12">
        <v>1.8699999999999899</v>
      </c>
      <c r="F4632" s="12">
        <v>-120.27</v>
      </c>
      <c r="G4632" s="12">
        <f t="shared" si="292"/>
        <v>-0.85549181009395525</v>
      </c>
      <c r="H4632" s="12">
        <f t="shared" si="293"/>
        <v>1.554834954685283E-2</v>
      </c>
      <c r="I4632" s="17">
        <f t="shared" si="294"/>
        <v>0.41687979539641945</v>
      </c>
      <c r="J4632" s="48" t="str">
        <f t="shared" si="295"/>
        <v>entry15_</v>
      </c>
      <c r="AA4632" s="26"/>
      <c r="AB4632" s="27"/>
    </row>
    <row r="4633" spans="1:28">
      <c r="A4633" s="12" t="s">
        <v>25749</v>
      </c>
      <c r="B4633" s="12">
        <v>391</v>
      </c>
      <c r="C4633" s="12">
        <v>184</v>
      </c>
      <c r="D4633" s="12">
        <v>-93.18</v>
      </c>
      <c r="E4633" s="12">
        <v>1.64</v>
      </c>
      <c r="F4633" s="12">
        <v>-106.25</v>
      </c>
      <c r="G4633" s="12">
        <f t="shared" si="292"/>
        <v>-0.87698823529411774</v>
      </c>
      <c r="H4633" s="12">
        <f t="shared" si="293"/>
        <v>1.5435294117647057E-2</v>
      </c>
      <c r="I4633" s="17">
        <f t="shared" si="294"/>
        <v>0.47058823529411764</v>
      </c>
      <c r="J4633" s="48" t="str">
        <f t="shared" si="295"/>
        <v>entry15_</v>
      </c>
      <c r="AA4633" s="26"/>
      <c r="AB4633" s="27"/>
    </row>
    <row r="4634" spans="1:28">
      <c r="A4634" s="12" t="s">
        <v>24322</v>
      </c>
      <c r="B4634" s="12">
        <v>391</v>
      </c>
      <c r="C4634" s="12">
        <v>157</v>
      </c>
      <c r="D4634" s="12">
        <v>-17.29</v>
      </c>
      <c r="E4634" s="12">
        <v>0.40999999999999898</v>
      </c>
      <c r="F4634" s="12">
        <v>-26.67</v>
      </c>
      <c r="G4634" s="12">
        <f t="shared" si="292"/>
        <v>-0.6482939632545931</v>
      </c>
      <c r="H4634" s="12">
        <f t="shared" si="293"/>
        <v>1.537307836520431E-2</v>
      </c>
      <c r="I4634" s="17">
        <f t="shared" si="294"/>
        <v>0.40153452685421998</v>
      </c>
      <c r="J4634" s="48" t="str">
        <f t="shared" si="295"/>
        <v>entry15_</v>
      </c>
      <c r="AA4634" s="26"/>
      <c r="AB4634" s="27"/>
    </row>
    <row r="4635" spans="1:28">
      <c r="A4635" s="12" t="s">
        <v>25573</v>
      </c>
      <c r="B4635" s="12">
        <v>391</v>
      </c>
      <c r="C4635" s="12">
        <v>184</v>
      </c>
      <c r="D4635" s="12">
        <v>-91.420000000000101</v>
      </c>
      <c r="E4635" s="12">
        <v>1.64</v>
      </c>
      <c r="F4635" s="12">
        <v>-106.87</v>
      </c>
      <c r="G4635" s="12">
        <f t="shared" si="292"/>
        <v>-0.85543183306821458</v>
      </c>
      <c r="H4635" s="12">
        <f t="shared" si="293"/>
        <v>1.5345747169458218E-2</v>
      </c>
      <c r="I4635" s="17">
        <f t="shared" si="294"/>
        <v>0.47058823529411764</v>
      </c>
      <c r="J4635" s="48" t="str">
        <f t="shared" si="295"/>
        <v>entry15_</v>
      </c>
      <c r="AA4635" s="26"/>
      <c r="AB4635" s="27"/>
    </row>
    <row r="4636" spans="1:28">
      <c r="A4636" s="12" t="s">
        <v>26688</v>
      </c>
      <c r="B4636" s="12">
        <v>391</v>
      </c>
      <c r="C4636" s="12">
        <v>174</v>
      </c>
      <c r="D4636" s="12">
        <v>-143.4</v>
      </c>
      <c r="E4636" s="12">
        <v>2.21</v>
      </c>
      <c r="F4636" s="12">
        <v>-145.61000000000001</v>
      </c>
      <c r="G4636" s="12">
        <f t="shared" si="292"/>
        <v>-0.98482247098413567</v>
      </c>
      <c r="H4636" s="12">
        <f t="shared" si="293"/>
        <v>1.5177529015864293E-2</v>
      </c>
      <c r="I4636" s="17">
        <f t="shared" si="294"/>
        <v>0.44501278772378516</v>
      </c>
      <c r="J4636" s="48" t="str">
        <f t="shared" si="295"/>
        <v>entry15_</v>
      </c>
      <c r="AA4636" s="26"/>
      <c r="AB4636" s="27"/>
    </row>
    <row r="4637" spans="1:28">
      <c r="A4637" s="12" t="s">
        <v>26689</v>
      </c>
      <c r="B4637" s="12">
        <v>391</v>
      </c>
      <c r="C4637" s="12">
        <v>182</v>
      </c>
      <c r="D4637" s="12">
        <v>-106.659999999999</v>
      </c>
      <c r="E4637" s="12">
        <v>1.64</v>
      </c>
      <c r="F4637" s="12">
        <v>-108.299999999999</v>
      </c>
      <c r="G4637" s="12">
        <f t="shared" si="292"/>
        <v>-0.98485687903970442</v>
      </c>
      <c r="H4637" s="12">
        <f t="shared" si="293"/>
        <v>1.5143120960295613E-2</v>
      </c>
      <c r="I4637" s="17">
        <f t="shared" si="294"/>
        <v>0.46547314578005117</v>
      </c>
      <c r="J4637" s="48" t="str">
        <f t="shared" si="295"/>
        <v>entry15_</v>
      </c>
      <c r="AA4637" s="26"/>
      <c r="AB4637" s="27"/>
    </row>
    <row r="4638" spans="1:28">
      <c r="A4638" s="12" t="s">
        <v>25764</v>
      </c>
      <c r="B4638" s="12">
        <v>391</v>
      </c>
      <c r="C4638" s="12">
        <v>166</v>
      </c>
      <c r="D4638" s="12">
        <v>-92.39</v>
      </c>
      <c r="E4638" s="12">
        <v>1.5899999999999901</v>
      </c>
      <c r="F4638" s="12">
        <v>-105.09</v>
      </c>
      <c r="G4638" s="12">
        <f t="shared" si="292"/>
        <v>-0.879151203730136</v>
      </c>
      <c r="H4638" s="12">
        <f t="shared" si="293"/>
        <v>1.5129888666856885E-2</v>
      </c>
      <c r="I4638" s="17">
        <f t="shared" si="294"/>
        <v>0.42455242966751916</v>
      </c>
      <c r="J4638" s="48" t="str">
        <f t="shared" si="295"/>
        <v>entry15_</v>
      </c>
      <c r="AA4638" s="26"/>
      <c r="AB4638" s="27"/>
    </row>
    <row r="4639" spans="1:28">
      <c r="A4639" s="12" t="s">
        <v>24026</v>
      </c>
      <c r="B4639" s="12">
        <v>391</v>
      </c>
      <c r="C4639" s="12">
        <v>170</v>
      </c>
      <c r="D4639" s="12">
        <v>-16.349999999999898</v>
      </c>
      <c r="E4639" s="12">
        <v>0.40999999999999898</v>
      </c>
      <c r="F4639" s="12">
        <v>-27.74</v>
      </c>
      <c r="G4639" s="12">
        <f t="shared" si="292"/>
        <v>-0.58940158615717009</v>
      </c>
      <c r="H4639" s="12">
        <f t="shared" si="293"/>
        <v>1.4780100937274658E-2</v>
      </c>
      <c r="I4639" s="17">
        <f t="shared" si="294"/>
        <v>0.43478260869565216</v>
      </c>
      <c r="J4639" s="48" t="str">
        <f t="shared" si="295"/>
        <v>entry15_</v>
      </c>
      <c r="AA4639" s="26"/>
      <c r="AB4639" s="27"/>
    </row>
    <row r="4640" spans="1:28">
      <c r="A4640" s="12" t="s">
        <v>26671</v>
      </c>
      <c r="B4640" s="12">
        <v>378</v>
      </c>
      <c r="C4640" s="12">
        <v>89</v>
      </c>
      <c r="D4640" s="12">
        <v>-157.89060015619401</v>
      </c>
      <c r="E4640" s="12">
        <v>2.3699999999999899</v>
      </c>
      <c r="F4640" s="12">
        <v>-160.650600156194</v>
      </c>
      <c r="G4640" s="12">
        <f t="shared" si="292"/>
        <v>-0.98281985876606404</v>
      </c>
      <c r="H4640" s="12">
        <f t="shared" si="293"/>
        <v>1.4752512581314579E-2</v>
      </c>
      <c r="I4640" s="17">
        <f t="shared" si="294"/>
        <v>0.23544973544973544</v>
      </c>
      <c r="J4640" s="48" t="str">
        <f t="shared" si="295"/>
        <v>entry15_</v>
      </c>
      <c r="AA4640" s="26"/>
      <c r="AB4640" s="27"/>
    </row>
    <row r="4641" spans="1:28">
      <c r="A4641" s="12" t="s">
        <v>25126</v>
      </c>
      <c r="B4641" s="12">
        <v>391</v>
      </c>
      <c r="C4641" s="12">
        <v>129</v>
      </c>
      <c r="D4641" s="12">
        <v>-69.139999999999901</v>
      </c>
      <c r="E4641" s="12">
        <v>1.28</v>
      </c>
      <c r="F4641" s="12">
        <v>-86.849999999999895</v>
      </c>
      <c r="G4641" s="12">
        <f t="shared" si="292"/>
        <v>-0.79608520437535968</v>
      </c>
      <c r="H4641" s="12">
        <f t="shared" si="293"/>
        <v>1.4738054116292476E-2</v>
      </c>
      <c r="I4641" s="17">
        <f t="shared" si="294"/>
        <v>0.32992327365728902</v>
      </c>
      <c r="J4641" s="48" t="str">
        <f t="shared" si="295"/>
        <v>entry15_</v>
      </c>
      <c r="AA4641" s="26"/>
      <c r="AB4641" s="27"/>
    </row>
    <row r="4642" spans="1:28">
      <c r="A4642" s="12" t="s">
        <v>23634</v>
      </c>
      <c r="B4642" s="12">
        <v>378</v>
      </c>
      <c r="C4642" s="12">
        <v>143</v>
      </c>
      <c r="D4642" s="12">
        <v>-25.724110941386002</v>
      </c>
      <c r="E4642" s="12">
        <v>0.74693716225763496</v>
      </c>
      <c r="F4642" s="12">
        <v>-51.187753455970501</v>
      </c>
      <c r="G4642" s="12">
        <f t="shared" si="292"/>
        <v>-0.50254424553937049</v>
      </c>
      <c r="H4642" s="12">
        <f t="shared" si="293"/>
        <v>1.4592106740924236E-2</v>
      </c>
      <c r="I4642" s="17">
        <f t="shared" si="294"/>
        <v>0.37830687830687831</v>
      </c>
      <c r="J4642" s="48" t="str">
        <f t="shared" si="295"/>
        <v>entry15_</v>
      </c>
      <c r="AA4642" s="26"/>
      <c r="AB4642" s="27"/>
    </row>
    <row r="4643" spans="1:28">
      <c r="A4643" s="12" t="s">
        <v>24374</v>
      </c>
      <c r="B4643" s="12">
        <v>378</v>
      </c>
      <c r="C4643" s="12">
        <v>217</v>
      </c>
      <c r="D4643" s="12">
        <v>-29.787786590396099</v>
      </c>
      <c r="E4643" s="12">
        <v>0.66</v>
      </c>
      <c r="F4643" s="12">
        <v>-45.260333541705698</v>
      </c>
      <c r="G4643" s="12">
        <f t="shared" si="292"/>
        <v>-0.65814332903551787</v>
      </c>
      <c r="H4643" s="12">
        <f t="shared" si="293"/>
        <v>1.4582305262771314E-2</v>
      </c>
      <c r="I4643" s="17">
        <f t="shared" si="294"/>
        <v>0.57407407407407407</v>
      </c>
      <c r="J4643" s="48" t="str">
        <f t="shared" si="295"/>
        <v>entry15_</v>
      </c>
      <c r="AA4643" s="26"/>
      <c r="AB4643" s="27"/>
    </row>
    <row r="4644" spans="1:28">
      <c r="A4644" s="12" t="s">
        <v>23426</v>
      </c>
      <c r="B4644" s="12">
        <v>378</v>
      </c>
      <c r="C4644" s="12">
        <v>198</v>
      </c>
      <c r="D4644" s="12">
        <v>-70.561237436951004</v>
      </c>
      <c r="E4644" s="12">
        <v>2.21</v>
      </c>
      <c r="F4644" s="12">
        <v>-152.74665005323601</v>
      </c>
      <c r="G4644" s="12">
        <f t="shared" si="292"/>
        <v>-0.46194949226289844</v>
      </c>
      <c r="H4644" s="12">
        <f t="shared" si="293"/>
        <v>1.4468402411638881E-2</v>
      </c>
      <c r="I4644" s="17">
        <f t="shared" si="294"/>
        <v>0.52380952380952384</v>
      </c>
      <c r="J4644" s="48" t="str">
        <f t="shared" si="295"/>
        <v>entry15_</v>
      </c>
      <c r="AA4644" s="26"/>
      <c r="AB4644" s="27"/>
    </row>
    <row r="4645" spans="1:28">
      <c r="A4645" s="12" t="s">
        <v>26485</v>
      </c>
      <c r="B4645" s="12">
        <v>391</v>
      </c>
      <c r="C4645" s="12">
        <v>165</v>
      </c>
      <c r="D4645" s="12">
        <v>-27.469999999999899</v>
      </c>
      <c r="E4645" s="12">
        <v>0.40999999999999898</v>
      </c>
      <c r="F4645" s="12">
        <v>-28.399999999999899</v>
      </c>
      <c r="G4645" s="12">
        <f t="shared" si="292"/>
        <v>-0.96725352112676044</v>
      </c>
      <c r="H4645" s="12">
        <f t="shared" si="293"/>
        <v>1.4436619718309875E-2</v>
      </c>
      <c r="I4645" s="17">
        <f t="shared" si="294"/>
        <v>0.42199488491048592</v>
      </c>
      <c r="J4645" s="48" t="str">
        <f t="shared" si="295"/>
        <v>entry15_</v>
      </c>
      <c r="AA4645" s="26"/>
      <c r="AB4645" s="27"/>
    </row>
    <row r="4646" spans="1:28">
      <c r="A4646" s="12" t="s">
        <v>24866</v>
      </c>
      <c r="B4646" s="12">
        <v>391</v>
      </c>
      <c r="C4646" s="12">
        <v>130</v>
      </c>
      <c r="D4646" s="12">
        <v>-66.469999999999899</v>
      </c>
      <c r="E4646" s="12">
        <v>1.28</v>
      </c>
      <c r="F4646" s="12">
        <v>-88.769999999999897</v>
      </c>
      <c r="G4646" s="12">
        <f t="shared" si="292"/>
        <v>-0.74878900529458126</v>
      </c>
      <c r="H4646" s="12">
        <f t="shared" si="293"/>
        <v>1.4419285794750495E-2</v>
      </c>
      <c r="I4646" s="17">
        <f t="shared" si="294"/>
        <v>0.33248081841432225</v>
      </c>
      <c r="J4646" s="48" t="str">
        <f t="shared" si="295"/>
        <v>entry15_</v>
      </c>
      <c r="AA4646" s="26"/>
      <c r="AB4646" s="27"/>
    </row>
    <row r="4647" spans="1:28">
      <c r="A4647" s="12" t="s">
        <v>25450</v>
      </c>
      <c r="B4647" s="12">
        <v>391</v>
      </c>
      <c r="C4647" s="12">
        <v>129</v>
      </c>
      <c r="D4647" s="12">
        <v>-74.629999999999797</v>
      </c>
      <c r="E4647" s="12">
        <v>1.28</v>
      </c>
      <c r="F4647" s="12">
        <v>-88.769999999999897</v>
      </c>
      <c r="G4647" s="12">
        <f t="shared" si="292"/>
        <v>-0.8407119522361145</v>
      </c>
      <c r="H4647" s="12">
        <f t="shared" si="293"/>
        <v>1.4419285794750495E-2</v>
      </c>
      <c r="I4647" s="17">
        <f t="shared" si="294"/>
        <v>0.32992327365728902</v>
      </c>
      <c r="J4647" s="48" t="str">
        <f t="shared" si="295"/>
        <v>entry15_</v>
      </c>
      <c r="AA4647" s="26"/>
      <c r="AB4647" s="27"/>
    </row>
    <row r="4648" spans="1:28">
      <c r="A4648" s="12" t="s">
        <v>26388</v>
      </c>
      <c r="B4648" s="12">
        <v>378</v>
      </c>
      <c r="C4648" s="12">
        <v>55</v>
      </c>
      <c r="D4648" s="12">
        <v>-123.073542094404</v>
      </c>
      <c r="E4648" s="12">
        <v>1.85</v>
      </c>
      <c r="F4648" s="12">
        <v>-128.528408297835</v>
      </c>
      <c r="G4648" s="12">
        <f t="shared" si="292"/>
        <v>-0.95755906203404773</v>
      </c>
      <c r="H4648" s="12">
        <f t="shared" si="293"/>
        <v>1.4393705053228784E-2</v>
      </c>
      <c r="I4648" s="17">
        <f t="shared" si="294"/>
        <v>0.14550264550264549</v>
      </c>
      <c r="J4648" s="48" t="str">
        <f t="shared" si="295"/>
        <v>entry15_</v>
      </c>
      <c r="AA4648" s="26"/>
      <c r="AB4648" s="27"/>
    </row>
    <row r="4649" spans="1:28">
      <c r="A4649" s="12" t="s">
        <v>26694</v>
      </c>
      <c r="B4649" s="12">
        <v>378</v>
      </c>
      <c r="C4649" s="12">
        <v>77</v>
      </c>
      <c r="D4649" s="12">
        <v>-130.46420784298601</v>
      </c>
      <c r="E4649" s="12">
        <v>1.89</v>
      </c>
      <c r="F4649" s="12">
        <v>-132.354207842986</v>
      </c>
      <c r="G4649" s="12">
        <f t="shared" si="292"/>
        <v>-0.98572013666356473</v>
      </c>
      <c r="H4649" s="12">
        <f t="shared" si="293"/>
        <v>1.427986333643535E-2</v>
      </c>
      <c r="I4649" s="17">
        <f t="shared" si="294"/>
        <v>0.20370370370370369</v>
      </c>
      <c r="J4649" s="48" t="str">
        <f t="shared" si="295"/>
        <v>entry15_</v>
      </c>
      <c r="AA4649" s="26"/>
      <c r="AB4649" s="27"/>
    </row>
    <row r="4650" spans="1:28">
      <c r="A4650" s="12" t="s">
        <v>25537</v>
      </c>
      <c r="B4650" s="12">
        <v>391</v>
      </c>
      <c r="C4650" s="12">
        <v>153</v>
      </c>
      <c r="D4650" s="12">
        <v>-75.670000000000101</v>
      </c>
      <c r="E4650" s="12">
        <v>1.24999999999999</v>
      </c>
      <c r="F4650" s="12">
        <v>-89.009999999999906</v>
      </c>
      <c r="G4650" s="12">
        <f t="shared" si="292"/>
        <v>-0.85012919896641026</v>
      </c>
      <c r="H4650" s="12">
        <f t="shared" si="293"/>
        <v>1.4043365913942157E-2</v>
      </c>
      <c r="I4650" s="17">
        <f t="shared" si="294"/>
        <v>0.39130434782608697</v>
      </c>
      <c r="J4650" s="48" t="str">
        <f t="shared" si="295"/>
        <v>entry15_</v>
      </c>
      <c r="AA4650" s="26"/>
      <c r="AB4650" s="27"/>
    </row>
    <row r="4651" spans="1:28">
      <c r="A4651" s="12" t="s">
        <v>22946</v>
      </c>
      <c r="B4651" s="12">
        <v>378</v>
      </c>
      <c r="C4651" s="12">
        <v>156</v>
      </c>
      <c r="D4651" s="12">
        <v>-7.1110887476167903</v>
      </c>
      <c r="E4651" s="12">
        <v>0.29999999999999899</v>
      </c>
      <c r="F4651" s="12">
        <v>-21.363635698926402</v>
      </c>
      <c r="G4651" s="12">
        <f t="shared" si="292"/>
        <v>-0.33285948364931855</v>
      </c>
      <c r="H4651" s="12">
        <f t="shared" si="293"/>
        <v>1.4042553628410498E-2</v>
      </c>
      <c r="I4651" s="17">
        <f t="shared" si="294"/>
        <v>0.41269841269841268</v>
      </c>
      <c r="J4651" s="48" t="str">
        <f t="shared" si="295"/>
        <v>entry15_</v>
      </c>
      <c r="AA4651" s="26"/>
      <c r="AB4651" s="27"/>
    </row>
    <row r="4652" spans="1:28">
      <c r="A4652" s="12" t="s">
        <v>26697</v>
      </c>
      <c r="B4652" s="12">
        <v>391</v>
      </c>
      <c r="C4652" s="12">
        <v>127</v>
      </c>
      <c r="D4652" s="12">
        <v>-158.29</v>
      </c>
      <c r="E4652" s="12">
        <v>2.2499999999999898</v>
      </c>
      <c r="F4652" s="12">
        <v>-160.54</v>
      </c>
      <c r="G4652" s="12">
        <f t="shared" si="292"/>
        <v>-0.98598480129562727</v>
      </c>
      <c r="H4652" s="12">
        <f t="shared" si="293"/>
        <v>1.401519870437268E-2</v>
      </c>
      <c r="I4652" s="17">
        <f t="shared" si="294"/>
        <v>0.32480818414322249</v>
      </c>
      <c r="J4652" s="48" t="str">
        <f t="shared" si="295"/>
        <v>entry15_</v>
      </c>
      <c r="AA4652" s="26"/>
      <c r="AB4652" s="27"/>
    </row>
    <row r="4653" spans="1:28">
      <c r="A4653" s="12" t="s">
        <v>24013</v>
      </c>
      <c r="B4653" s="12">
        <v>391</v>
      </c>
      <c r="C4653" s="12">
        <v>191</v>
      </c>
      <c r="D4653" s="12">
        <v>-18.939999999999898</v>
      </c>
      <c r="E4653" s="12">
        <v>0.44999999999999901</v>
      </c>
      <c r="F4653" s="12">
        <v>-32.239999999999903</v>
      </c>
      <c r="G4653" s="12">
        <f t="shared" si="292"/>
        <v>-0.58746898263027159</v>
      </c>
      <c r="H4653" s="12">
        <f t="shared" si="293"/>
        <v>1.3957816377171228E-2</v>
      </c>
      <c r="I4653" s="17">
        <f t="shared" si="294"/>
        <v>0.48849104859335041</v>
      </c>
      <c r="J4653" s="48" t="str">
        <f t="shared" si="295"/>
        <v>entry15_</v>
      </c>
      <c r="AA4653" s="26"/>
      <c r="AB4653" s="27"/>
    </row>
    <row r="4654" spans="1:28">
      <c r="A4654" s="12" t="s">
        <v>24014</v>
      </c>
      <c r="B4654" s="12">
        <v>391</v>
      </c>
      <c r="C4654" s="12">
        <v>191</v>
      </c>
      <c r="D4654" s="12">
        <v>-18.939999999999898</v>
      </c>
      <c r="E4654" s="12">
        <v>0.44999999999999901</v>
      </c>
      <c r="F4654" s="12">
        <v>-32.239999999999903</v>
      </c>
      <c r="G4654" s="12">
        <f t="shared" si="292"/>
        <v>-0.58746898263027159</v>
      </c>
      <c r="H4654" s="12">
        <f t="shared" si="293"/>
        <v>1.3957816377171228E-2</v>
      </c>
      <c r="I4654" s="17">
        <f t="shared" si="294"/>
        <v>0.48849104859335041</v>
      </c>
      <c r="J4654" s="48" t="str">
        <f t="shared" si="295"/>
        <v>entry15_</v>
      </c>
      <c r="AA4654" s="26"/>
      <c r="AB4654" s="27"/>
    </row>
    <row r="4655" spans="1:28">
      <c r="A4655" s="12" t="s">
        <v>26699</v>
      </c>
      <c r="B4655" s="12">
        <v>391</v>
      </c>
      <c r="C4655" s="12">
        <v>133</v>
      </c>
      <c r="D4655" s="12">
        <v>-159.21</v>
      </c>
      <c r="E4655" s="12">
        <v>2.2499999999999898</v>
      </c>
      <c r="F4655" s="12">
        <v>-161.46</v>
      </c>
      <c r="G4655" s="12">
        <f t="shared" si="292"/>
        <v>-0.98606465997770343</v>
      </c>
      <c r="H4655" s="12">
        <f t="shared" si="293"/>
        <v>1.393534002229648E-2</v>
      </c>
      <c r="I4655" s="17">
        <f t="shared" si="294"/>
        <v>0.34015345268542202</v>
      </c>
      <c r="J4655" s="48" t="str">
        <f t="shared" si="295"/>
        <v>entry15_</v>
      </c>
      <c r="AA4655" s="26"/>
      <c r="AB4655" s="27"/>
    </row>
    <row r="4656" spans="1:28">
      <c r="A4656" s="12" t="s">
        <v>26552</v>
      </c>
      <c r="B4656" s="12">
        <v>391</v>
      </c>
      <c r="C4656" s="12">
        <v>212</v>
      </c>
      <c r="D4656" s="12">
        <v>-156.73999999999899</v>
      </c>
      <c r="E4656" s="12">
        <v>2.2400000000000002</v>
      </c>
      <c r="F4656" s="12">
        <v>-160.99999999999901</v>
      </c>
      <c r="G4656" s="12">
        <f t="shared" si="292"/>
        <v>-0.97354037267080717</v>
      </c>
      <c r="H4656" s="12">
        <f t="shared" si="293"/>
        <v>1.3913043478260957E-2</v>
      </c>
      <c r="I4656" s="17">
        <f t="shared" si="294"/>
        <v>0.5421994884910486</v>
      </c>
      <c r="J4656" s="48" t="str">
        <f t="shared" si="295"/>
        <v>entry15_</v>
      </c>
      <c r="AA4656" s="26"/>
      <c r="AB4656" s="27"/>
    </row>
    <row r="4657" spans="1:28">
      <c r="A4657" s="12" t="s">
        <v>22799</v>
      </c>
      <c r="B4657" s="12">
        <v>378</v>
      </c>
      <c r="C4657" s="12">
        <v>156</v>
      </c>
      <c r="D4657" s="12">
        <v>-6.4267446730650803</v>
      </c>
      <c r="E4657" s="12">
        <v>0.29999999999999899</v>
      </c>
      <c r="F4657" s="12">
        <v>-21.5836356989264</v>
      </c>
      <c r="G4657" s="12">
        <f t="shared" si="292"/>
        <v>-0.29776006057147986</v>
      </c>
      <c r="H4657" s="12">
        <f t="shared" si="293"/>
        <v>1.3899419179639017E-2</v>
      </c>
      <c r="I4657" s="17">
        <f t="shared" si="294"/>
        <v>0.41269841269841268</v>
      </c>
      <c r="J4657" s="48" t="str">
        <f t="shared" si="295"/>
        <v>entry15_</v>
      </c>
      <c r="AA4657" s="26"/>
      <c r="AB4657" s="27"/>
    </row>
    <row r="4658" spans="1:28">
      <c r="A4658" s="12" t="s">
        <v>22800</v>
      </c>
      <c r="B4658" s="12">
        <v>378</v>
      </c>
      <c r="C4658" s="12">
        <v>156</v>
      </c>
      <c r="D4658" s="12">
        <v>-6.4267446730650803</v>
      </c>
      <c r="E4658" s="12">
        <v>0.29999999999999899</v>
      </c>
      <c r="F4658" s="12">
        <v>-21.5836356989264</v>
      </c>
      <c r="G4658" s="12">
        <f t="shared" si="292"/>
        <v>-0.29776006057147986</v>
      </c>
      <c r="H4658" s="12">
        <f t="shared" si="293"/>
        <v>1.3899419179639017E-2</v>
      </c>
      <c r="I4658" s="17">
        <f t="shared" si="294"/>
        <v>0.41269841269841268</v>
      </c>
      <c r="J4658" s="48" t="str">
        <f t="shared" si="295"/>
        <v>entry15_</v>
      </c>
      <c r="AA4658" s="26"/>
      <c r="AB4658" s="27"/>
    </row>
    <row r="4659" spans="1:28">
      <c r="A4659" s="12" t="s">
        <v>26701</v>
      </c>
      <c r="B4659" s="12">
        <v>391</v>
      </c>
      <c r="C4659" s="12">
        <v>134</v>
      </c>
      <c r="D4659" s="12">
        <v>-159.69999999999999</v>
      </c>
      <c r="E4659" s="12">
        <v>2.2499999999999898</v>
      </c>
      <c r="F4659" s="12">
        <v>-161.94999999999999</v>
      </c>
      <c r="G4659" s="12">
        <f t="shared" si="292"/>
        <v>-0.98610682309354736</v>
      </c>
      <c r="H4659" s="12">
        <f t="shared" si="293"/>
        <v>1.3893176906452547E-2</v>
      </c>
      <c r="I4659" s="17">
        <f t="shared" si="294"/>
        <v>0.34271099744245526</v>
      </c>
      <c r="J4659" s="48" t="str">
        <f t="shared" si="295"/>
        <v>entry15_</v>
      </c>
      <c r="AA4659" s="26"/>
      <c r="AB4659" s="27"/>
    </row>
    <row r="4660" spans="1:28">
      <c r="A4660" s="12" t="s">
        <v>22795</v>
      </c>
      <c r="B4660" s="12">
        <v>378</v>
      </c>
      <c r="C4660" s="12">
        <v>156</v>
      </c>
      <c r="D4660" s="12">
        <v>-6.4067446730650799</v>
      </c>
      <c r="E4660" s="12">
        <v>0.29999999999999899</v>
      </c>
      <c r="F4660" s="12">
        <v>-21.6236356989264</v>
      </c>
      <c r="G4660" s="12">
        <f t="shared" si="292"/>
        <v>-0.29628434192420156</v>
      </c>
      <c r="H4660" s="12">
        <f t="shared" si="293"/>
        <v>1.3873707649213394E-2</v>
      </c>
      <c r="I4660" s="17">
        <f t="shared" si="294"/>
        <v>0.41269841269841268</v>
      </c>
      <c r="J4660" s="48" t="str">
        <f t="shared" si="295"/>
        <v>entry15_</v>
      </c>
      <c r="AA4660" s="26"/>
      <c r="AB4660" s="27"/>
    </row>
    <row r="4661" spans="1:28">
      <c r="A4661" s="12" t="s">
        <v>24367</v>
      </c>
      <c r="B4661" s="12">
        <v>378</v>
      </c>
      <c r="C4661" s="12">
        <v>167</v>
      </c>
      <c r="D4661" s="12">
        <v>-58.719547456405998</v>
      </c>
      <c r="E4661" s="12">
        <v>1.24</v>
      </c>
      <c r="F4661" s="12">
        <v>-89.380597557284503</v>
      </c>
      <c r="G4661" s="12">
        <f t="shared" si="292"/>
        <v>-0.65696078412065129</v>
      </c>
      <c r="H4661" s="12">
        <f t="shared" si="293"/>
        <v>1.3873256991879891E-2</v>
      </c>
      <c r="I4661" s="17">
        <f t="shared" si="294"/>
        <v>0.4417989417989418</v>
      </c>
      <c r="J4661" s="48" t="str">
        <f t="shared" si="295"/>
        <v>entry15_</v>
      </c>
      <c r="AA4661" s="26"/>
      <c r="AB4661" s="27"/>
    </row>
    <row r="4662" spans="1:28">
      <c r="A4662" s="12" t="s">
        <v>25745</v>
      </c>
      <c r="B4662" s="12">
        <v>391</v>
      </c>
      <c r="C4662" s="12">
        <v>142</v>
      </c>
      <c r="D4662" s="12">
        <v>-80.38</v>
      </c>
      <c r="E4662" s="12">
        <v>1.24999999999999</v>
      </c>
      <c r="F4662" s="12">
        <v>-91.7</v>
      </c>
      <c r="G4662" s="12">
        <f t="shared" si="292"/>
        <v>-0.87655398037077414</v>
      </c>
      <c r="H4662" s="12">
        <f t="shared" si="293"/>
        <v>1.3631406761177644E-2</v>
      </c>
      <c r="I4662" s="17">
        <f t="shared" si="294"/>
        <v>0.3631713554987212</v>
      </c>
      <c r="J4662" s="48" t="str">
        <f t="shared" si="295"/>
        <v>entry15_</v>
      </c>
      <c r="AA4662" s="26"/>
      <c r="AB4662" s="27"/>
    </row>
    <row r="4663" spans="1:28">
      <c r="A4663" s="12" t="s">
        <v>25660</v>
      </c>
      <c r="B4663" s="12">
        <v>391</v>
      </c>
      <c r="C4663" s="12">
        <v>154</v>
      </c>
      <c r="D4663" s="12">
        <v>-80.300000000000097</v>
      </c>
      <c r="E4663" s="12">
        <v>1.24999999999999</v>
      </c>
      <c r="F4663" s="12">
        <v>-92.65</v>
      </c>
      <c r="G4663" s="12">
        <f t="shared" si="292"/>
        <v>-0.86670264436049749</v>
      </c>
      <c r="H4663" s="12">
        <f t="shared" si="293"/>
        <v>1.3491635186184457E-2</v>
      </c>
      <c r="I4663" s="17">
        <f t="shared" si="294"/>
        <v>0.39386189258312021</v>
      </c>
      <c r="J4663" s="48" t="str">
        <f t="shared" si="295"/>
        <v>entry15_</v>
      </c>
      <c r="AA4663" s="26"/>
      <c r="AB4663" s="27"/>
    </row>
    <row r="4664" spans="1:28">
      <c r="A4664" s="12" t="s">
        <v>25122</v>
      </c>
      <c r="B4664" s="12">
        <v>391</v>
      </c>
      <c r="C4664" s="12">
        <v>189</v>
      </c>
      <c r="D4664" s="12">
        <v>-26.599999999999898</v>
      </c>
      <c r="E4664" s="12">
        <v>0.44999999999999901</v>
      </c>
      <c r="F4664" s="12">
        <v>-33.439999999999898</v>
      </c>
      <c r="G4664" s="12">
        <f t="shared" si="292"/>
        <v>-0.79545454545454486</v>
      </c>
      <c r="H4664" s="12">
        <f t="shared" si="293"/>
        <v>1.3456937799043073E-2</v>
      </c>
      <c r="I4664" s="17">
        <f t="shared" si="294"/>
        <v>0.48337595907928388</v>
      </c>
      <c r="J4664" s="48" t="str">
        <f t="shared" si="295"/>
        <v>entry15_</v>
      </c>
      <c r="AA4664" s="26"/>
      <c r="AB4664" s="27"/>
    </row>
    <row r="4665" spans="1:28">
      <c r="A4665" s="12" t="s">
        <v>26707</v>
      </c>
      <c r="B4665" s="12">
        <v>378</v>
      </c>
      <c r="C4665" s="12">
        <v>70</v>
      </c>
      <c r="D4665" s="12">
        <v>-137.54664168194799</v>
      </c>
      <c r="E4665" s="12">
        <v>1.85</v>
      </c>
      <c r="F4665" s="12">
        <v>-139.39664168194801</v>
      </c>
      <c r="G4665" s="12">
        <f t="shared" si="292"/>
        <v>-0.98672851815023599</v>
      </c>
      <c r="H4665" s="12">
        <f t="shared" si="293"/>
        <v>1.3271481849763794E-2</v>
      </c>
      <c r="I4665" s="17">
        <f t="shared" si="294"/>
        <v>0.18518518518518517</v>
      </c>
      <c r="J4665" s="48" t="str">
        <f t="shared" si="295"/>
        <v>entry15_</v>
      </c>
      <c r="AA4665" s="26"/>
      <c r="AB4665" s="27"/>
    </row>
    <row r="4666" spans="1:28">
      <c r="A4666" s="12" t="s">
        <v>26708</v>
      </c>
      <c r="B4666" s="12">
        <v>378</v>
      </c>
      <c r="C4666" s="12">
        <v>89</v>
      </c>
      <c r="D4666" s="12">
        <v>-188.60816480145601</v>
      </c>
      <c r="E4666" s="12">
        <v>2.5299999999999998</v>
      </c>
      <c r="F4666" s="12">
        <v>-191.13816480145601</v>
      </c>
      <c r="G4666" s="12">
        <f t="shared" si="292"/>
        <v>-0.98676350166578175</v>
      </c>
      <c r="H4666" s="12">
        <f t="shared" si="293"/>
        <v>1.3236498334218218E-2</v>
      </c>
      <c r="I4666" s="17">
        <f t="shared" si="294"/>
        <v>0.23544973544973544</v>
      </c>
      <c r="J4666" s="48" t="str">
        <f t="shared" si="295"/>
        <v>entry15_</v>
      </c>
      <c r="AA4666" s="26"/>
      <c r="AB4666" s="27"/>
    </row>
    <row r="4667" spans="1:28">
      <c r="A4667" s="12" t="s">
        <v>25501</v>
      </c>
      <c r="B4667" s="12">
        <v>391</v>
      </c>
      <c r="C4667" s="12">
        <v>131</v>
      </c>
      <c r="D4667" s="12">
        <v>-82.509999999999906</v>
      </c>
      <c r="E4667" s="12">
        <v>1.28</v>
      </c>
      <c r="F4667" s="12">
        <v>-97.569999999999894</v>
      </c>
      <c r="G4667" s="12">
        <f t="shared" si="292"/>
        <v>-0.8456492774418366</v>
      </c>
      <c r="H4667" s="12">
        <f t="shared" si="293"/>
        <v>1.3118786512247632E-2</v>
      </c>
      <c r="I4667" s="17">
        <f t="shared" si="294"/>
        <v>0.33503836317135549</v>
      </c>
      <c r="J4667" s="48" t="str">
        <f t="shared" si="295"/>
        <v>entry15_</v>
      </c>
      <c r="AA4667" s="26"/>
      <c r="AB4667" s="27"/>
    </row>
    <row r="4668" spans="1:28">
      <c r="A4668" s="12" t="s">
        <v>22886</v>
      </c>
      <c r="B4668" s="12">
        <v>391</v>
      </c>
      <c r="C4668" s="12">
        <v>98</v>
      </c>
      <c r="D4668" s="12">
        <v>-27.67</v>
      </c>
      <c r="E4668" s="12">
        <v>1.1399999999999899</v>
      </c>
      <c r="F4668" s="12">
        <v>-87.209999999999894</v>
      </c>
      <c r="G4668" s="12">
        <f t="shared" si="292"/>
        <v>-0.31728012842563968</v>
      </c>
      <c r="H4668" s="12">
        <f t="shared" si="293"/>
        <v>1.3071895424836501E-2</v>
      </c>
      <c r="I4668" s="17">
        <f t="shared" si="294"/>
        <v>0.2506393861892583</v>
      </c>
      <c r="J4668" s="48" t="str">
        <f t="shared" si="295"/>
        <v>entry15_</v>
      </c>
      <c r="AA4668" s="26"/>
      <c r="AB4668" s="27"/>
    </row>
    <row r="4669" spans="1:28">
      <c r="A4669" s="12" t="s">
        <v>25383</v>
      </c>
      <c r="B4669" s="12">
        <v>391</v>
      </c>
      <c r="C4669" s="12">
        <v>131</v>
      </c>
      <c r="D4669" s="12">
        <v>-69.67</v>
      </c>
      <c r="E4669" s="12">
        <v>1.0899999999999901</v>
      </c>
      <c r="F4669" s="12">
        <v>-83.639999999999901</v>
      </c>
      <c r="G4669" s="12">
        <f t="shared" si="292"/>
        <v>-0.83297465327594555</v>
      </c>
      <c r="H4669" s="12">
        <f t="shared" si="293"/>
        <v>1.303204208512663E-2</v>
      </c>
      <c r="I4669" s="17">
        <f t="shared" si="294"/>
        <v>0.33503836317135549</v>
      </c>
      <c r="J4669" s="48" t="str">
        <f t="shared" si="295"/>
        <v>entry15_</v>
      </c>
      <c r="AA4669" s="26"/>
      <c r="AB4669" s="27"/>
    </row>
    <row r="4670" spans="1:28">
      <c r="A4670" s="12" t="s">
        <v>26666</v>
      </c>
      <c r="B4670" s="12">
        <v>391</v>
      </c>
      <c r="C4670" s="12">
        <v>92</v>
      </c>
      <c r="D4670" s="12">
        <v>-86.07</v>
      </c>
      <c r="E4670" s="12">
        <v>1.1399999999999899</v>
      </c>
      <c r="F4670" s="12">
        <v>-87.629999999999896</v>
      </c>
      <c r="G4670" s="12">
        <f t="shared" si="292"/>
        <v>-0.98219787743923426</v>
      </c>
      <c r="H4670" s="12">
        <f t="shared" si="293"/>
        <v>1.3009243409791068E-2</v>
      </c>
      <c r="I4670" s="17">
        <f t="shared" si="294"/>
        <v>0.23529411764705882</v>
      </c>
      <c r="J4670" s="48" t="str">
        <f t="shared" si="295"/>
        <v>entry15_</v>
      </c>
      <c r="AA4670" s="26"/>
      <c r="AB4670" s="27"/>
    </row>
    <row r="4671" spans="1:28">
      <c r="A4671" s="12" t="s">
        <v>26709</v>
      </c>
      <c r="B4671" s="12">
        <v>391</v>
      </c>
      <c r="C4671" s="12">
        <v>175</v>
      </c>
      <c r="D4671" s="12">
        <v>-168.2</v>
      </c>
      <c r="E4671" s="12">
        <v>2.21</v>
      </c>
      <c r="F4671" s="12">
        <v>-170.41</v>
      </c>
      <c r="G4671" s="12">
        <f t="shared" si="292"/>
        <v>-0.98703127750718855</v>
      </c>
      <c r="H4671" s="12">
        <f t="shared" si="293"/>
        <v>1.2968722492811455E-2</v>
      </c>
      <c r="I4671" s="17">
        <f t="shared" si="294"/>
        <v>0.4475703324808184</v>
      </c>
      <c r="J4671" s="48" t="str">
        <f t="shared" si="295"/>
        <v>entry15_</v>
      </c>
      <c r="AA4671" s="26"/>
      <c r="AB4671" s="27"/>
    </row>
    <row r="4672" spans="1:28">
      <c r="A4672" s="12" t="s">
        <v>25163</v>
      </c>
      <c r="B4672" s="12">
        <v>391</v>
      </c>
      <c r="C4672" s="12">
        <v>132</v>
      </c>
      <c r="D4672" s="12">
        <v>-79.839999999999904</v>
      </c>
      <c r="E4672" s="12">
        <v>1.28</v>
      </c>
      <c r="F4672" s="12">
        <v>-99.489999999999895</v>
      </c>
      <c r="G4672" s="12">
        <f t="shared" si="292"/>
        <v>-0.80249271283546075</v>
      </c>
      <c r="H4672" s="12">
        <f t="shared" si="293"/>
        <v>1.286561463463666E-2</v>
      </c>
      <c r="I4672" s="17">
        <f t="shared" si="294"/>
        <v>0.33759590792838873</v>
      </c>
      <c r="J4672" s="48" t="str">
        <f t="shared" si="295"/>
        <v>entry15_</v>
      </c>
      <c r="AA4672" s="26"/>
      <c r="AB4672" s="27"/>
    </row>
    <row r="4673" spans="1:28">
      <c r="A4673" s="12" t="s">
        <v>25802</v>
      </c>
      <c r="B4673" s="12">
        <v>391</v>
      </c>
      <c r="C4673" s="12">
        <v>131</v>
      </c>
      <c r="D4673" s="12">
        <v>-87.999999999999901</v>
      </c>
      <c r="E4673" s="12">
        <v>1.28</v>
      </c>
      <c r="F4673" s="12">
        <v>-99.489999999999895</v>
      </c>
      <c r="G4673" s="12">
        <f t="shared" si="292"/>
        <v>-0.88451100613126943</v>
      </c>
      <c r="H4673" s="12">
        <f t="shared" si="293"/>
        <v>1.286561463463666E-2</v>
      </c>
      <c r="I4673" s="17">
        <f t="shared" si="294"/>
        <v>0.33503836317135549</v>
      </c>
      <c r="J4673" s="48" t="str">
        <f t="shared" si="295"/>
        <v>entry15_</v>
      </c>
      <c r="AA4673" s="26"/>
      <c r="AB4673" s="27"/>
    </row>
    <row r="4674" spans="1:28">
      <c r="A4674" s="12" t="s">
        <v>26345</v>
      </c>
      <c r="B4674" s="12">
        <v>391</v>
      </c>
      <c r="C4674" s="12">
        <v>168</v>
      </c>
      <c r="D4674" s="12">
        <v>-30.3799999999999</v>
      </c>
      <c r="E4674" s="12">
        <v>0.40999999999999898</v>
      </c>
      <c r="F4674" s="12">
        <v>-31.869999999999902</v>
      </c>
      <c r="G4674" s="12">
        <f t="shared" ref="G4674:G4737" si="296">D4674/ABS(F4674)</f>
        <v>-0.95324756824599921</v>
      </c>
      <c r="H4674" s="12">
        <f t="shared" ref="H4674:H4737" si="297">E4674/ABS(F4674)</f>
        <v>1.2864763100094141E-2</v>
      </c>
      <c r="I4674" s="17">
        <f t="shared" ref="I4674:I4737" si="298">C4674/B4674</f>
        <v>0.42966751918158569</v>
      </c>
      <c r="J4674" s="48" t="str">
        <f t="shared" ref="J4674:J4737" si="299">LEFT(A4674,FIND("_",A4674,6))</f>
        <v>entry15_</v>
      </c>
      <c r="AA4674" s="26"/>
      <c r="AB4674" s="27"/>
    </row>
    <row r="4675" spans="1:28">
      <c r="A4675" s="12" t="s">
        <v>26710</v>
      </c>
      <c r="B4675" s="12">
        <v>391</v>
      </c>
      <c r="C4675" s="12">
        <v>127</v>
      </c>
      <c r="D4675" s="12">
        <v>-173.18</v>
      </c>
      <c r="E4675" s="12">
        <v>2.2499999999999898</v>
      </c>
      <c r="F4675" s="12">
        <v>-175.43</v>
      </c>
      <c r="G4675" s="12">
        <f t="shared" si="296"/>
        <v>-0.98717437154420562</v>
      </c>
      <c r="H4675" s="12">
        <f t="shared" si="297"/>
        <v>1.2825628455794276E-2</v>
      </c>
      <c r="I4675" s="17">
        <f t="shared" si="298"/>
        <v>0.32480818414322249</v>
      </c>
      <c r="J4675" s="48" t="str">
        <f t="shared" si="299"/>
        <v>entry15_</v>
      </c>
      <c r="AA4675" s="26"/>
      <c r="AB4675" s="27"/>
    </row>
    <row r="4676" spans="1:28">
      <c r="A4676" s="12" t="s">
        <v>26712</v>
      </c>
      <c r="B4676" s="12">
        <v>378</v>
      </c>
      <c r="C4676" s="12">
        <v>77</v>
      </c>
      <c r="D4676" s="12">
        <v>-149.62084170549201</v>
      </c>
      <c r="E4676" s="12">
        <v>1.89</v>
      </c>
      <c r="F4676" s="12">
        <v>-151.510841705492</v>
      </c>
      <c r="G4676" s="12">
        <f t="shared" si="296"/>
        <v>-0.98752564517017349</v>
      </c>
      <c r="H4676" s="12">
        <f t="shared" si="297"/>
        <v>1.2474354829826615E-2</v>
      </c>
      <c r="I4676" s="17">
        <f t="shared" si="298"/>
        <v>0.20370370370370369</v>
      </c>
      <c r="J4676" s="48" t="str">
        <f t="shared" si="299"/>
        <v>entry15_</v>
      </c>
      <c r="AA4676" s="26"/>
      <c r="AB4676" s="27"/>
    </row>
    <row r="4677" spans="1:28">
      <c r="A4677" s="12" t="s">
        <v>24293</v>
      </c>
      <c r="B4677" s="12">
        <v>391</v>
      </c>
      <c r="C4677" s="12">
        <v>98</v>
      </c>
      <c r="D4677" s="12">
        <v>-58.599999999999902</v>
      </c>
      <c r="E4677" s="12">
        <v>1.1399999999999899</v>
      </c>
      <c r="F4677" s="12">
        <v>-91.629999999999896</v>
      </c>
      <c r="G4677" s="12">
        <f t="shared" si="296"/>
        <v>-0.63952853868820225</v>
      </c>
      <c r="H4677" s="12">
        <f t="shared" si="297"/>
        <v>1.2441340172432513E-2</v>
      </c>
      <c r="I4677" s="17">
        <f t="shared" si="298"/>
        <v>0.2506393861892583</v>
      </c>
      <c r="J4677" s="48" t="str">
        <f t="shared" si="299"/>
        <v>entry15_</v>
      </c>
      <c r="AA4677" s="26"/>
      <c r="AB4677" s="27"/>
    </row>
    <row r="4678" spans="1:28">
      <c r="A4678" s="12" t="s">
        <v>24368</v>
      </c>
      <c r="B4678" s="12">
        <v>391</v>
      </c>
      <c r="C4678" s="12">
        <v>174</v>
      </c>
      <c r="D4678" s="12">
        <v>-21.829999999999899</v>
      </c>
      <c r="E4678" s="12">
        <v>0.40999999999999898</v>
      </c>
      <c r="F4678" s="12">
        <v>-33.21</v>
      </c>
      <c r="G4678" s="12">
        <f t="shared" si="296"/>
        <v>-0.65733212887684123</v>
      </c>
      <c r="H4678" s="12">
        <f t="shared" si="297"/>
        <v>1.2345679012345647E-2</v>
      </c>
      <c r="I4678" s="17">
        <f t="shared" si="298"/>
        <v>0.44501278772378516</v>
      </c>
      <c r="J4678" s="48" t="str">
        <f t="shared" si="299"/>
        <v>entry15_</v>
      </c>
      <c r="AA4678" s="26"/>
      <c r="AB4678" s="27"/>
    </row>
    <row r="4679" spans="1:28">
      <c r="A4679" s="12" t="s">
        <v>26626</v>
      </c>
      <c r="B4679" s="12">
        <v>391</v>
      </c>
      <c r="C4679" s="12">
        <v>177</v>
      </c>
      <c r="D4679" s="12">
        <v>-176.01999999999899</v>
      </c>
      <c r="E4679" s="12">
        <v>2.21</v>
      </c>
      <c r="F4679" s="12">
        <v>-179.66</v>
      </c>
      <c r="G4679" s="12">
        <f t="shared" si="296"/>
        <v>-0.9797395079594734</v>
      </c>
      <c r="H4679" s="12">
        <f t="shared" si="297"/>
        <v>1.2301013024602027E-2</v>
      </c>
      <c r="I4679" s="17">
        <f t="shared" si="298"/>
        <v>0.45268542199488493</v>
      </c>
      <c r="J4679" s="48" t="str">
        <f t="shared" si="299"/>
        <v>entry15_</v>
      </c>
      <c r="AA4679" s="26"/>
      <c r="AB4679" s="27"/>
    </row>
    <row r="4680" spans="1:28">
      <c r="A4680" s="12" t="s">
        <v>23621</v>
      </c>
      <c r="B4680" s="12">
        <v>378</v>
      </c>
      <c r="C4680" s="12">
        <v>138</v>
      </c>
      <c r="D4680" s="12">
        <v>-16.373439290821899</v>
      </c>
      <c r="E4680" s="12">
        <v>0.39999999999999902</v>
      </c>
      <c r="F4680" s="12">
        <v>-32.776877583172002</v>
      </c>
      <c r="G4680" s="12">
        <f t="shared" si="296"/>
        <v>-0.49954237554428299</v>
      </c>
      <c r="H4680" s="12">
        <f t="shared" si="297"/>
        <v>1.2203724988293677E-2</v>
      </c>
      <c r="I4680" s="17">
        <f t="shared" si="298"/>
        <v>0.36507936507936506</v>
      </c>
      <c r="J4680" s="48" t="str">
        <f t="shared" si="299"/>
        <v>entry15_</v>
      </c>
      <c r="AA4680" s="26"/>
      <c r="AB4680" s="27"/>
    </row>
    <row r="4681" spans="1:28">
      <c r="A4681" s="12" t="s">
        <v>26409</v>
      </c>
      <c r="B4681" s="12">
        <v>391</v>
      </c>
      <c r="C4681" s="12">
        <v>136</v>
      </c>
      <c r="D4681" s="12">
        <v>-102.41999999999901</v>
      </c>
      <c r="E4681" s="12">
        <v>1.28</v>
      </c>
      <c r="F4681" s="12">
        <v>-106.71</v>
      </c>
      <c r="G4681" s="12">
        <f t="shared" si="296"/>
        <v>-0.9597975822322089</v>
      </c>
      <c r="H4681" s="12">
        <f t="shared" si="297"/>
        <v>1.1995126979664513E-2</v>
      </c>
      <c r="I4681" s="17">
        <f t="shared" si="298"/>
        <v>0.34782608695652173</v>
      </c>
      <c r="J4681" s="48" t="str">
        <f t="shared" si="299"/>
        <v>entry15_</v>
      </c>
      <c r="AA4681" s="26"/>
      <c r="AB4681" s="27"/>
    </row>
    <row r="4682" spans="1:28">
      <c r="A4682" s="12" t="s">
        <v>25033</v>
      </c>
      <c r="B4682" s="12">
        <v>391</v>
      </c>
      <c r="C4682" s="12">
        <v>113</v>
      </c>
      <c r="D4682" s="12">
        <v>-59.619999999999898</v>
      </c>
      <c r="E4682" s="12">
        <v>0.90999999999999903</v>
      </c>
      <c r="F4682" s="12">
        <v>-76.549999999999898</v>
      </c>
      <c r="G4682" s="12">
        <f t="shared" si="296"/>
        <v>-0.77883736120182856</v>
      </c>
      <c r="H4682" s="12">
        <f t="shared" si="297"/>
        <v>1.1887655127367737E-2</v>
      </c>
      <c r="I4682" s="17">
        <f t="shared" si="298"/>
        <v>0.28900255754475701</v>
      </c>
      <c r="J4682" s="48" t="str">
        <f t="shared" si="299"/>
        <v>entry15_</v>
      </c>
      <c r="AA4682" s="26"/>
      <c r="AB4682" s="27"/>
    </row>
    <row r="4683" spans="1:28">
      <c r="A4683" s="12" t="s">
        <v>25224</v>
      </c>
      <c r="B4683" s="12">
        <v>391</v>
      </c>
      <c r="C4683" s="12">
        <v>116</v>
      </c>
      <c r="D4683" s="12">
        <v>-62.28</v>
      </c>
      <c r="E4683" s="12">
        <v>0.90999999999999903</v>
      </c>
      <c r="F4683" s="12">
        <v>-76.729999999999905</v>
      </c>
      <c r="G4683" s="12">
        <f t="shared" si="296"/>
        <v>-0.81167731004822208</v>
      </c>
      <c r="H4683" s="12">
        <f t="shared" si="297"/>
        <v>1.185976801772449E-2</v>
      </c>
      <c r="I4683" s="17">
        <f t="shared" si="298"/>
        <v>0.29667519181585678</v>
      </c>
      <c r="J4683" s="48" t="str">
        <f t="shared" si="299"/>
        <v>entry15_</v>
      </c>
      <c r="AA4683" s="26"/>
      <c r="AB4683" s="27"/>
    </row>
    <row r="4684" spans="1:28">
      <c r="A4684" s="12" t="s">
        <v>23548</v>
      </c>
      <c r="B4684" s="12">
        <v>378</v>
      </c>
      <c r="C4684" s="12">
        <v>138</v>
      </c>
      <c r="D4684" s="12">
        <v>-16.4154414358247</v>
      </c>
      <c r="E4684" s="12">
        <v>0.39999999999999902</v>
      </c>
      <c r="F4684" s="12">
        <v>-33.828879728174797</v>
      </c>
      <c r="G4684" s="12">
        <f t="shared" si="296"/>
        <v>-0.48524933629868028</v>
      </c>
      <c r="H4684" s="12">
        <f t="shared" si="297"/>
        <v>1.1824216563306829E-2</v>
      </c>
      <c r="I4684" s="17">
        <f t="shared" si="298"/>
        <v>0.36507936507936506</v>
      </c>
      <c r="J4684" s="48" t="str">
        <f t="shared" si="299"/>
        <v>entry15_</v>
      </c>
      <c r="AA4684" s="26"/>
      <c r="AB4684" s="27"/>
    </row>
    <row r="4685" spans="1:28">
      <c r="A4685" s="12" t="s">
        <v>26716</v>
      </c>
      <c r="B4685" s="12">
        <v>391</v>
      </c>
      <c r="C4685" s="12">
        <v>191</v>
      </c>
      <c r="D4685" s="12">
        <v>-46.849999999999902</v>
      </c>
      <c r="E4685" s="12">
        <v>0.55999999999999905</v>
      </c>
      <c r="F4685" s="12">
        <v>-47.409999999999897</v>
      </c>
      <c r="G4685" s="12">
        <f t="shared" si="296"/>
        <v>-0.98818814596076787</v>
      </c>
      <c r="H4685" s="12">
        <f t="shared" si="297"/>
        <v>1.1811854039232236E-2</v>
      </c>
      <c r="I4685" s="17">
        <f t="shared" si="298"/>
        <v>0.48849104859335041</v>
      </c>
      <c r="J4685" s="48" t="str">
        <f t="shared" si="299"/>
        <v>entry15_</v>
      </c>
      <c r="AA4685" s="26"/>
      <c r="AB4685" s="27"/>
    </row>
    <row r="4686" spans="1:28">
      <c r="A4686" s="12" t="s">
        <v>26384</v>
      </c>
      <c r="B4686" s="12">
        <v>391</v>
      </c>
      <c r="C4686" s="12">
        <v>169</v>
      </c>
      <c r="D4686" s="12">
        <v>-33.349999999999902</v>
      </c>
      <c r="E4686" s="12">
        <v>0.40999999999999898</v>
      </c>
      <c r="F4686" s="12">
        <v>-34.839999999999897</v>
      </c>
      <c r="G4686" s="12">
        <f t="shared" si="296"/>
        <v>-0.95723306544202069</v>
      </c>
      <c r="H4686" s="12">
        <f t="shared" si="297"/>
        <v>1.1768082663605057E-2</v>
      </c>
      <c r="I4686" s="17">
        <f t="shared" si="298"/>
        <v>0.43222506393861893</v>
      </c>
      <c r="J4686" s="48" t="str">
        <f t="shared" si="299"/>
        <v>entry15_</v>
      </c>
      <c r="AA4686" s="26"/>
      <c r="AB4686" s="27"/>
    </row>
    <row r="4687" spans="1:28">
      <c r="A4687" s="12" t="s">
        <v>26718</v>
      </c>
      <c r="B4687" s="12">
        <v>391</v>
      </c>
      <c r="C4687" s="12">
        <v>134</v>
      </c>
      <c r="D4687" s="12">
        <v>-107.929999999999</v>
      </c>
      <c r="E4687" s="12">
        <v>1.28</v>
      </c>
      <c r="F4687" s="12">
        <v>-109.209999999999</v>
      </c>
      <c r="G4687" s="12">
        <f t="shared" si="296"/>
        <v>-0.98827946158776658</v>
      </c>
      <c r="H4687" s="12">
        <f t="shared" si="297"/>
        <v>1.172053841223342E-2</v>
      </c>
      <c r="I4687" s="17">
        <f t="shared" si="298"/>
        <v>0.34271099744245526</v>
      </c>
      <c r="J4687" s="48" t="str">
        <f t="shared" si="299"/>
        <v>entry15_</v>
      </c>
      <c r="AA4687" s="26"/>
      <c r="AB4687" s="27"/>
    </row>
    <row r="4688" spans="1:28">
      <c r="A4688" s="12" t="s">
        <v>26527</v>
      </c>
      <c r="B4688" s="12">
        <v>391</v>
      </c>
      <c r="C4688" s="12">
        <v>122</v>
      </c>
      <c r="D4688" s="12">
        <v>-106.099999999999</v>
      </c>
      <c r="E4688" s="12">
        <v>1.28</v>
      </c>
      <c r="F4688" s="12">
        <v>-109.269999999999</v>
      </c>
      <c r="G4688" s="12">
        <f t="shared" si="296"/>
        <v>-0.97098929257801747</v>
      </c>
      <c r="H4688" s="12">
        <f t="shared" si="297"/>
        <v>1.1714102681431424E-2</v>
      </c>
      <c r="I4688" s="17">
        <f t="shared" si="298"/>
        <v>0.31202046035805625</v>
      </c>
      <c r="J4688" s="48" t="str">
        <f t="shared" si="299"/>
        <v>entry15_</v>
      </c>
      <c r="AA4688" s="26"/>
      <c r="AB4688" s="27"/>
    </row>
    <row r="4689" spans="1:28">
      <c r="A4689" s="12" t="s">
        <v>26719</v>
      </c>
      <c r="B4689" s="12">
        <v>391</v>
      </c>
      <c r="C4689" s="12">
        <v>127</v>
      </c>
      <c r="D4689" s="12">
        <v>-193.34</v>
      </c>
      <c r="E4689" s="12">
        <v>2.2499999999999898</v>
      </c>
      <c r="F4689" s="12">
        <v>-195.59</v>
      </c>
      <c r="G4689" s="12">
        <f t="shared" si="296"/>
        <v>-0.98849634439388512</v>
      </c>
      <c r="H4689" s="12">
        <f t="shared" si="297"/>
        <v>1.150365560611478E-2</v>
      </c>
      <c r="I4689" s="17">
        <f t="shared" si="298"/>
        <v>0.32480818414322249</v>
      </c>
      <c r="J4689" s="48" t="str">
        <f t="shared" si="299"/>
        <v>entry15_</v>
      </c>
      <c r="AA4689" s="26"/>
      <c r="AB4689" s="27"/>
    </row>
    <row r="4690" spans="1:28">
      <c r="A4690" s="12" t="s">
        <v>26537</v>
      </c>
      <c r="B4690" s="12">
        <v>391</v>
      </c>
      <c r="C4690" s="12">
        <v>121</v>
      </c>
      <c r="D4690" s="12">
        <v>-108.769999999999</v>
      </c>
      <c r="E4690" s="12">
        <v>1.28</v>
      </c>
      <c r="F4690" s="12">
        <v>-111.939999999999</v>
      </c>
      <c r="G4690" s="12">
        <f t="shared" si="296"/>
        <v>-0.97168125781668724</v>
      </c>
      <c r="H4690" s="12">
        <f t="shared" si="297"/>
        <v>1.1434697159192526E-2</v>
      </c>
      <c r="I4690" s="17">
        <f t="shared" si="298"/>
        <v>0.30946291560102301</v>
      </c>
      <c r="J4690" s="48" t="str">
        <f t="shared" si="299"/>
        <v>entry15_</v>
      </c>
      <c r="AA4690" s="26"/>
      <c r="AB4690" s="27"/>
    </row>
    <row r="4691" spans="1:28">
      <c r="A4691" s="12" t="s">
        <v>26721</v>
      </c>
      <c r="B4691" s="12">
        <v>378</v>
      </c>
      <c r="C4691" s="12">
        <v>47</v>
      </c>
      <c r="D4691" s="12">
        <v>-163.66664168194799</v>
      </c>
      <c r="E4691" s="12">
        <v>1.85</v>
      </c>
      <c r="F4691" s="12">
        <v>-165.51664168194799</v>
      </c>
      <c r="G4691" s="12">
        <f t="shared" si="296"/>
        <v>-0.98882287617002951</v>
      </c>
      <c r="H4691" s="12">
        <f t="shared" si="297"/>
        <v>1.1177123829970565E-2</v>
      </c>
      <c r="I4691" s="17">
        <f t="shared" si="298"/>
        <v>0.12433862433862433</v>
      </c>
      <c r="J4691" s="48" t="str">
        <f t="shared" si="299"/>
        <v>entry15_</v>
      </c>
      <c r="AA4691" s="26"/>
      <c r="AB4691" s="27"/>
    </row>
    <row r="4692" spans="1:28">
      <c r="A4692" s="12" t="s">
        <v>26547</v>
      </c>
      <c r="B4692" s="12">
        <v>391</v>
      </c>
      <c r="C4692" s="12">
        <v>121</v>
      </c>
      <c r="D4692" s="12">
        <v>-114.259999999999</v>
      </c>
      <c r="E4692" s="12">
        <v>1.28</v>
      </c>
      <c r="F4692" s="12">
        <v>-117.429999999999</v>
      </c>
      <c r="G4692" s="12">
        <f t="shared" si="296"/>
        <v>-0.97300519458400725</v>
      </c>
      <c r="H4692" s="12">
        <f t="shared" si="297"/>
        <v>1.0900110704249434E-2</v>
      </c>
      <c r="I4692" s="17">
        <f t="shared" si="298"/>
        <v>0.30946291560102301</v>
      </c>
      <c r="J4692" s="48" t="str">
        <f t="shared" si="299"/>
        <v>entry15_</v>
      </c>
      <c r="AA4692" s="26"/>
      <c r="AB4692" s="27"/>
    </row>
    <row r="4693" spans="1:28">
      <c r="A4693" s="12" t="s">
        <v>26452</v>
      </c>
      <c r="B4693" s="12">
        <v>391</v>
      </c>
      <c r="C4693" s="12">
        <v>138</v>
      </c>
      <c r="D4693" s="12">
        <v>-113.379999999999</v>
      </c>
      <c r="E4693" s="12">
        <v>1.28</v>
      </c>
      <c r="F4693" s="12">
        <v>-117.66999999999901</v>
      </c>
      <c r="G4693" s="12">
        <f t="shared" si="296"/>
        <v>-0.96354210928868833</v>
      </c>
      <c r="H4693" s="12">
        <f t="shared" si="297"/>
        <v>1.0877878813631434E-2</v>
      </c>
      <c r="I4693" s="17">
        <f t="shared" si="298"/>
        <v>0.35294117647058826</v>
      </c>
      <c r="J4693" s="48" t="str">
        <f t="shared" si="299"/>
        <v>entry15_</v>
      </c>
      <c r="AA4693" s="26"/>
      <c r="AB4693" s="27"/>
    </row>
    <row r="4694" spans="1:28">
      <c r="A4694" s="12" t="s">
        <v>26725</v>
      </c>
      <c r="B4694" s="12">
        <v>391</v>
      </c>
      <c r="C4694" s="12">
        <v>104</v>
      </c>
      <c r="D4694" s="12">
        <v>-84.27</v>
      </c>
      <c r="E4694" s="12">
        <v>0.90999999999999903</v>
      </c>
      <c r="F4694" s="12">
        <v>-85.179999999999893</v>
      </c>
      <c r="G4694" s="12">
        <f t="shared" si="296"/>
        <v>-0.98931674101901979</v>
      </c>
      <c r="H4694" s="12">
        <f t="shared" si="297"/>
        <v>1.0683258980981453E-2</v>
      </c>
      <c r="I4694" s="17">
        <f t="shared" si="298"/>
        <v>0.26598465473145783</v>
      </c>
      <c r="J4694" s="48" t="str">
        <f t="shared" si="299"/>
        <v>entry15_</v>
      </c>
      <c r="AA4694" s="26"/>
      <c r="AB4694" s="27"/>
    </row>
    <row r="4695" spans="1:28">
      <c r="A4695" s="12" t="s">
        <v>26726</v>
      </c>
      <c r="B4695" s="12">
        <v>391</v>
      </c>
      <c r="C4695" s="12">
        <v>136</v>
      </c>
      <c r="D4695" s="12">
        <v>-118.88999999999901</v>
      </c>
      <c r="E4695" s="12">
        <v>1.28</v>
      </c>
      <c r="F4695" s="12">
        <v>-120.16999999999901</v>
      </c>
      <c r="G4695" s="12">
        <f t="shared" si="296"/>
        <v>-0.98934842306732118</v>
      </c>
      <c r="H4695" s="12">
        <f t="shared" si="297"/>
        <v>1.0651576932678793E-2</v>
      </c>
      <c r="I4695" s="17">
        <f t="shared" si="298"/>
        <v>0.34782608695652173</v>
      </c>
      <c r="J4695" s="48" t="str">
        <f t="shared" si="299"/>
        <v>entry15_</v>
      </c>
      <c r="AA4695" s="26"/>
      <c r="AB4695" s="27"/>
    </row>
    <row r="4696" spans="1:28">
      <c r="A4696" s="12" t="s">
        <v>26569</v>
      </c>
      <c r="B4696" s="12">
        <v>391</v>
      </c>
      <c r="C4696" s="12">
        <v>134</v>
      </c>
      <c r="D4696" s="12">
        <v>-118.74999999999901</v>
      </c>
      <c r="E4696" s="12">
        <v>1.28</v>
      </c>
      <c r="F4696" s="12">
        <v>-121.769999999999</v>
      </c>
      <c r="G4696" s="12">
        <f t="shared" si="296"/>
        <v>-0.97519914593085311</v>
      </c>
      <c r="H4696" s="12">
        <f t="shared" si="297"/>
        <v>1.0511620267717915E-2</v>
      </c>
      <c r="I4696" s="17">
        <f t="shared" si="298"/>
        <v>0.34271099744245526</v>
      </c>
      <c r="J4696" s="48" t="str">
        <f t="shared" si="299"/>
        <v>entry15_</v>
      </c>
      <c r="AA4696" s="26"/>
      <c r="AB4696" s="27"/>
    </row>
    <row r="4697" spans="1:28">
      <c r="A4697" s="12" t="s">
        <v>23661</v>
      </c>
      <c r="B4697" s="12">
        <v>378</v>
      </c>
      <c r="C4697" s="12">
        <v>149</v>
      </c>
      <c r="D4697" s="12">
        <v>-25.2943151636204</v>
      </c>
      <c r="E4697" s="12">
        <v>0.51999999999999602</v>
      </c>
      <c r="F4697" s="12">
        <v>-49.687753455970501</v>
      </c>
      <c r="G4697" s="12">
        <f t="shared" si="296"/>
        <v>-0.50906538139290791</v>
      </c>
      <c r="H4697" s="12">
        <f t="shared" si="297"/>
        <v>1.0465355421246412E-2</v>
      </c>
      <c r="I4697" s="17">
        <f t="shared" si="298"/>
        <v>0.39417989417989419</v>
      </c>
      <c r="J4697" s="48" t="str">
        <f t="shared" si="299"/>
        <v>entry15_</v>
      </c>
      <c r="AA4697" s="26"/>
      <c r="AB4697" s="27"/>
    </row>
    <row r="4698" spans="1:28">
      <c r="A4698" s="12" t="s">
        <v>22957</v>
      </c>
      <c r="B4698" s="12">
        <v>378</v>
      </c>
      <c r="C4698" s="12">
        <v>221</v>
      </c>
      <c r="D4698" s="12">
        <v>-74.917926821268907</v>
      </c>
      <c r="E4698" s="12">
        <v>2.2999999999999998</v>
      </c>
      <c r="F4698" s="12">
        <v>-222.67939046670699</v>
      </c>
      <c r="G4698" s="12">
        <f t="shared" si="296"/>
        <v>-0.33643853014080327</v>
      </c>
      <c r="H4698" s="12">
        <f t="shared" si="297"/>
        <v>1.0328751103456407E-2</v>
      </c>
      <c r="I4698" s="17">
        <f t="shared" si="298"/>
        <v>0.58465608465608465</v>
      </c>
      <c r="J4698" s="48" t="str">
        <f t="shared" si="299"/>
        <v>entry15_</v>
      </c>
      <c r="AA4698" s="26"/>
      <c r="AB4698" s="27"/>
    </row>
    <row r="4699" spans="1:28">
      <c r="A4699" s="12" t="s">
        <v>26729</v>
      </c>
      <c r="B4699" s="12">
        <v>378</v>
      </c>
      <c r="C4699" s="12">
        <v>75</v>
      </c>
      <c r="D4699" s="12">
        <v>-95.883542094404604</v>
      </c>
      <c r="E4699" s="12">
        <v>1</v>
      </c>
      <c r="F4699" s="12">
        <v>-96.883542094404703</v>
      </c>
      <c r="G4699" s="12">
        <f t="shared" si="296"/>
        <v>-0.98967832948318835</v>
      </c>
      <c r="H4699" s="12">
        <f t="shared" si="297"/>
        <v>1.0321670516810644E-2</v>
      </c>
      <c r="I4699" s="17">
        <f t="shared" si="298"/>
        <v>0.1984126984126984</v>
      </c>
      <c r="J4699" s="48" t="str">
        <f t="shared" si="299"/>
        <v>entry15_</v>
      </c>
      <c r="AA4699" s="26"/>
      <c r="AB4699" s="27"/>
    </row>
    <row r="4700" spans="1:28">
      <c r="A4700" s="12" t="s">
        <v>24607</v>
      </c>
      <c r="B4700" s="12">
        <v>391</v>
      </c>
      <c r="C4700" s="12">
        <v>134</v>
      </c>
      <c r="D4700" s="12">
        <v>-50.1</v>
      </c>
      <c r="E4700" s="12">
        <v>0.72</v>
      </c>
      <c r="F4700" s="12">
        <v>-71.150000000000006</v>
      </c>
      <c r="G4700" s="12">
        <f t="shared" si="296"/>
        <v>-0.70414617006324665</v>
      </c>
      <c r="H4700" s="12">
        <f t="shared" si="297"/>
        <v>1.0119465917076598E-2</v>
      </c>
      <c r="I4700" s="17">
        <f t="shared" si="298"/>
        <v>0.34271099744245526</v>
      </c>
      <c r="J4700" s="48" t="str">
        <f t="shared" si="299"/>
        <v>entry15_</v>
      </c>
      <c r="AA4700" s="26"/>
      <c r="AB4700" s="27"/>
    </row>
    <row r="4701" spans="1:28">
      <c r="A4701" s="12" t="s">
        <v>26587</v>
      </c>
      <c r="B4701" s="12">
        <v>391</v>
      </c>
      <c r="C4701" s="12">
        <v>136</v>
      </c>
      <c r="D4701" s="12">
        <v>-129.70999999999901</v>
      </c>
      <c r="E4701" s="12">
        <v>1.28</v>
      </c>
      <c r="F4701" s="12">
        <v>-132.729999999999</v>
      </c>
      <c r="G4701" s="12">
        <f t="shared" si="296"/>
        <v>-0.97724704286898212</v>
      </c>
      <c r="H4701" s="12">
        <f t="shared" si="297"/>
        <v>9.6436374595043305E-3</v>
      </c>
      <c r="I4701" s="17">
        <f t="shared" si="298"/>
        <v>0.34782608695652173</v>
      </c>
      <c r="J4701" s="48" t="str">
        <f t="shared" si="299"/>
        <v>entry15_</v>
      </c>
      <c r="AA4701" s="26"/>
      <c r="AB4701" s="27"/>
    </row>
    <row r="4702" spans="1:28">
      <c r="A4702" s="12" t="s">
        <v>26731</v>
      </c>
      <c r="B4702" s="12">
        <v>378</v>
      </c>
      <c r="C4702" s="12">
        <v>68</v>
      </c>
      <c r="D4702" s="12">
        <v>-190.876641681948</v>
      </c>
      <c r="E4702" s="12">
        <v>1.85</v>
      </c>
      <c r="F4702" s="12">
        <v>-192.726641681948</v>
      </c>
      <c r="G4702" s="12">
        <f t="shared" si="296"/>
        <v>-0.99040091196601143</v>
      </c>
      <c r="H4702" s="12">
        <f t="shared" si="297"/>
        <v>9.5990880339886231E-3</v>
      </c>
      <c r="I4702" s="17">
        <f t="shared" si="298"/>
        <v>0.17989417989417988</v>
      </c>
      <c r="J4702" s="48" t="str">
        <f t="shared" si="299"/>
        <v>entry15_</v>
      </c>
      <c r="AA4702" s="26"/>
      <c r="AB4702" s="27"/>
    </row>
    <row r="4703" spans="1:28">
      <c r="A4703" s="12" t="s">
        <v>22610</v>
      </c>
      <c r="B4703" s="12">
        <v>378</v>
      </c>
      <c r="C4703" s="12">
        <v>140</v>
      </c>
      <c r="D4703" s="12">
        <v>-7.98696058996258</v>
      </c>
      <c r="E4703" s="12">
        <v>0.29999999999999899</v>
      </c>
      <c r="F4703" s="12">
        <v>-31.3593033190377</v>
      </c>
      <c r="G4703" s="12">
        <f t="shared" si="296"/>
        <v>-0.25469190143372322</v>
      </c>
      <c r="H4703" s="12">
        <f t="shared" si="297"/>
        <v>9.5665390569398927E-3</v>
      </c>
      <c r="I4703" s="17">
        <f t="shared" si="298"/>
        <v>0.37037037037037035</v>
      </c>
      <c r="J4703" s="48" t="str">
        <f t="shared" si="299"/>
        <v>entry15_</v>
      </c>
      <c r="AA4703" s="26"/>
      <c r="AB4703" s="27"/>
    </row>
    <row r="4704" spans="1:28">
      <c r="A4704" s="12" t="s">
        <v>24109</v>
      </c>
      <c r="B4704" s="12">
        <v>391</v>
      </c>
      <c r="C4704" s="12">
        <v>119</v>
      </c>
      <c r="D4704" s="12">
        <v>-52.5</v>
      </c>
      <c r="E4704" s="12">
        <v>0.82999999999999896</v>
      </c>
      <c r="F4704" s="12">
        <v>-86.879999999999896</v>
      </c>
      <c r="G4704" s="12">
        <f t="shared" si="296"/>
        <v>-0.6042817679558018</v>
      </c>
      <c r="H4704" s="12">
        <f t="shared" si="297"/>
        <v>9.5534069981583793E-3</v>
      </c>
      <c r="I4704" s="17">
        <f t="shared" si="298"/>
        <v>0.30434782608695654</v>
      </c>
      <c r="J4704" s="48" t="str">
        <f t="shared" si="299"/>
        <v>entry15_</v>
      </c>
      <c r="AA4704" s="26"/>
      <c r="AB4704" s="27"/>
    </row>
    <row r="4705" spans="1:28">
      <c r="A4705" s="12" t="s">
        <v>24054</v>
      </c>
      <c r="B4705" s="12">
        <v>391</v>
      </c>
      <c r="C4705" s="12">
        <v>101</v>
      </c>
      <c r="D4705" s="12">
        <v>-51.62</v>
      </c>
      <c r="E4705" s="12">
        <v>0.82999999999999896</v>
      </c>
      <c r="F4705" s="12">
        <v>-86.899999999999906</v>
      </c>
      <c r="G4705" s="12">
        <f t="shared" si="296"/>
        <v>-0.59401611047180725</v>
      </c>
      <c r="H4705" s="12">
        <f t="shared" si="297"/>
        <v>9.5512082853854985E-3</v>
      </c>
      <c r="I4705" s="17">
        <f t="shared" si="298"/>
        <v>0.25831202046035806</v>
      </c>
      <c r="J4705" s="48" t="str">
        <f t="shared" si="299"/>
        <v>entry15_</v>
      </c>
      <c r="AA4705" s="26"/>
      <c r="AB4705" s="27"/>
    </row>
    <row r="4706" spans="1:28">
      <c r="A4706" s="12" t="s">
        <v>26255</v>
      </c>
      <c r="B4706" s="12">
        <v>378</v>
      </c>
      <c r="C4706" s="12">
        <v>171</v>
      </c>
      <c r="D4706" s="12">
        <v>-240.62766252378401</v>
      </c>
      <c r="E4706" s="12">
        <v>2.2999999999999998</v>
      </c>
      <c r="F4706" s="12">
        <v>-255.40954704965</v>
      </c>
      <c r="G4706" s="12">
        <f t="shared" si="296"/>
        <v>-0.94212477686672969</v>
      </c>
      <c r="H4706" s="12">
        <f t="shared" si="297"/>
        <v>9.0051449782059031E-3</v>
      </c>
      <c r="I4706" s="17">
        <f t="shared" si="298"/>
        <v>0.45238095238095238</v>
      </c>
      <c r="J4706" s="48" t="str">
        <f t="shared" si="299"/>
        <v>entry15_</v>
      </c>
      <c r="AA4706" s="26"/>
      <c r="AB4706" s="27"/>
    </row>
    <row r="4707" spans="1:28">
      <c r="A4707" s="12" t="s">
        <v>26736</v>
      </c>
      <c r="B4707" s="12">
        <v>378</v>
      </c>
      <c r="C4707" s="12">
        <v>79</v>
      </c>
      <c r="D4707" s="12">
        <v>-111.024940190271</v>
      </c>
      <c r="E4707" s="12">
        <v>1</v>
      </c>
      <c r="F4707" s="12">
        <v>-112.024940190271</v>
      </c>
      <c r="G4707" s="12">
        <f t="shared" si="296"/>
        <v>-0.9910734163454894</v>
      </c>
      <c r="H4707" s="12">
        <f t="shared" si="297"/>
        <v>8.9265836545105934E-3</v>
      </c>
      <c r="I4707" s="17">
        <f t="shared" si="298"/>
        <v>0.20899470899470898</v>
      </c>
      <c r="J4707" s="48" t="str">
        <f t="shared" si="299"/>
        <v>entry15_</v>
      </c>
      <c r="AA4707" s="26"/>
      <c r="AB4707" s="27"/>
    </row>
    <row r="4708" spans="1:28">
      <c r="A4708" s="12" t="s">
        <v>26737</v>
      </c>
      <c r="B4708" s="12">
        <v>391</v>
      </c>
      <c r="C4708" s="12">
        <v>105</v>
      </c>
      <c r="D4708" s="12">
        <v>-101.159999999999</v>
      </c>
      <c r="E4708" s="12">
        <v>0.90999999999999903</v>
      </c>
      <c r="F4708" s="12">
        <v>-102.069999999999</v>
      </c>
      <c r="G4708" s="12">
        <f t="shared" si="296"/>
        <v>-0.99108454981875183</v>
      </c>
      <c r="H4708" s="12">
        <f t="shared" si="297"/>
        <v>8.9154501812482405E-3</v>
      </c>
      <c r="I4708" s="17">
        <f t="shared" si="298"/>
        <v>0.26854219948849106</v>
      </c>
      <c r="J4708" s="48" t="str">
        <f t="shared" si="299"/>
        <v>entry15_</v>
      </c>
      <c r="AA4708" s="26"/>
      <c r="AB4708" s="27"/>
    </row>
    <row r="4709" spans="1:28">
      <c r="A4709" s="12" t="s">
        <v>26738</v>
      </c>
      <c r="B4709" s="12">
        <v>391</v>
      </c>
      <c r="C4709" s="12">
        <v>126</v>
      </c>
      <c r="D4709" s="12">
        <v>-143.11999999999901</v>
      </c>
      <c r="E4709" s="12">
        <v>1.28</v>
      </c>
      <c r="F4709" s="12">
        <v>-144.39999999999901</v>
      </c>
      <c r="G4709" s="12">
        <f t="shared" si="296"/>
        <v>-0.99113573407202205</v>
      </c>
      <c r="H4709" s="12">
        <f t="shared" si="297"/>
        <v>8.8642659279779008E-3</v>
      </c>
      <c r="I4709" s="17">
        <f t="shared" si="298"/>
        <v>0.32225063938618925</v>
      </c>
      <c r="J4709" s="48" t="str">
        <f t="shared" si="299"/>
        <v>entry15_</v>
      </c>
      <c r="AA4709" s="26"/>
      <c r="AB4709" s="27"/>
    </row>
    <row r="4710" spans="1:28">
      <c r="A4710" s="12" t="s">
        <v>24744</v>
      </c>
      <c r="B4710" s="12">
        <v>391</v>
      </c>
      <c r="C4710" s="12">
        <v>124</v>
      </c>
      <c r="D4710" s="12">
        <v>-75.73</v>
      </c>
      <c r="E4710" s="12">
        <v>0.91999999999999804</v>
      </c>
      <c r="F4710" s="12">
        <v>-103.92</v>
      </c>
      <c r="G4710" s="12">
        <f t="shared" si="296"/>
        <v>-0.72873364126250961</v>
      </c>
      <c r="H4710" s="12">
        <f t="shared" si="297"/>
        <v>8.8529638183217664E-3</v>
      </c>
      <c r="I4710" s="17">
        <f t="shared" si="298"/>
        <v>0.31713554987212278</v>
      </c>
      <c r="J4710" s="48" t="str">
        <f t="shared" si="299"/>
        <v>entry15_</v>
      </c>
      <c r="AA4710" s="26"/>
      <c r="AB4710" s="27"/>
    </row>
    <row r="4711" spans="1:28">
      <c r="A4711" s="12" t="s">
        <v>26741</v>
      </c>
      <c r="B4711" s="12">
        <v>391</v>
      </c>
      <c r="C4711" s="12">
        <v>113</v>
      </c>
      <c r="D4711" s="12">
        <v>-94.749999999999901</v>
      </c>
      <c r="E4711" s="12">
        <v>0.82999999999999896</v>
      </c>
      <c r="F4711" s="12">
        <v>-95.58</v>
      </c>
      <c r="G4711" s="12">
        <f t="shared" si="296"/>
        <v>-0.99131617493199309</v>
      </c>
      <c r="H4711" s="12">
        <f t="shared" si="297"/>
        <v>8.6838250680058484E-3</v>
      </c>
      <c r="I4711" s="17">
        <f t="shared" si="298"/>
        <v>0.28900255754475701</v>
      </c>
      <c r="J4711" s="48" t="str">
        <f t="shared" si="299"/>
        <v>entry15_</v>
      </c>
      <c r="AA4711" s="26"/>
      <c r="AB4711" s="27"/>
    </row>
    <row r="4712" spans="1:28">
      <c r="A4712" s="12" t="s">
        <v>24887</v>
      </c>
      <c r="B4712" s="12">
        <v>391</v>
      </c>
      <c r="C4712" s="12">
        <v>123</v>
      </c>
      <c r="D4712" s="12">
        <v>-72.650000000000105</v>
      </c>
      <c r="E4712" s="12">
        <v>0.82999999999999896</v>
      </c>
      <c r="F4712" s="12">
        <v>-96.649999999999906</v>
      </c>
      <c r="G4712" s="12">
        <f t="shared" si="296"/>
        <v>-0.75168132436627189</v>
      </c>
      <c r="H4712" s="12">
        <f t="shared" si="297"/>
        <v>8.5876875323331586E-3</v>
      </c>
      <c r="I4712" s="17">
        <f t="shared" si="298"/>
        <v>0.31457800511508949</v>
      </c>
      <c r="J4712" s="48" t="str">
        <f t="shared" si="299"/>
        <v>entry15_</v>
      </c>
      <c r="AA4712" s="26"/>
      <c r="AB4712" s="27"/>
    </row>
    <row r="4713" spans="1:28">
      <c r="A4713" s="12" t="s">
        <v>25185</v>
      </c>
      <c r="B4713" s="12">
        <v>391</v>
      </c>
      <c r="C4713" s="12">
        <v>124</v>
      </c>
      <c r="D4713" s="12">
        <v>-88.76</v>
      </c>
      <c r="E4713" s="12">
        <v>0.91999999999999804</v>
      </c>
      <c r="F4713" s="12">
        <v>-110.18</v>
      </c>
      <c r="G4713" s="12">
        <f t="shared" si="296"/>
        <v>-0.8055908513341804</v>
      </c>
      <c r="H4713" s="12">
        <f t="shared" si="297"/>
        <v>8.3499727718278991E-3</v>
      </c>
      <c r="I4713" s="17">
        <f t="shared" si="298"/>
        <v>0.31713554987212278</v>
      </c>
      <c r="J4713" s="48" t="str">
        <f t="shared" si="299"/>
        <v>entry15_</v>
      </c>
      <c r="AA4713" s="26"/>
      <c r="AB4713" s="27"/>
    </row>
    <row r="4714" spans="1:28">
      <c r="A4714" s="12" t="s">
        <v>25531</v>
      </c>
      <c r="B4714" s="12">
        <v>391</v>
      </c>
      <c r="C4714" s="12">
        <v>124</v>
      </c>
      <c r="D4714" s="12">
        <v>-93.470000000000098</v>
      </c>
      <c r="E4714" s="12">
        <v>0.91999999999999804</v>
      </c>
      <c r="F4714" s="12">
        <v>-110.18</v>
      </c>
      <c r="G4714" s="12">
        <f t="shared" si="296"/>
        <v>-0.84833908150299597</v>
      </c>
      <c r="H4714" s="12">
        <f t="shared" si="297"/>
        <v>8.3499727718278991E-3</v>
      </c>
      <c r="I4714" s="17">
        <f t="shared" si="298"/>
        <v>0.31713554987212278</v>
      </c>
      <c r="J4714" s="48" t="str">
        <f t="shared" si="299"/>
        <v>entry15_</v>
      </c>
      <c r="AA4714" s="26"/>
      <c r="AB4714" s="27"/>
    </row>
    <row r="4715" spans="1:28">
      <c r="A4715" s="12" t="s">
        <v>26640</v>
      </c>
      <c r="B4715" s="12">
        <v>391</v>
      </c>
      <c r="C4715" s="12">
        <v>126</v>
      </c>
      <c r="D4715" s="12">
        <v>-150.319999999999</v>
      </c>
      <c r="E4715" s="12">
        <v>1.28</v>
      </c>
      <c r="F4715" s="12">
        <v>-153.33999999999901</v>
      </c>
      <c r="G4715" s="12">
        <f t="shared" si="296"/>
        <v>-0.98030520412155975</v>
      </c>
      <c r="H4715" s="12">
        <f t="shared" si="297"/>
        <v>8.3474631537759775E-3</v>
      </c>
      <c r="I4715" s="17">
        <f t="shared" si="298"/>
        <v>0.32225063938618925</v>
      </c>
      <c r="J4715" s="48" t="str">
        <f t="shared" si="299"/>
        <v>entry15_</v>
      </c>
      <c r="AA4715" s="26"/>
      <c r="AB4715" s="27"/>
    </row>
    <row r="4716" spans="1:28">
      <c r="A4716" s="12" t="s">
        <v>25234</v>
      </c>
      <c r="B4716" s="12">
        <v>391</v>
      </c>
      <c r="C4716" s="12">
        <v>119</v>
      </c>
      <c r="D4716" s="12">
        <v>-83.430000000000106</v>
      </c>
      <c r="E4716" s="12">
        <v>0.82999999999999896</v>
      </c>
      <c r="F4716" s="12">
        <v>-102.6</v>
      </c>
      <c r="G4716" s="12">
        <f t="shared" si="296"/>
        <v>-0.81315789473684319</v>
      </c>
      <c r="H4716" s="12">
        <f t="shared" si="297"/>
        <v>8.0896686159843949E-3</v>
      </c>
      <c r="I4716" s="17">
        <f t="shared" si="298"/>
        <v>0.30434782608695654</v>
      </c>
      <c r="J4716" s="48" t="str">
        <f t="shared" si="299"/>
        <v>entry15_</v>
      </c>
      <c r="AA4716" s="26"/>
      <c r="AB4716" s="27"/>
    </row>
    <row r="4717" spans="1:28">
      <c r="A4717" s="12" t="s">
        <v>26746</v>
      </c>
      <c r="B4717" s="12">
        <v>378</v>
      </c>
      <c r="C4717" s="12">
        <v>39</v>
      </c>
      <c r="D4717" s="12">
        <v>-232.126641681948</v>
      </c>
      <c r="E4717" s="12">
        <v>1.85</v>
      </c>
      <c r="F4717" s="12">
        <v>-233.976641681948</v>
      </c>
      <c r="G4717" s="12">
        <f t="shared" si="296"/>
        <v>-0.99209322782521703</v>
      </c>
      <c r="H4717" s="12">
        <f t="shared" si="297"/>
        <v>7.9067721747830052E-3</v>
      </c>
      <c r="I4717" s="17">
        <f t="shared" si="298"/>
        <v>0.10317460317460317</v>
      </c>
      <c r="J4717" s="48" t="str">
        <f t="shared" si="299"/>
        <v>entry15_</v>
      </c>
      <c r="AA4717" s="26"/>
      <c r="AB4717" s="27"/>
    </row>
    <row r="4718" spans="1:28">
      <c r="A4718" s="12" t="s">
        <v>26082</v>
      </c>
      <c r="B4718" s="12">
        <v>378</v>
      </c>
      <c r="C4718" s="12">
        <v>133</v>
      </c>
      <c r="D4718" s="12">
        <v>-41.531284497497801</v>
      </c>
      <c r="E4718" s="12">
        <v>0.35000000000000098</v>
      </c>
      <c r="F4718" s="12">
        <v>-45.054984582518003</v>
      </c>
      <c r="G4718" s="12">
        <f t="shared" si="296"/>
        <v>-0.92179111550761805</v>
      </c>
      <c r="H4718" s="12">
        <f t="shared" si="297"/>
        <v>7.7682858676597156E-3</v>
      </c>
      <c r="I4718" s="17">
        <f t="shared" si="298"/>
        <v>0.35185185185185186</v>
      </c>
      <c r="J4718" s="48" t="str">
        <f t="shared" si="299"/>
        <v>entry15_</v>
      </c>
      <c r="AA4718" s="26"/>
      <c r="AB4718" s="27"/>
    </row>
    <row r="4719" spans="1:28">
      <c r="A4719" s="12" t="s">
        <v>26747</v>
      </c>
      <c r="B4719" s="12">
        <v>391</v>
      </c>
      <c r="C4719" s="12">
        <v>118</v>
      </c>
      <c r="D4719" s="12">
        <v>-117.98</v>
      </c>
      <c r="E4719" s="12">
        <v>0.91999999999999804</v>
      </c>
      <c r="F4719" s="12">
        <v>-118.9</v>
      </c>
      <c r="G4719" s="12">
        <f t="shared" si="296"/>
        <v>-0.99226240538267452</v>
      </c>
      <c r="H4719" s="12">
        <f t="shared" si="297"/>
        <v>7.7375946173254663E-3</v>
      </c>
      <c r="I4719" s="17">
        <f t="shared" si="298"/>
        <v>0.30179028132992325</v>
      </c>
      <c r="J4719" s="48" t="str">
        <f t="shared" si="299"/>
        <v>entry15_</v>
      </c>
      <c r="AA4719" s="26"/>
      <c r="AB4719" s="27"/>
    </row>
    <row r="4720" spans="1:28">
      <c r="A4720" s="12" t="s">
        <v>23490</v>
      </c>
      <c r="B4720" s="12">
        <v>378</v>
      </c>
      <c r="C4720" s="12">
        <v>211</v>
      </c>
      <c r="D4720" s="12">
        <v>-142.34542222525999</v>
      </c>
      <c r="E4720" s="12">
        <v>2.2999999999999998</v>
      </c>
      <c r="F4720" s="12">
        <v>-298.83939046670702</v>
      </c>
      <c r="G4720" s="12">
        <f t="shared" si="296"/>
        <v>-0.47632750824098058</v>
      </c>
      <c r="H4720" s="12">
        <f t="shared" si="297"/>
        <v>7.6964418793921928E-3</v>
      </c>
      <c r="I4720" s="17">
        <f t="shared" si="298"/>
        <v>0.55820105820105825</v>
      </c>
      <c r="J4720" s="48" t="str">
        <f t="shared" si="299"/>
        <v>entry15_</v>
      </c>
      <c r="AA4720" s="26"/>
      <c r="AB4720" s="27"/>
    </row>
    <row r="4721" spans="1:28">
      <c r="A4721" s="12" t="s">
        <v>25851</v>
      </c>
      <c r="B4721" s="12">
        <v>391</v>
      </c>
      <c r="C4721" s="12">
        <v>124</v>
      </c>
      <c r="D4721" s="12">
        <v>-106.66</v>
      </c>
      <c r="E4721" s="12">
        <v>0.91999999999999804</v>
      </c>
      <c r="F4721" s="12">
        <v>-119.64</v>
      </c>
      <c r="G4721" s="12">
        <f t="shared" si="296"/>
        <v>-0.89150785690404544</v>
      </c>
      <c r="H4721" s="12">
        <f t="shared" si="297"/>
        <v>7.6897358742895189E-3</v>
      </c>
      <c r="I4721" s="17">
        <f t="shared" si="298"/>
        <v>0.31713554987212278</v>
      </c>
      <c r="J4721" s="48" t="str">
        <f t="shared" si="299"/>
        <v>entry15_</v>
      </c>
      <c r="AA4721" s="26"/>
      <c r="AB4721" s="27"/>
    </row>
    <row r="4722" spans="1:28">
      <c r="A4722" s="12" t="s">
        <v>26204</v>
      </c>
      <c r="B4722" s="12">
        <v>378</v>
      </c>
      <c r="C4722" s="12">
        <v>135</v>
      </c>
      <c r="D4722" s="12">
        <v>-43.011284497497797</v>
      </c>
      <c r="E4722" s="12">
        <v>0.35000000000000098</v>
      </c>
      <c r="F4722" s="12">
        <v>-45.939397126822399</v>
      </c>
      <c r="G4722" s="12">
        <f t="shared" si="296"/>
        <v>-0.9362614049713992</v>
      </c>
      <c r="H4722" s="12">
        <f t="shared" si="297"/>
        <v>7.6187329806217301E-3</v>
      </c>
      <c r="I4722" s="17">
        <f t="shared" si="298"/>
        <v>0.35714285714285715</v>
      </c>
      <c r="J4722" s="48" t="str">
        <f t="shared" si="299"/>
        <v>entry15_</v>
      </c>
      <c r="AA4722" s="26"/>
      <c r="AB4722" s="27"/>
    </row>
    <row r="4723" spans="1:28">
      <c r="A4723" s="12" t="s">
        <v>26022</v>
      </c>
      <c r="B4723" s="12">
        <v>378</v>
      </c>
      <c r="C4723" s="12">
        <v>132</v>
      </c>
      <c r="D4723" s="12">
        <v>-42.051284497497797</v>
      </c>
      <c r="E4723" s="12">
        <v>0.35000000000000098</v>
      </c>
      <c r="F4723" s="12">
        <v>-46.064984582518001</v>
      </c>
      <c r="G4723" s="12">
        <f t="shared" si="296"/>
        <v>-0.91286874137925067</v>
      </c>
      <c r="H4723" s="12">
        <f t="shared" si="297"/>
        <v>7.5979619481481072E-3</v>
      </c>
      <c r="I4723" s="17">
        <f t="shared" si="298"/>
        <v>0.34920634920634919</v>
      </c>
      <c r="J4723" s="48" t="str">
        <f t="shared" si="299"/>
        <v>entry15_</v>
      </c>
      <c r="AA4723" s="26"/>
      <c r="AB4723" s="27"/>
    </row>
    <row r="4724" spans="1:28">
      <c r="A4724" s="12" t="s">
        <v>26749</v>
      </c>
      <c r="B4724" s="12">
        <v>378</v>
      </c>
      <c r="C4724" s="12">
        <v>70</v>
      </c>
      <c r="D4724" s="12">
        <v>-134.55664168194801</v>
      </c>
      <c r="E4724" s="12">
        <v>1</v>
      </c>
      <c r="F4724" s="12">
        <v>-135.55664168194801</v>
      </c>
      <c r="G4724" s="12">
        <f t="shared" si="296"/>
        <v>-0.99262300992712504</v>
      </c>
      <c r="H4724" s="12">
        <f t="shared" si="297"/>
        <v>7.3769900728749716E-3</v>
      </c>
      <c r="I4724" s="17">
        <f t="shared" si="298"/>
        <v>0.18518518518518517</v>
      </c>
      <c r="J4724" s="48" t="str">
        <f t="shared" si="299"/>
        <v>entry15_</v>
      </c>
      <c r="AA4724" s="26"/>
      <c r="AB4724" s="27"/>
    </row>
    <row r="4725" spans="1:28">
      <c r="A4725" s="12" t="s">
        <v>26325</v>
      </c>
      <c r="B4725" s="12">
        <v>391</v>
      </c>
      <c r="C4725" s="12">
        <v>124</v>
      </c>
      <c r="D4725" s="12">
        <v>-119.69</v>
      </c>
      <c r="E4725" s="12">
        <v>0.91999999999999804</v>
      </c>
      <c r="F4725" s="12">
        <v>-125.9</v>
      </c>
      <c r="G4725" s="12">
        <f t="shared" si="296"/>
        <v>-0.95067513899920564</v>
      </c>
      <c r="H4725" s="12">
        <f t="shared" si="297"/>
        <v>7.3073868149324704E-3</v>
      </c>
      <c r="I4725" s="17">
        <f t="shared" si="298"/>
        <v>0.31713554987212278</v>
      </c>
      <c r="J4725" s="48" t="str">
        <f t="shared" si="299"/>
        <v>entry15_</v>
      </c>
      <c r="AA4725" s="26"/>
      <c r="AB4725" s="27"/>
    </row>
    <row r="4726" spans="1:28">
      <c r="A4726" s="12" t="s">
        <v>25397</v>
      </c>
      <c r="B4726" s="12">
        <v>391</v>
      </c>
      <c r="C4726" s="12">
        <v>128</v>
      </c>
      <c r="D4726" s="12">
        <v>-94.840000000000103</v>
      </c>
      <c r="E4726" s="12">
        <v>0.82999999999999896</v>
      </c>
      <c r="F4726" s="12">
        <v>-113.6</v>
      </c>
      <c r="G4726" s="12">
        <f t="shared" si="296"/>
        <v>-0.83485915492957841</v>
      </c>
      <c r="H4726" s="12">
        <f t="shared" si="297"/>
        <v>7.3063380281690052E-3</v>
      </c>
      <c r="I4726" s="17">
        <f t="shared" si="298"/>
        <v>0.32736572890025578</v>
      </c>
      <c r="J4726" s="48" t="str">
        <f t="shared" si="299"/>
        <v>entry15_</v>
      </c>
      <c r="AA4726" s="26"/>
      <c r="AB4726" s="27"/>
    </row>
    <row r="4727" spans="1:28">
      <c r="A4727" s="12" t="s">
        <v>26632</v>
      </c>
      <c r="B4727" s="12">
        <v>391</v>
      </c>
      <c r="C4727" s="12">
        <v>124</v>
      </c>
      <c r="D4727" s="12">
        <v>-124.4</v>
      </c>
      <c r="E4727" s="12">
        <v>0.91999999999999804</v>
      </c>
      <c r="F4727" s="12">
        <v>-126.94</v>
      </c>
      <c r="G4727" s="12">
        <f t="shared" si="296"/>
        <v>-0.97999054671498353</v>
      </c>
      <c r="H4727" s="12">
        <f t="shared" si="297"/>
        <v>7.2475185126831421E-3</v>
      </c>
      <c r="I4727" s="17">
        <f t="shared" si="298"/>
        <v>0.31713554987212278</v>
      </c>
      <c r="J4727" s="48" t="str">
        <f t="shared" si="299"/>
        <v>entry15_</v>
      </c>
      <c r="AA4727" s="26"/>
      <c r="AB4727" s="27"/>
    </row>
    <row r="4728" spans="1:28">
      <c r="A4728" s="12" t="s">
        <v>24511</v>
      </c>
      <c r="B4728" s="12">
        <v>391</v>
      </c>
      <c r="C4728" s="12">
        <v>112</v>
      </c>
      <c r="D4728" s="12">
        <v>-40.799999999999997</v>
      </c>
      <c r="E4728" s="12">
        <v>0.41999999999999899</v>
      </c>
      <c r="F4728" s="12">
        <v>-59.459999999999901</v>
      </c>
      <c r="G4728" s="12">
        <f t="shared" si="296"/>
        <v>-0.68617558022199909</v>
      </c>
      <c r="H4728" s="12">
        <f t="shared" si="297"/>
        <v>7.0635721493440915E-3</v>
      </c>
      <c r="I4728" s="17">
        <f t="shared" si="298"/>
        <v>0.28644501278772377</v>
      </c>
      <c r="J4728" s="48" t="str">
        <f t="shared" si="299"/>
        <v>entry15_</v>
      </c>
      <c r="AA4728" s="26"/>
      <c r="AB4728" s="27"/>
    </row>
    <row r="4729" spans="1:28">
      <c r="A4729" s="12" t="s">
        <v>25862</v>
      </c>
      <c r="B4729" s="12">
        <v>391</v>
      </c>
      <c r="C4729" s="12">
        <v>128</v>
      </c>
      <c r="D4729" s="12">
        <v>-106.97</v>
      </c>
      <c r="E4729" s="12">
        <v>0.82999999999999896</v>
      </c>
      <c r="F4729" s="12">
        <v>-119.86</v>
      </c>
      <c r="G4729" s="12">
        <f t="shared" si="296"/>
        <v>-0.89245786751209744</v>
      </c>
      <c r="H4729" s="12">
        <f t="shared" si="297"/>
        <v>6.9247455364591934E-3</v>
      </c>
      <c r="I4729" s="17">
        <f t="shared" si="298"/>
        <v>0.32736572890025578</v>
      </c>
      <c r="J4729" s="48" t="str">
        <f t="shared" si="299"/>
        <v>entry15_</v>
      </c>
      <c r="AA4729" s="26"/>
      <c r="AB4729" s="27"/>
    </row>
    <row r="4730" spans="1:28">
      <c r="A4730" s="12" t="s">
        <v>25881</v>
      </c>
      <c r="B4730" s="12">
        <v>391</v>
      </c>
      <c r="C4730" s="12">
        <v>128</v>
      </c>
      <c r="D4730" s="12">
        <v>-107.37</v>
      </c>
      <c r="E4730" s="12">
        <v>0.82999999999999896</v>
      </c>
      <c r="F4730" s="12">
        <v>-119.86</v>
      </c>
      <c r="G4730" s="12">
        <f t="shared" si="296"/>
        <v>-0.89579509427665616</v>
      </c>
      <c r="H4730" s="12">
        <f t="shared" si="297"/>
        <v>6.9247455364591934E-3</v>
      </c>
      <c r="I4730" s="17">
        <f t="shared" si="298"/>
        <v>0.32736572890025578</v>
      </c>
      <c r="J4730" s="48" t="str">
        <f t="shared" si="299"/>
        <v>entry15_</v>
      </c>
      <c r="AA4730" s="26"/>
      <c r="AB4730" s="27"/>
    </row>
    <row r="4731" spans="1:28">
      <c r="A4731" s="12" t="s">
        <v>26653</v>
      </c>
      <c r="B4731" s="12">
        <v>391</v>
      </c>
      <c r="C4731" s="12">
        <v>118</v>
      </c>
      <c r="D4731" s="12">
        <v>-131.01</v>
      </c>
      <c r="E4731" s="12">
        <v>0.91999999999999804</v>
      </c>
      <c r="F4731" s="12">
        <v>-133.55000000000001</v>
      </c>
      <c r="G4731" s="12">
        <f t="shared" si="296"/>
        <v>-0.98098090602770482</v>
      </c>
      <c r="H4731" s="12">
        <f t="shared" si="297"/>
        <v>6.8888056907525121E-3</v>
      </c>
      <c r="I4731" s="17">
        <f t="shared" si="298"/>
        <v>0.30179028132992325</v>
      </c>
      <c r="J4731" s="48" t="str">
        <f t="shared" si="299"/>
        <v>entry15_</v>
      </c>
      <c r="AA4731" s="26"/>
      <c r="AB4731" s="27"/>
    </row>
    <row r="4732" spans="1:28">
      <c r="A4732" s="12" t="s">
        <v>26658</v>
      </c>
      <c r="B4732" s="12">
        <v>391</v>
      </c>
      <c r="C4732" s="12">
        <v>118</v>
      </c>
      <c r="D4732" s="12">
        <v>-135.72</v>
      </c>
      <c r="E4732" s="12">
        <v>0.91999999999999804</v>
      </c>
      <c r="F4732" s="12">
        <v>-138.26</v>
      </c>
      <c r="G4732" s="12">
        <f t="shared" si="296"/>
        <v>-0.98162881527556778</v>
      </c>
      <c r="H4732" s="12">
        <f t="shared" si="297"/>
        <v>6.6541299001880378E-3</v>
      </c>
      <c r="I4732" s="17">
        <f t="shared" si="298"/>
        <v>0.30179028132992325</v>
      </c>
      <c r="J4732" s="48" t="str">
        <f t="shared" si="299"/>
        <v>entry15_</v>
      </c>
      <c r="AA4732" s="26"/>
      <c r="AB4732" s="27"/>
    </row>
    <row r="4733" spans="1:28">
      <c r="A4733" s="12" t="s">
        <v>24781</v>
      </c>
      <c r="B4733" s="12">
        <v>391</v>
      </c>
      <c r="C4733" s="12">
        <v>112</v>
      </c>
      <c r="D4733" s="12">
        <v>-46.77</v>
      </c>
      <c r="E4733" s="12">
        <v>0.41999999999999899</v>
      </c>
      <c r="F4733" s="12">
        <v>-63.619999999999898</v>
      </c>
      <c r="G4733" s="12">
        <f t="shared" si="296"/>
        <v>-0.73514618044640168</v>
      </c>
      <c r="H4733" s="12">
        <f t="shared" si="297"/>
        <v>6.6016975793775487E-3</v>
      </c>
      <c r="I4733" s="17">
        <f t="shared" si="298"/>
        <v>0.28644501278772377</v>
      </c>
      <c r="J4733" s="48" t="str">
        <f t="shared" si="299"/>
        <v>entry15_</v>
      </c>
      <c r="AA4733" s="26"/>
      <c r="AB4733" s="27"/>
    </row>
    <row r="4734" spans="1:28">
      <c r="A4734" s="12" t="s">
        <v>24926</v>
      </c>
      <c r="B4734" s="12">
        <v>391</v>
      </c>
      <c r="C4734" s="12">
        <v>113</v>
      </c>
      <c r="D4734" s="12">
        <v>-50.82</v>
      </c>
      <c r="E4734" s="12">
        <v>0.41999999999999899</v>
      </c>
      <c r="F4734" s="12">
        <v>-66.829999999999899</v>
      </c>
      <c r="G4734" s="12">
        <f t="shared" si="296"/>
        <v>-0.76043692952267061</v>
      </c>
      <c r="H4734" s="12">
        <f t="shared" si="297"/>
        <v>6.2846027233278414E-3</v>
      </c>
      <c r="I4734" s="17">
        <f t="shared" si="298"/>
        <v>0.28900255754475701</v>
      </c>
      <c r="J4734" s="48" t="str">
        <f t="shared" si="299"/>
        <v>entry15_</v>
      </c>
      <c r="AA4734" s="26"/>
      <c r="AB4734" s="27"/>
    </row>
    <row r="4735" spans="1:28">
      <c r="A4735" s="12" t="s">
        <v>25100</v>
      </c>
      <c r="B4735" s="12">
        <v>391</v>
      </c>
      <c r="C4735" s="12">
        <v>114</v>
      </c>
      <c r="D4735" s="12">
        <v>-53.55</v>
      </c>
      <c r="E4735" s="12">
        <v>0.41999999999999899</v>
      </c>
      <c r="F4735" s="12">
        <v>-67.749999999999901</v>
      </c>
      <c r="G4735" s="12">
        <f t="shared" si="296"/>
        <v>-0.79040590405904176</v>
      </c>
      <c r="H4735" s="12">
        <f t="shared" si="297"/>
        <v>6.1992619926199205E-3</v>
      </c>
      <c r="I4735" s="17">
        <f t="shared" si="298"/>
        <v>0.2915601023017903</v>
      </c>
      <c r="J4735" s="48" t="str">
        <f t="shared" si="299"/>
        <v>entry15_</v>
      </c>
      <c r="AA4735" s="26"/>
      <c r="AB4735" s="27"/>
    </row>
    <row r="4736" spans="1:28">
      <c r="A4736" s="12" t="s">
        <v>26760</v>
      </c>
      <c r="B4736" s="12">
        <v>391</v>
      </c>
      <c r="C4736" s="12">
        <v>103</v>
      </c>
      <c r="D4736" s="12">
        <v>-68.95</v>
      </c>
      <c r="E4736" s="12">
        <v>0.41999999999999899</v>
      </c>
      <c r="F4736" s="12">
        <v>-69.369999999999905</v>
      </c>
      <c r="G4736" s="12">
        <f t="shared" si="296"/>
        <v>-0.99394550958627792</v>
      </c>
      <c r="H4736" s="12">
        <f t="shared" si="297"/>
        <v>6.0544904137235052E-3</v>
      </c>
      <c r="I4736" s="17">
        <f t="shared" si="298"/>
        <v>0.26342710997442453</v>
      </c>
      <c r="J4736" s="48" t="str">
        <f t="shared" si="299"/>
        <v>entry15_</v>
      </c>
      <c r="AA4736" s="26"/>
      <c r="AB4736" s="27"/>
    </row>
    <row r="4737" spans="1:28">
      <c r="A4737" s="12" t="s">
        <v>26761</v>
      </c>
      <c r="B4737" s="12">
        <v>391</v>
      </c>
      <c r="C4737" s="12">
        <v>107</v>
      </c>
      <c r="D4737" s="12">
        <v>-71.349999999999994</v>
      </c>
      <c r="E4737" s="12">
        <v>0.41999999999999899</v>
      </c>
      <c r="F4737" s="12">
        <v>-71.77</v>
      </c>
      <c r="G4737" s="12">
        <f t="shared" si="296"/>
        <v>-0.99414797269053923</v>
      </c>
      <c r="H4737" s="12">
        <f t="shared" si="297"/>
        <v>5.8520273094607635E-3</v>
      </c>
      <c r="I4737" s="17">
        <f t="shared" si="298"/>
        <v>0.27365728900255754</v>
      </c>
      <c r="J4737" s="48" t="str">
        <f t="shared" si="299"/>
        <v>entry15_</v>
      </c>
      <c r="AA4737" s="26"/>
      <c r="AB4737" s="27"/>
    </row>
    <row r="4738" spans="1:28">
      <c r="A4738" s="12" t="s">
        <v>24267</v>
      </c>
      <c r="B4738" s="12">
        <v>391</v>
      </c>
      <c r="C4738" s="12">
        <v>130</v>
      </c>
      <c r="D4738" s="12">
        <v>-38.04</v>
      </c>
      <c r="E4738" s="12">
        <v>0.35</v>
      </c>
      <c r="F4738" s="12">
        <v>-59.82</v>
      </c>
      <c r="G4738" s="12">
        <f t="shared" ref="G4738:G4801" si="300">D4738/ABS(F4738)</f>
        <v>-0.6359077231695085</v>
      </c>
      <c r="H4738" s="12">
        <f t="shared" ref="H4738:H4801" si="301">E4738/ABS(F4738)</f>
        <v>5.8508859913072543E-3</v>
      </c>
      <c r="I4738" s="17">
        <f t="shared" ref="I4738:I4801" si="302">C4738/B4738</f>
        <v>0.33248081841432225</v>
      </c>
      <c r="J4738" s="48" t="str">
        <f t="shared" ref="J4738:J4801" si="303">LEFT(A4738,FIND("_",A4738,6))</f>
        <v>entry15_</v>
      </c>
      <c r="AA4738" s="26"/>
      <c r="AB4738" s="27"/>
    </row>
    <row r="4739" spans="1:28">
      <c r="A4739" s="12" t="s">
        <v>26762</v>
      </c>
      <c r="B4739" s="12">
        <v>378</v>
      </c>
      <c r="C4739" s="12">
        <v>70</v>
      </c>
      <c r="D4739" s="12">
        <v>-169.99664168194801</v>
      </c>
      <c r="E4739" s="12">
        <v>1</v>
      </c>
      <c r="F4739" s="12">
        <v>-170.99664168194801</v>
      </c>
      <c r="G4739" s="12">
        <f t="shared" si="300"/>
        <v>-0.99415193193173945</v>
      </c>
      <c r="H4739" s="12">
        <f t="shared" si="301"/>
        <v>5.8480680682606017E-3</v>
      </c>
      <c r="I4739" s="17">
        <f t="shared" si="302"/>
        <v>0.18518518518518517</v>
      </c>
      <c r="J4739" s="48" t="str">
        <f t="shared" si="303"/>
        <v>entry15_</v>
      </c>
      <c r="AA4739" s="26"/>
      <c r="AB4739" s="27"/>
    </row>
    <row r="4740" spans="1:28">
      <c r="A4740" s="12" t="s">
        <v>24300</v>
      </c>
      <c r="B4740" s="12">
        <v>391</v>
      </c>
      <c r="C4740" s="12">
        <v>130</v>
      </c>
      <c r="D4740" s="12">
        <v>-38.51</v>
      </c>
      <c r="E4740" s="12">
        <v>0.35</v>
      </c>
      <c r="F4740" s="12">
        <v>-59.98</v>
      </c>
      <c r="G4740" s="12">
        <f t="shared" si="300"/>
        <v>-0.64204734911637218</v>
      </c>
      <c r="H4740" s="12">
        <f t="shared" si="301"/>
        <v>5.8352784261420472E-3</v>
      </c>
      <c r="I4740" s="17">
        <f t="shared" si="302"/>
        <v>0.33248081841432225</v>
      </c>
      <c r="J4740" s="48" t="str">
        <f t="shared" si="303"/>
        <v>entry15_</v>
      </c>
      <c r="AA4740" s="26"/>
      <c r="AB4740" s="27"/>
    </row>
    <row r="4741" spans="1:28">
      <c r="A4741" s="12" t="s">
        <v>25376</v>
      </c>
      <c r="B4741" s="12">
        <v>391</v>
      </c>
      <c r="C4741" s="12">
        <v>123</v>
      </c>
      <c r="D4741" s="12">
        <v>-60.299999999999898</v>
      </c>
      <c r="E4741" s="12">
        <v>0.41999999999999899</v>
      </c>
      <c r="F4741" s="12">
        <v>-72.459999999999894</v>
      </c>
      <c r="G4741" s="12">
        <f t="shared" si="300"/>
        <v>-0.83218327353022337</v>
      </c>
      <c r="H4741" s="12">
        <f t="shared" si="301"/>
        <v>5.7963014076731932E-3</v>
      </c>
      <c r="I4741" s="17">
        <f t="shared" si="302"/>
        <v>0.31457800511508949</v>
      </c>
      <c r="J4741" s="48" t="str">
        <f t="shared" si="303"/>
        <v>entry15_</v>
      </c>
      <c r="AA4741" s="26"/>
      <c r="AB4741" s="27"/>
    </row>
    <row r="4742" spans="1:28">
      <c r="A4742" s="12" t="s">
        <v>26687</v>
      </c>
      <c r="B4742" s="12">
        <v>391</v>
      </c>
      <c r="C4742" s="12">
        <v>121</v>
      </c>
      <c r="D4742" s="12">
        <v>-71.669999999999902</v>
      </c>
      <c r="E4742" s="12">
        <v>0.41999999999999899</v>
      </c>
      <c r="F4742" s="12">
        <v>-72.799999999999898</v>
      </c>
      <c r="G4742" s="12">
        <f t="shared" si="300"/>
        <v>-0.98447802197802203</v>
      </c>
      <c r="H4742" s="12">
        <f t="shared" si="301"/>
        <v>5.7692307692307635E-3</v>
      </c>
      <c r="I4742" s="17">
        <f t="shared" si="302"/>
        <v>0.30946291560102301</v>
      </c>
      <c r="J4742" s="48" t="str">
        <f t="shared" si="303"/>
        <v>entry15_</v>
      </c>
      <c r="AA4742" s="26"/>
      <c r="AB4742" s="27"/>
    </row>
    <row r="4743" spans="1:28">
      <c r="A4743" s="12" t="s">
        <v>24345</v>
      </c>
      <c r="B4743" s="12">
        <v>391</v>
      </c>
      <c r="C4743" s="12">
        <v>127</v>
      </c>
      <c r="D4743" s="12">
        <v>-41.2</v>
      </c>
      <c r="E4743" s="12">
        <v>0.35</v>
      </c>
      <c r="F4743" s="12">
        <v>-63.1099999999999</v>
      </c>
      <c r="G4743" s="12">
        <f t="shared" si="300"/>
        <v>-0.65282839486610789</v>
      </c>
      <c r="H4743" s="12">
        <f t="shared" si="301"/>
        <v>5.5458722864839254E-3</v>
      </c>
      <c r="I4743" s="17">
        <f t="shared" si="302"/>
        <v>0.32480818414322249</v>
      </c>
      <c r="J4743" s="48" t="str">
        <f t="shared" si="303"/>
        <v>entry15_</v>
      </c>
      <c r="AA4743" s="26"/>
      <c r="AB4743" s="27"/>
    </row>
    <row r="4744" spans="1:28">
      <c r="A4744" s="12" t="s">
        <v>25316</v>
      </c>
      <c r="B4744" s="12">
        <v>391</v>
      </c>
      <c r="C4744" s="12">
        <v>125</v>
      </c>
      <c r="D4744" s="12">
        <v>-63.009999999999899</v>
      </c>
      <c r="E4744" s="12">
        <v>0.41999999999999899</v>
      </c>
      <c r="F4744" s="12">
        <v>-76.499999999999901</v>
      </c>
      <c r="G4744" s="12">
        <f t="shared" si="300"/>
        <v>-0.82366013071895394</v>
      </c>
      <c r="H4744" s="12">
        <f t="shared" si="301"/>
        <v>5.4901960784313666E-3</v>
      </c>
      <c r="I4744" s="17">
        <f t="shared" si="302"/>
        <v>0.31969309462915602</v>
      </c>
      <c r="J4744" s="48" t="str">
        <f t="shared" si="303"/>
        <v>entry15_</v>
      </c>
      <c r="AA4744" s="26"/>
      <c r="AB4744" s="27"/>
    </row>
    <row r="4745" spans="1:28">
      <c r="A4745" s="12" t="s">
        <v>26691</v>
      </c>
      <c r="B4745" s="12">
        <v>391</v>
      </c>
      <c r="C4745" s="12">
        <v>120</v>
      </c>
      <c r="D4745" s="12">
        <v>-75.829999999999899</v>
      </c>
      <c r="E4745" s="12">
        <v>0.41999999999999899</v>
      </c>
      <c r="F4745" s="12">
        <v>-76.959999999999894</v>
      </c>
      <c r="G4745" s="12">
        <f t="shared" si="300"/>
        <v>-0.98531704781704788</v>
      </c>
      <c r="H4745" s="12">
        <f t="shared" si="301"/>
        <v>5.4573804573804516E-3</v>
      </c>
      <c r="I4745" s="17">
        <f t="shared" si="302"/>
        <v>0.30690537084398978</v>
      </c>
      <c r="J4745" s="48" t="str">
        <f t="shared" si="303"/>
        <v>entry15_</v>
      </c>
      <c r="AA4745" s="26"/>
      <c r="AB4745" s="27"/>
    </row>
    <row r="4746" spans="1:28">
      <c r="A4746" s="12" t="s">
        <v>26769</v>
      </c>
      <c r="B4746" s="12">
        <v>391</v>
      </c>
      <c r="C4746" s="12">
        <v>107</v>
      </c>
      <c r="D4746" s="12">
        <v>-76.87</v>
      </c>
      <c r="E4746" s="12">
        <v>0.41999999999999899</v>
      </c>
      <c r="F4746" s="12">
        <v>-77.290000000000006</v>
      </c>
      <c r="G4746" s="12">
        <f t="shared" si="300"/>
        <v>-0.99456592055893389</v>
      </c>
      <c r="H4746" s="12">
        <f t="shared" si="301"/>
        <v>5.4340794410661008E-3</v>
      </c>
      <c r="I4746" s="17">
        <f t="shared" si="302"/>
        <v>0.27365728900255754</v>
      </c>
      <c r="J4746" s="48" t="str">
        <f t="shared" si="303"/>
        <v>entry15_</v>
      </c>
      <c r="AA4746" s="26"/>
      <c r="AB4746" s="27"/>
    </row>
    <row r="4747" spans="1:28">
      <c r="A4747" s="12" t="s">
        <v>24876</v>
      </c>
      <c r="B4747" s="12">
        <v>391</v>
      </c>
      <c r="C4747" s="12">
        <v>126</v>
      </c>
      <c r="D4747" s="12">
        <v>-58.849999999999902</v>
      </c>
      <c r="E4747" s="12">
        <v>0.41999999999999899</v>
      </c>
      <c r="F4747" s="12">
        <v>-78.449999999999903</v>
      </c>
      <c r="G4747" s="12">
        <f t="shared" si="300"/>
        <v>-0.75015933715742478</v>
      </c>
      <c r="H4747" s="12">
        <f t="shared" si="301"/>
        <v>5.3537284894837412E-3</v>
      </c>
      <c r="I4747" s="17">
        <f t="shared" si="302"/>
        <v>0.32225063938618925</v>
      </c>
      <c r="J4747" s="48" t="str">
        <f t="shared" si="303"/>
        <v>entry15_</v>
      </c>
      <c r="AA4747" s="26"/>
      <c r="AB4747" s="27"/>
    </row>
    <row r="4748" spans="1:28">
      <c r="A4748" s="12" t="s">
        <v>25543</v>
      </c>
      <c r="B4748" s="12">
        <v>391</v>
      </c>
      <c r="C4748" s="12">
        <v>125</v>
      </c>
      <c r="D4748" s="12">
        <v>-66.789999999999907</v>
      </c>
      <c r="E4748" s="12">
        <v>0.41999999999999899</v>
      </c>
      <c r="F4748" s="12">
        <v>-78.449999999999903</v>
      </c>
      <c r="G4748" s="12">
        <f t="shared" si="300"/>
        <v>-0.85137029955385579</v>
      </c>
      <c r="H4748" s="12">
        <f t="shared" si="301"/>
        <v>5.3537284894837412E-3</v>
      </c>
      <c r="I4748" s="17">
        <f t="shared" si="302"/>
        <v>0.31969309462915602</v>
      </c>
      <c r="J4748" s="48" t="str">
        <f t="shared" si="303"/>
        <v>entry15_</v>
      </c>
      <c r="AA4748" s="26"/>
      <c r="AB4748" s="27"/>
    </row>
    <row r="4749" spans="1:28">
      <c r="A4749" s="12" t="s">
        <v>26698</v>
      </c>
      <c r="B4749" s="12">
        <v>391</v>
      </c>
      <c r="C4749" s="12">
        <v>120</v>
      </c>
      <c r="D4749" s="12">
        <v>-79.6099999999999</v>
      </c>
      <c r="E4749" s="12">
        <v>0.41999999999999899</v>
      </c>
      <c r="F4749" s="12">
        <v>-80.739999999999895</v>
      </c>
      <c r="G4749" s="12">
        <f t="shared" si="300"/>
        <v>-0.98600445875650244</v>
      </c>
      <c r="H4749" s="12">
        <f t="shared" si="301"/>
        <v>5.2018825860787659E-3</v>
      </c>
      <c r="I4749" s="17">
        <f t="shared" si="302"/>
        <v>0.30690537084398978</v>
      </c>
      <c r="J4749" s="48" t="str">
        <f t="shared" si="303"/>
        <v>entry15_</v>
      </c>
      <c r="AA4749" s="26"/>
      <c r="AB4749" s="27"/>
    </row>
    <row r="4750" spans="1:28">
      <c r="A4750" s="12" t="s">
        <v>25839</v>
      </c>
      <c r="B4750" s="12">
        <v>391</v>
      </c>
      <c r="C4750" s="12">
        <v>124</v>
      </c>
      <c r="D4750" s="12">
        <v>-76.91</v>
      </c>
      <c r="E4750" s="12">
        <v>0.41999999999999899</v>
      </c>
      <c r="F4750" s="12">
        <v>-86.42</v>
      </c>
      <c r="G4750" s="12">
        <f t="shared" si="300"/>
        <v>-0.88995602869706081</v>
      </c>
      <c r="H4750" s="12">
        <f t="shared" si="301"/>
        <v>4.8599861143253757E-3</v>
      </c>
      <c r="I4750" s="17">
        <f t="shared" si="302"/>
        <v>0.31713554987212278</v>
      </c>
      <c r="J4750" s="48" t="str">
        <f t="shared" si="303"/>
        <v>entry15_</v>
      </c>
      <c r="AA4750" s="26"/>
      <c r="AB4750" s="27"/>
    </row>
    <row r="4751" spans="1:28">
      <c r="A4751" s="12" t="s">
        <v>26775</v>
      </c>
      <c r="B4751" s="12">
        <v>391</v>
      </c>
      <c r="C4751" s="12">
        <v>104</v>
      </c>
      <c r="D4751" s="12">
        <v>-86.38</v>
      </c>
      <c r="E4751" s="12">
        <v>0.41999999999999899</v>
      </c>
      <c r="F4751" s="12">
        <v>-86.799999999999898</v>
      </c>
      <c r="G4751" s="12">
        <f t="shared" si="300"/>
        <v>-0.99516129032258172</v>
      </c>
      <c r="H4751" s="12">
        <f t="shared" si="301"/>
        <v>4.838709677419349E-3</v>
      </c>
      <c r="I4751" s="17">
        <f t="shared" si="302"/>
        <v>0.26598465473145783</v>
      </c>
      <c r="J4751" s="48" t="str">
        <f t="shared" si="303"/>
        <v>entry15_</v>
      </c>
      <c r="AA4751" s="26"/>
      <c r="AB4751" s="27"/>
    </row>
    <row r="4752" spans="1:28">
      <c r="A4752" s="12" t="s">
        <v>25768</v>
      </c>
      <c r="B4752" s="12">
        <v>391</v>
      </c>
      <c r="C4752" s="12">
        <v>126</v>
      </c>
      <c r="D4752" s="12">
        <v>-79.619999999999905</v>
      </c>
      <c r="E4752" s="12">
        <v>0.41999999999999899</v>
      </c>
      <c r="F4752" s="12">
        <v>-90.459999999999894</v>
      </c>
      <c r="G4752" s="12">
        <f t="shared" si="300"/>
        <v>-0.88016803006853861</v>
      </c>
      <c r="H4752" s="12">
        <f t="shared" si="301"/>
        <v>4.6429361043555106E-3</v>
      </c>
      <c r="I4752" s="17">
        <f t="shared" si="302"/>
        <v>0.32225063938618925</v>
      </c>
      <c r="J4752" s="48" t="str">
        <f t="shared" si="303"/>
        <v>entry15_</v>
      </c>
      <c r="AA4752" s="26"/>
      <c r="AB4752" s="27"/>
    </row>
    <row r="4753" spans="1:28">
      <c r="A4753" s="12" t="s">
        <v>26777</v>
      </c>
      <c r="B4753" s="12">
        <v>391</v>
      </c>
      <c r="C4753" s="12">
        <v>117</v>
      </c>
      <c r="D4753" s="12">
        <v>-97.199999999999903</v>
      </c>
      <c r="E4753" s="12">
        <v>0.44999999999999901</v>
      </c>
      <c r="F4753" s="12">
        <v>-97.649999999999807</v>
      </c>
      <c r="G4753" s="12">
        <f t="shared" si="300"/>
        <v>-0.99539170506912544</v>
      </c>
      <c r="H4753" s="12">
        <f t="shared" si="301"/>
        <v>4.6082949308755752E-3</v>
      </c>
      <c r="I4753" s="17">
        <f t="shared" si="302"/>
        <v>0.29923273657289001</v>
      </c>
      <c r="J4753" s="48" t="str">
        <f t="shared" si="303"/>
        <v>entry15_</v>
      </c>
      <c r="AA4753" s="26"/>
      <c r="AB4753" s="27"/>
    </row>
    <row r="4754" spans="1:28">
      <c r="A4754" s="12" t="s">
        <v>26779</v>
      </c>
      <c r="B4754" s="12">
        <v>391</v>
      </c>
      <c r="C4754" s="12">
        <v>118</v>
      </c>
      <c r="D4754" s="12">
        <v>-90.869999999999905</v>
      </c>
      <c r="E4754" s="12">
        <v>0.41999999999999899</v>
      </c>
      <c r="F4754" s="12">
        <v>-91.289999999999907</v>
      </c>
      <c r="G4754" s="12">
        <f t="shared" si="300"/>
        <v>-0.99539927702924746</v>
      </c>
      <c r="H4754" s="12">
        <f t="shared" si="301"/>
        <v>4.6007229707525406E-3</v>
      </c>
      <c r="I4754" s="17">
        <f t="shared" si="302"/>
        <v>0.30179028132992325</v>
      </c>
      <c r="J4754" s="48" t="str">
        <f t="shared" si="303"/>
        <v>entry15_</v>
      </c>
      <c r="AA4754" s="26"/>
      <c r="AB4754" s="27"/>
    </row>
    <row r="4755" spans="1:28">
      <c r="A4755" s="12" t="s">
        <v>25266</v>
      </c>
      <c r="B4755" s="12">
        <v>391</v>
      </c>
      <c r="C4755" s="12">
        <v>127</v>
      </c>
      <c r="D4755" s="12">
        <v>-75.459999999999894</v>
      </c>
      <c r="E4755" s="12">
        <v>0.41999999999999899</v>
      </c>
      <c r="F4755" s="12">
        <v>-92.409999999999897</v>
      </c>
      <c r="G4755" s="12">
        <f t="shared" si="300"/>
        <v>-0.81657829239259794</v>
      </c>
      <c r="H4755" s="12">
        <f t="shared" si="301"/>
        <v>4.5449626663780921E-3</v>
      </c>
      <c r="I4755" s="17">
        <f t="shared" si="302"/>
        <v>0.32480818414322249</v>
      </c>
      <c r="J4755" s="48" t="str">
        <f t="shared" si="303"/>
        <v>entry15_</v>
      </c>
      <c r="AA4755" s="26"/>
      <c r="AB4755" s="27"/>
    </row>
    <row r="4756" spans="1:28">
      <c r="A4756" s="12" t="s">
        <v>25940</v>
      </c>
      <c r="B4756" s="12">
        <v>391</v>
      </c>
      <c r="C4756" s="12">
        <v>126</v>
      </c>
      <c r="D4756" s="12">
        <v>-83.399999999999906</v>
      </c>
      <c r="E4756" s="12">
        <v>0.41999999999999899</v>
      </c>
      <c r="F4756" s="12">
        <v>-92.409999999999897</v>
      </c>
      <c r="G4756" s="12">
        <f t="shared" si="300"/>
        <v>-0.90249972946650792</v>
      </c>
      <c r="H4756" s="12">
        <f t="shared" si="301"/>
        <v>4.5449626663780921E-3</v>
      </c>
      <c r="I4756" s="17">
        <f t="shared" si="302"/>
        <v>0.32225063938618925</v>
      </c>
      <c r="J4756" s="48" t="str">
        <f t="shared" si="303"/>
        <v>entry15_</v>
      </c>
      <c r="AA4756" s="26"/>
      <c r="AB4756" s="27"/>
    </row>
    <row r="4757" spans="1:28">
      <c r="A4757" s="12" t="s">
        <v>26607</v>
      </c>
      <c r="B4757" s="12">
        <v>391</v>
      </c>
      <c r="C4757" s="12">
        <v>126</v>
      </c>
      <c r="D4757" s="12">
        <v>-100.30999999999899</v>
      </c>
      <c r="E4757" s="12">
        <v>0.44999999999999901</v>
      </c>
      <c r="F4757" s="12">
        <v>-102.5</v>
      </c>
      <c r="G4757" s="12">
        <f t="shared" si="300"/>
        <v>-0.97863414634145363</v>
      </c>
      <c r="H4757" s="12">
        <f t="shared" si="301"/>
        <v>4.3902439024390144E-3</v>
      </c>
      <c r="I4757" s="17">
        <f t="shared" si="302"/>
        <v>0.32225063938618925</v>
      </c>
      <c r="J4757" s="48" t="str">
        <f t="shared" si="303"/>
        <v>entry15_</v>
      </c>
      <c r="AA4757" s="26"/>
      <c r="AB4757" s="27"/>
    </row>
    <row r="4758" spans="1:28">
      <c r="A4758" s="12" t="s">
        <v>26717</v>
      </c>
      <c r="B4758" s="12">
        <v>391</v>
      </c>
      <c r="C4758" s="12">
        <v>121</v>
      </c>
      <c r="D4758" s="12">
        <v>-94.939999999999799</v>
      </c>
      <c r="E4758" s="12">
        <v>0.41999999999999899</v>
      </c>
      <c r="F4758" s="12">
        <v>-96.069999999999894</v>
      </c>
      <c r="G4758" s="12">
        <f t="shared" si="300"/>
        <v>-0.98823774331216718</v>
      </c>
      <c r="H4758" s="12">
        <f t="shared" si="301"/>
        <v>4.3718122202560574E-3</v>
      </c>
      <c r="I4758" s="17">
        <f t="shared" si="302"/>
        <v>0.30946291560102301</v>
      </c>
      <c r="J4758" s="48" t="str">
        <f t="shared" si="303"/>
        <v>entry15_</v>
      </c>
      <c r="AA4758" s="26"/>
      <c r="AB4758" s="27"/>
    </row>
    <row r="4759" spans="1:28">
      <c r="A4759" s="12" t="s">
        <v>26781</v>
      </c>
      <c r="B4759" s="12">
        <v>391</v>
      </c>
      <c r="C4759" s="12">
        <v>118</v>
      </c>
      <c r="D4759" s="12">
        <v>-96.389999999999901</v>
      </c>
      <c r="E4759" s="12">
        <v>0.41999999999999899</v>
      </c>
      <c r="F4759" s="12">
        <v>-96.809999999999803</v>
      </c>
      <c r="G4759" s="12">
        <f t="shared" si="300"/>
        <v>-0.99566160520607472</v>
      </c>
      <c r="H4759" s="12">
        <f t="shared" si="301"/>
        <v>4.3383947939262457E-3</v>
      </c>
      <c r="I4759" s="17">
        <f t="shared" si="302"/>
        <v>0.30179028132992325</v>
      </c>
      <c r="J4759" s="48" t="str">
        <f t="shared" si="303"/>
        <v>entry15_</v>
      </c>
      <c r="AA4759" s="26"/>
      <c r="AB4759" s="27"/>
    </row>
    <row r="4760" spans="1:28">
      <c r="A4760" s="12" t="s">
        <v>26720</v>
      </c>
      <c r="B4760" s="12">
        <v>391</v>
      </c>
      <c r="C4760" s="12">
        <v>120</v>
      </c>
      <c r="D4760" s="12">
        <v>-99.099999999999895</v>
      </c>
      <c r="E4760" s="12">
        <v>0.41999999999999899</v>
      </c>
      <c r="F4760" s="12">
        <v>-100.229999999999</v>
      </c>
      <c r="G4760" s="12">
        <f t="shared" si="300"/>
        <v>-0.98872593036018042</v>
      </c>
      <c r="H4760" s="12">
        <f t="shared" si="301"/>
        <v>4.1903621670158955E-3</v>
      </c>
      <c r="I4760" s="17">
        <f t="shared" si="302"/>
        <v>0.30690537084398978</v>
      </c>
      <c r="J4760" s="48" t="str">
        <f t="shared" si="303"/>
        <v>entry15_</v>
      </c>
      <c r="AA4760" s="26"/>
      <c r="AB4760" s="27"/>
    </row>
    <row r="4761" spans="1:28">
      <c r="A4761" s="12" t="s">
        <v>26785</v>
      </c>
      <c r="B4761" s="12">
        <v>391</v>
      </c>
      <c r="C4761" s="12">
        <v>129</v>
      </c>
      <c r="D4761" s="12">
        <v>-109.079999999999</v>
      </c>
      <c r="E4761" s="12">
        <v>0.44999999999999901</v>
      </c>
      <c r="F4761" s="12">
        <v>-109.52999999999901</v>
      </c>
      <c r="G4761" s="12">
        <f t="shared" si="300"/>
        <v>-0.99589153656532448</v>
      </c>
      <c r="H4761" s="12">
        <f t="shared" si="301"/>
        <v>4.1084634346754594E-3</v>
      </c>
      <c r="I4761" s="17">
        <f t="shared" si="302"/>
        <v>0.32992327365728902</v>
      </c>
      <c r="J4761" s="48" t="str">
        <f t="shared" si="303"/>
        <v>entry15_</v>
      </c>
      <c r="AA4761" s="26"/>
      <c r="AB4761" s="27"/>
    </row>
    <row r="4762" spans="1:28">
      <c r="A4762" s="12" t="s">
        <v>26722</v>
      </c>
      <c r="B4762" s="12">
        <v>391</v>
      </c>
      <c r="C4762" s="12">
        <v>120</v>
      </c>
      <c r="D4762" s="12">
        <v>-102.879999999999</v>
      </c>
      <c r="E4762" s="12">
        <v>0.41999999999999899</v>
      </c>
      <c r="F4762" s="12">
        <v>-104.009999999999</v>
      </c>
      <c r="G4762" s="12">
        <f t="shared" si="300"/>
        <v>-0.98913566003268916</v>
      </c>
      <c r="H4762" s="12">
        <f t="shared" si="301"/>
        <v>4.0380732621863574E-3</v>
      </c>
      <c r="I4762" s="17">
        <f t="shared" si="302"/>
        <v>0.30690537084398978</v>
      </c>
      <c r="J4762" s="48" t="str">
        <f t="shared" si="303"/>
        <v>entry15_</v>
      </c>
      <c r="AA4762" s="26"/>
      <c r="AB4762" s="27"/>
    </row>
    <row r="4763" spans="1:28">
      <c r="A4763" s="12" t="s">
        <v>25730</v>
      </c>
      <c r="B4763" s="12">
        <v>391</v>
      </c>
      <c r="C4763" s="12">
        <v>175</v>
      </c>
      <c r="D4763" s="12">
        <v>-40.399999999999899</v>
      </c>
      <c r="E4763" s="12">
        <v>0.18</v>
      </c>
      <c r="F4763" s="12">
        <v>-46.169999999999902</v>
      </c>
      <c r="G4763" s="12">
        <f t="shared" si="300"/>
        <v>-0.87502707385748291</v>
      </c>
      <c r="H4763" s="12">
        <f t="shared" si="301"/>
        <v>3.898635477582854E-3</v>
      </c>
      <c r="I4763" s="17">
        <f t="shared" si="302"/>
        <v>0.4475703324808184</v>
      </c>
      <c r="J4763" s="48" t="str">
        <f t="shared" si="303"/>
        <v>entry15_</v>
      </c>
      <c r="AA4763" s="26"/>
      <c r="AB4763" s="27"/>
    </row>
    <row r="4764" spans="1:28">
      <c r="A4764" s="12" t="s">
        <v>26787</v>
      </c>
      <c r="B4764" s="12">
        <v>391</v>
      </c>
      <c r="C4764" s="12">
        <v>169</v>
      </c>
      <c r="D4764" s="12">
        <v>-50.439999999999898</v>
      </c>
      <c r="E4764" s="12">
        <v>0.18</v>
      </c>
      <c r="F4764" s="12">
        <v>-50.619999999999898</v>
      </c>
      <c r="G4764" s="12">
        <f t="shared" si="300"/>
        <v>-0.99644409324377714</v>
      </c>
      <c r="H4764" s="12">
        <f t="shared" si="301"/>
        <v>3.5559067562228441E-3</v>
      </c>
      <c r="I4764" s="17">
        <f t="shared" si="302"/>
        <v>0.43222506393861893</v>
      </c>
      <c r="J4764" s="48" t="str">
        <f t="shared" si="303"/>
        <v>entry15_</v>
      </c>
      <c r="AA4764" s="26"/>
      <c r="AB4764" s="27"/>
    </row>
    <row r="4765" spans="1:28">
      <c r="A4765" s="12" t="s">
        <v>25897</v>
      </c>
      <c r="B4765" s="12">
        <v>391</v>
      </c>
      <c r="C4765" s="12">
        <v>124</v>
      </c>
      <c r="D4765" s="12">
        <v>-72.289999999999907</v>
      </c>
      <c r="E4765" s="12">
        <v>0.27999999999999903</v>
      </c>
      <c r="F4765" s="12">
        <v>-80.6099999999999</v>
      </c>
      <c r="G4765" s="12">
        <f t="shared" si="300"/>
        <v>-0.8967869991316213</v>
      </c>
      <c r="H4765" s="12">
        <f t="shared" si="301"/>
        <v>3.4735144523011957E-3</v>
      </c>
      <c r="I4765" s="17">
        <f t="shared" si="302"/>
        <v>0.31713554987212278</v>
      </c>
      <c r="J4765" s="48" t="str">
        <f t="shared" si="303"/>
        <v>entry15_</v>
      </c>
      <c r="AA4765" s="26"/>
      <c r="AB4765" s="27"/>
    </row>
    <row r="4766" spans="1:28">
      <c r="A4766" s="12" t="s">
        <v>26789</v>
      </c>
      <c r="B4766" s="12">
        <v>391</v>
      </c>
      <c r="C4766" s="12">
        <v>170</v>
      </c>
      <c r="D4766" s="12">
        <v>-53.199999999999903</v>
      </c>
      <c r="E4766" s="12">
        <v>0.18</v>
      </c>
      <c r="F4766" s="12">
        <v>-53.379999999999903</v>
      </c>
      <c r="G4766" s="12">
        <f t="shared" si="300"/>
        <v>-0.99662795054327469</v>
      </c>
      <c r="H4766" s="12">
        <f t="shared" si="301"/>
        <v>3.3720494567253713E-3</v>
      </c>
      <c r="I4766" s="17">
        <f t="shared" si="302"/>
        <v>0.43478260869565216</v>
      </c>
      <c r="J4766" s="48" t="str">
        <f t="shared" si="303"/>
        <v>entry15_</v>
      </c>
      <c r="AA4766" s="26"/>
      <c r="AB4766" s="27"/>
    </row>
    <row r="4767" spans="1:28">
      <c r="A4767" s="12" t="s">
        <v>26790</v>
      </c>
      <c r="B4767" s="12">
        <v>391</v>
      </c>
      <c r="C4767" s="12">
        <v>118</v>
      </c>
      <c r="D4767" s="12">
        <v>-134.73999999999899</v>
      </c>
      <c r="E4767" s="12">
        <v>0.44999999999999901</v>
      </c>
      <c r="F4767" s="12">
        <v>-135.189999999999</v>
      </c>
      <c r="G4767" s="12">
        <f t="shared" si="300"/>
        <v>-0.99667135143131869</v>
      </c>
      <c r="H4767" s="12">
        <f t="shared" si="301"/>
        <v>3.3286485686811326E-3</v>
      </c>
      <c r="I4767" s="17">
        <f t="shared" si="302"/>
        <v>0.30179028132992325</v>
      </c>
      <c r="J4767" s="48" t="str">
        <f t="shared" si="303"/>
        <v>entry15_</v>
      </c>
      <c r="AA4767" s="26"/>
      <c r="AB4767" s="27"/>
    </row>
    <row r="4768" spans="1:28">
      <c r="A4768" s="12" t="s">
        <v>26220</v>
      </c>
      <c r="B4768" s="12">
        <v>391</v>
      </c>
      <c r="C4768" s="12">
        <v>126</v>
      </c>
      <c r="D4768" s="12">
        <v>-85.66</v>
      </c>
      <c r="E4768" s="12">
        <v>0.27999999999999903</v>
      </c>
      <c r="F4768" s="12">
        <v>-91.33</v>
      </c>
      <c r="G4768" s="12">
        <f t="shared" si="300"/>
        <v>-0.93791744224241758</v>
      </c>
      <c r="H4768" s="12">
        <f t="shared" si="301"/>
        <v>3.0658053213620828E-3</v>
      </c>
      <c r="I4768" s="17">
        <f t="shared" si="302"/>
        <v>0.32225063938618925</v>
      </c>
      <c r="J4768" s="48" t="str">
        <f t="shared" si="303"/>
        <v>entry15_</v>
      </c>
      <c r="AA4768" s="26"/>
      <c r="AB4768" s="27"/>
    </row>
    <row r="4769" spans="1:28">
      <c r="A4769" s="12" t="s">
        <v>26786</v>
      </c>
      <c r="B4769" s="12">
        <v>391</v>
      </c>
      <c r="C4769" s="12">
        <v>115</v>
      </c>
      <c r="D4769" s="12">
        <v>-94.489999999999895</v>
      </c>
      <c r="E4769" s="12">
        <v>0.27999999999999903</v>
      </c>
      <c r="F4769" s="12">
        <v>-94.839999999999904</v>
      </c>
      <c r="G4769" s="12">
        <f t="shared" si="300"/>
        <v>-0.99630957401940101</v>
      </c>
      <c r="H4769" s="12">
        <f t="shared" si="301"/>
        <v>2.9523407844791153E-3</v>
      </c>
      <c r="I4769" s="17">
        <f t="shared" si="302"/>
        <v>0.29411764705882354</v>
      </c>
      <c r="J4769" s="48" t="str">
        <f t="shared" si="303"/>
        <v>entry15_</v>
      </c>
      <c r="AA4769" s="26"/>
      <c r="AB4769" s="27"/>
    </row>
    <row r="4770" spans="1:28">
      <c r="A4770" s="12" t="s">
        <v>22856</v>
      </c>
      <c r="B4770" s="12">
        <v>391</v>
      </c>
      <c r="C4770" s="12">
        <v>174</v>
      </c>
      <c r="D4770" s="12">
        <v>-8.3499999999999499</v>
      </c>
      <c r="E4770" s="12">
        <v>6.9999999999999299E-2</v>
      </c>
      <c r="F4770" s="12">
        <v>-26.98</v>
      </c>
      <c r="G4770" s="12">
        <f t="shared" si="300"/>
        <v>-0.30948851000741101</v>
      </c>
      <c r="H4770" s="12">
        <f t="shared" si="301"/>
        <v>2.5945144551519383E-3</v>
      </c>
      <c r="I4770" s="17">
        <f t="shared" si="302"/>
        <v>0.44501278772378516</v>
      </c>
      <c r="J4770" s="48" t="str">
        <f t="shared" si="303"/>
        <v>entry15_</v>
      </c>
      <c r="AA4770" s="26"/>
      <c r="AB4770" s="27"/>
    </row>
    <row r="4771" spans="1:28">
      <c r="A4771" s="12" t="s">
        <v>22857</v>
      </c>
      <c r="B4771" s="12">
        <v>391</v>
      </c>
      <c r="C4771" s="12">
        <v>174</v>
      </c>
      <c r="D4771" s="12">
        <v>-8.3499999999999499</v>
      </c>
      <c r="E4771" s="12">
        <v>6.9999999999999299E-2</v>
      </c>
      <c r="F4771" s="12">
        <v>-26.98</v>
      </c>
      <c r="G4771" s="12">
        <f t="shared" si="300"/>
        <v>-0.30948851000741101</v>
      </c>
      <c r="H4771" s="12">
        <f t="shared" si="301"/>
        <v>2.5945144551519383E-3</v>
      </c>
      <c r="I4771" s="17">
        <f t="shared" si="302"/>
        <v>0.44501278772378516</v>
      </c>
      <c r="J4771" s="48" t="str">
        <f t="shared" si="303"/>
        <v>entry15_</v>
      </c>
      <c r="AA4771" s="26"/>
      <c r="AB4771" s="27"/>
    </row>
    <row r="4772" spans="1:28">
      <c r="A4772" s="12" t="s">
        <v>24702</v>
      </c>
      <c r="B4772" s="12">
        <v>391</v>
      </c>
      <c r="C4772" s="12">
        <v>169</v>
      </c>
      <c r="D4772" s="12">
        <v>-19.469999999999899</v>
      </c>
      <c r="E4772" s="12">
        <v>6.9999999999999299E-2</v>
      </c>
      <c r="F4772" s="12">
        <v>-26.98</v>
      </c>
      <c r="G4772" s="12">
        <f t="shared" si="300"/>
        <v>-0.72164566345440695</v>
      </c>
      <c r="H4772" s="12">
        <f t="shared" si="301"/>
        <v>2.5945144551519383E-3</v>
      </c>
      <c r="I4772" s="17">
        <f t="shared" si="302"/>
        <v>0.43222506393861893</v>
      </c>
      <c r="J4772" s="48" t="str">
        <f t="shared" si="303"/>
        <v>entry15_</v>
      </c>
      <c r="AA4772" s="26"/>
      <c r="AB4772" s="27"/>
    </row>
    <row r="4773" spans="1:28">
      <c r="A4773" s="12" t="s">
        <v>24703</v>
      </c>
      <c r="B4773" s="12">
        <v>391</v>
      </c>
      <c r="C4773" s="12">
        <v>169</v>
      </c>
      <c r="D4773" s="12">
        <v>-19.469999999999899</v>
      </c>
      <c r="E4773" s="12">
        <v>6.9999999999999299E-2</v>
      </c>
      <c r="F4773" s="12">
        <v>-26.98</v>
      </c>
      <c r="G4773" s="12">
        <f t="shared" si="300"/>
        <v>-0.72164566345440695</v>
      </c>
      <c r="H4773" s="12">
        <f t="shared" si="301"/>
        <v>2.5945144551519383E-3</v>
      </c>
      <c r="I4773" s="17">
        <f t="shared" si="302"/>
        <v>0.43222506393861893</v>
      </c>
      <c r="J4773" s="48" t="str">
        <f t="shared" si="303"/>
        <v>entry15_</v>
      </c>
      <c r="AA4773" s="26"/>
      <c r="AB4773" s="27"/>
    </row>
    <row r="4774" spans="1:28">
      <c r="A4774" s="12" t="s">
        <v>26791</v>
      </c>
      <c r="B4774" s="12">
        <v>391</v>
      </c>
      <c r="C4774" s="12">
        <v>116</v>
      </c>
      <c r="D4774" s="12">
        <v>-111.91999999999901</v>
      </c>
      <c r="E4774" s="12">
        <v>0.27999999999999903</v>
      </c>
      <c r="F4774" s="12">
        <v>-112.269999999999</v>
      </c>
      <c r="G4774" s="12">
        <f t="shared" si="300"/>
        <v>-0.9968825153647457</v>
      </c>
      <c r="H4774" s="12">
        <f t="shared" si="301"/>
        <v>2.4939877082034516E-3</v>
      </c>
      <c r="I4774" s="17">
        <f t="shared" si="302"/>
        <v>0.29667519181585678</v>
      </c>
      <c r="J4774" s="48" t="str">
        <f t="shared" si="303"/>
        <v>entry15_</v>
      </c>
      <c r="AA4774" s="26"/>
      <c r="AB4774" s="27"/>
    </row>
    <row r="4775" spans="1:28">
      <c r="A4775" s="12" t="s">
        <v>24084</v>
      </c>
      <c r="B4775" s="12">
        <v>391</v>
      </c>
      <c r="C4775" s="12">
        <v>172</v>
      </c>
      <c r="D4775" s="12">
        <v>-16.8799999999999</v>
      </c>
      <c r="E4775" s="12">
        <v>6.9999999999999299E-2</v>
      </c>
      <c r="F4775" s="12">
        <v>-28.18</v>
      </c>
      <c r="G4775" s="12">
        <f t="shared" si="300"/>
        <v>-0.59900638750886803</v>
      </c>
      <c r="H4775" s="12">
        <f t="shared" si="301"/>
        <v>2.4840312278211251E-3</v>
      </c>
      <c r="I4775" s="17">
        <f t="shared" si="302"/>
        <v>0.43989769820971869</v>
      </c>
      <c r="J4775" s="48" t="str">
        <f t="shared" si="303"/>
        <v>entry15_</v>
      </c>
      <c r="AA4775" s="26"/>
      <c r="AB4775" s="27"/>
    </row>
    <row r="4776" spans="1:28">
      <c r="A4776" s="12" t="s">
        <v>25641</v>
      </c>
      <c r="B4776" s="12">
        <v>391</v>
      </c>
      <c r="C4776" s="12">
        <v>167</v>
      </c>
      <c r="D4776" s="12">
        <v>-27.999999999999901</v>
      </c>
      <c r="E4776" s="12">
        <v>6.9999999999999299E-2</v>
      </c>
      <c r="F4776" s="12">
        <v>-32.409999999999897</v>
      </c>
      <c r="G4776" s="12">
        <f t="shared" si="300"/>
        <v>-0.86393088552915731</v>
      </c>
      <c r="H4776" s="12">
        <f t="shared" si="301"/>
        <v>2.1598272138228796E-3</v>
      </c>
      <c r="I4776" s="17">
        <f t="shared" si="302"/>
        <v>0.42710997442455245</v>
      </c>
      <c r="J4776" s="48" t="str">
        <f t="shared" si="303"/>
        <v>entry15_</v>
      </c>
      <c r="AA4776" s="26"/>
      <c r="AB4776" s="27"/>
    </row>
    <row r="4777" spans="1:28">
      <c r="A4777" s="12" t="s">
        <v>23105</v>
      </c>
      <c r="B4777" s="12">
        <v>378</v>
      </c>
      <c r="C4777" s="12">
        <v>159</v>
      </c>
      <c r="D4777" s="12">
        <v>-9.6190866026139901</v>
      </c>
      <c r="E4777" s="12">
        <v>4.9999999999999899E-2</v>
      </c>
      <c r="F4777" s="12">
        <v>-25.171633553923598</v>
      </c>
      <c r="G4777" s="12">
        <f t="shared" si="300"/>
        <v>-0.38213994264645673</v>
      </c>
      <c r="H4777" s="12">
        <f t="shared" si="301"/>
        <v>1.9863629387774162E-3</v>
      </c>
      <c r="I4777" s="17">
        <f t="shared" si="302"/>
        <v>0.42063492063492064</v>
      </c>
      <c r="J4777" s="48" t="str">
        <f t="shared" si="303"/>
        <v>entry15_</v>
      </c>
      <c r="AA4777" s="26"/>
      <c r="AB4777" s="27"/>
    </row>
    <row r="4778" spans="1:28">
      <c r="A4778" s="12" t="s">
        <v>23062</v>
      </c>
      <c r="B4778" s="12">
        <v>378</v>
      </c>
      <c r="C4778" s="12">
        <v>160</v>
      </c>
      <c r="D4778" s="12">
        <v>-9.4947425280623001</v>
      </c>
      <c r="E4778" s="12">
        <v>4.9999999999999899E-2</v>
      </c>
      <c r="F4778" s="12">
        <v>-25.9516335539236</v>
      </c>
      <c r="G4778" s="12">
        <f t="shared" si="300"/>
        <v>-0.36586300081394296</v>
      </c>
      <c r="H4778" s="12">
        <f t="shared" si="301"/>
        <v>1.9266609901880513E-3</v>
      </c>
      <c r="I4778" s="17">
        <f t="shared" si="302"/>
        <v>0.42328042328042326</v>
      </c>
      <c r="J4778" s="48" t="str">
        <f t="shared" si="303"/>
        <v>entry15_</v>
      </c>
      <c r="AA4778" s="26"/>
      <c r="AB4778" s="27"/>
    </row>
    <row r="4779" spans="1:28">
      <c r="A4779" s="12" t="s">
        <v>22501</v>
      </c>
      <c r="B4779" s="12">
        <v>378</v>
      </c>
      <c r="C4779" s="12">
        <v>194</v>
      </c>
      <c r="D4779" s="12">
        <v>-13.343658432741901</v>
      </c>
      <c r="E4779" s="12">
        <v>0.109999999999999</v>
      </c>
      <c r="F4779" s="12">
        <v>-57.626001161817101</v>
      </c>
      <c r="G4779" s="12">
        <f t="shared" si="300"/>
        <v>-0.23155621010856101</v>
      </c>
      <c r="H4779" s="12">
        <f t="shared" si="301"/>
        <v>1.9088605452790785E-3</v>
      </c>
      <c r="I4779" s="17">
        <f t="shared" si="302"/>
        <v>0.51322751322751325</v>
      </c>
      <c r="J4779" s="48" t="str">
        <f t="shared" si="303"/>
        <v>entry15_</v>
      </c>
      <c r="AA4779" s="26"/>
      <c r="AB4779" s="27"/>
    </row>
    <row r="4780" spans="1:28">
      <c r="A4780" s="12" t="s">
        <v>23089</v>
      </c>
      <c r="B4780" s="12">
        <v>378</v>
      </c>
      <c r="C4780" s="12">
        <v>160</v>
      </c>
      <c r="D4780" s="12">
        <v>-9.9047425280623003</v>
      </c>
      <c r="E4780" s="12">
        <v>4.9999999999999899E-2</v>
      </c>
      <c r="F4780" s="12">
        <v>-26.3616335539236</v>
      </c>
      <c r="G4780" s="12">
        <f t="shared" si="300"/>
        <v>-0.37572567374483146</v>
      </c>
      <c r="H4780" s="12">
        <f t="shared" si="301"/>
        <v>1.8966958135474888E-3</v>
      </c>
      <c r="I4780" s="17">
        <f t="shared" si="302"/>
        <v>0.42328042328042326</v>
      </c>
      <c r="J4780" s="48" t="str">
        <f t="shared" si="303"/>
        <v>entry15_</v>
      </c>
      <c r="AA4780" s="26"/>
      <c r="AB4780" s="27"/>
    </row>
    <row r="4781" spans="1:28">
      <c r="A4781" s="12" t="s">
        <v>23065</v>
      </c>
      <c r="B4781" s="12">
        <v>378</v>
      </c>
      <c r="C4781" s="12">
        <v>186</v>
      </c>
      <c r="D4781" s="12">
        <v>-23.002578725212899</v>
      </c>
      <c r="E4781" s="12">
        <v>0.109999999999999</v>
      </c>
      <c r="F4781" s="12">
        <v>-62.615125676522602</v>
      </c>
      <c r="G4781" s="12">
        <f t="shared" si="300"/>
        <v>-0.36736457008881584</v>
      </c>
      <c r="H4781" s="12">
        <f t="shared" si="301"/>
        <v>1.7567640216562441E-3</v>
      </c>
      <c r="I4781" s="17">
        <f t="shared" si="302"/>
        <v>0.49206349206349204</v>
      </c>
      <c r="J4781" s="48" t="str">
        <f t="shared" si="303"/>
        <v>entry15_</v>
      </c>
      <c r="AA4781" s="26"/>
      <c r="AB4781" s="27"/>
    </row>
    <row r="4782" spans="1:28">
      <c r="A4782" s="12" t="s">
        <v>23278</v>
      </c>
      <c r="B4782" s="12">
        <v>378</v>
      </c>
      <c r="C4782" s="12">
        <v>160</v>
      </c>
      <c r="D4782" s="12">
        <v>-12.1147425280622</v>
      </c>
      <c r="E4782" s="12">
        <v>4.9999999999999899E-2</v>
      </c>
      <c r="F4782" s="12">
        <v>-28.631633553923599</v>
      </c>
      <c r="G4782" s="12">
        <f t="shared" si="300"/>
        <v>-0.42312439160154136</v>
      </c>
      <c r="H4782" s="12">
        <f t="shared" si="301"/>
        <v>1.7463201988050046E-3</v>
      </c>
      <c r="I4782" s="17">
        <f t="shared" si="302"/>
        <v>0.42328042328042326</v>
      </c>
      <c r="J4782" s="48" t="str">
        <f t="shared" si="303"/>
        <v>entry15_</v>
      </c>
      <c r="AA4782" s="26"/>
      <c r="AB4782" s="27"/>
    </row>
    <row r="4783" spans="1:28">
      <c r="A4783" s="12" t="s">
        <v>22666</v>
      </c>
      <c r="B4783" s="12">
        <v>378</v>
      </c>
      <c r="C4783" s="12">
        <v>141</v>
      </c>
      <c r="D4783" s="12">
        <v>-8.4551197043310804</v>
      </c>
      <c r="E4783" s="12">
        <v>4.9999999999999899E-2</v>
      </c>
      <c r="F4783" s="12">
        <v>-31.611806507958001</v>
      </c>
      <c r="G4783" s="12">
        <f t="shared" si="300"/>
        <v>-0.26746714719396303</v>
      </c>
      <c r="H4783" s="12">
        <f t="shared" si="301"/>
        <v>1.5816875251154288E-3</v>
      </c>
      <c r="I4783" s="17">
        <f t="shared" si="302"/>
        <v>0.37301587301587302</v>
      </c>
      <c r="J4783" s="48" t="str">
        <f t="shared" si="303"/>
        <v>entry15_</v>
      </c>
      <c r="AA4783" s="26"/>
      <c r="AB4783" s="27"/>
    </row>
    <row r="4784" spans="1:28">
      <c r="A4784" s="12" t="s">
        <v>22704</v>
      </c>
      <c r="B4784" s="12">
        <v>378</v>
      </c>
      <c r="C4784" s="12">
        <v>141</v>
      </c>
      <c r="D4784" s="12">
        <v>-8.8651197043310805</v>
      </c>
      <c r="E4784" s="12">
        <v>4.9999999999999899E-2</v>
      </c>
      <c r="F4784" s="12">
        <v>-32.021806507957997</v>
      </c>
      <c r="G4784" s="12">
        <f t="shared" si="300"/>
        <v>-0.27684633289280347</v>
      </c>
      <c r="H4784" s="12">
        <f t="shared" si="301"/>
        <v>1.5614359542012095E-3</v>
      </c>
      <c r="I4784" s="17">
        <f t="shared" si="302"/>
        <v>0.37301587301587302</v>
      </c>
      <c r="J4784" s="48" t="str">
        <f t="shared" si="303"/>
        <v>entry15_</v>
      </c>
      <c r="AA4784" s="26"/>
      <c r="AB4784" s="27"/>
    </row>
    <row r="4785" spans="1:28">
      <c r="A4785" s="12" t="s">
        <v>22767</v>
      </c>
      <c r="B4785" s="12">
        <v>378</v>
      </c>
      <c r="C4785" s="12">
        <v>183</v>
      </c>
      <c r="D4785" s="12">
        <v>-21.346201763483101</v>
      </c>
      <c r="E4785" s="12">
        <v>0.109999999999999</v>
      </c>
      <c r="F4785" s="12">
        <v>-73.708748714792804</v>
      </c>
      <c r="G4785" s="12">
        <f t="shared" si="300"/>
        <v>-0.28960200974350653</v>
      </c>
      <c r="H4785" s="12">
        <f t="shared" si="301"/>
        <v>1.4923601596552787E-3</v>
      </c>
      <c r="I4785" s="17">
        <f t="shared" si="302"/>
        <v>0.48412698412698413</v>
      </c>
      <c r="J4785" s="48" t="str">
        <f t="shared" si="303"/>
        <v>entry15_</v>
      </c>
      <c r="AA4785" s="26"/>
      <c r="AB4785" s="27"/>
    </row>
    <row r="4786" spans="1:28">
      <c r="A4786" s="12" t="s">
        <v>23048</v>
      </c>
      <c r="B4786" s="12">
        <v>378</v>
      </c>
      <c r="C4786" s="12">
        <v>140</v>
      </c>
      <c r="D4786" s="12">
        <v>-12.694958444959701</v>
      </c>
      <c r="E4786" s="12">
        <v>4.9999999999999899E-2</v>
      </c>
      <c r="F4786" s="12">
        <v>-34.947301174034997</v>
      </c>
      <c r="G4786" s="12">
        <f t="shared" si="300"/>
        <v>-0.36326005209214118</v>
      </c>
      <c r="H4786" s="12">
        <f t="shared" si="301"/>
        <v>1.4307256446214134E-3</v>
      </c>
      <c r="I4786" s="17">
        <f t="shared" si="302"/>
        <v>0.37037037037037035</v>
      </c>
      <c r="J4786" s="48" t="str">
        <f t="shared" si="303"/>
        <v>entry15_</v>
      </c>
      <c r="AA4786" s="26"/>
      <c r="AB4786" s="27"/>
    </row>
    <row r="4787" spans="1:28">
      <c r="A4787" s="12" t="s">
        <v>23000</v>
      </c>
      <c r="B4787" s="12">
        <v>378</v>
      </c>
      <c r="C4787" s="12">
        <v>141</v>
      </c>
      <c r="D4787" s="12">
        <v>-12.495119704331</v>
      </c>
      <c r="E4787" s="12">
        <v>4.9999999999999899E-2</v>
      </c>
      <c r="F4787" s="12">
        <v>-35.711806507958002</v>
      </c>
      <c r="G4787" s="12">
        <f t="shared" si="300"/>
        <v>-0.34988764014350809</v>
      </c>
      <c r="H4787" s="12">
        <f t="shared" si="301"/>
        <v>1.4000971916348708E-3</v>
      </c>
      <c r="I4787" s="17">
        <f t="shared" si="302"/>
        <v>0.37301587301587302</v>
      </c>
      <c r="J4787" s="48" t="str">
        <f t="shared" si="303"/>
        <v>entry15_</v>
      </c>
      <c r="AA4787" s="26"/>
      <c r="AB4787" s="27"/>
    </row>
    <row r="4788" spans="1:28">
      <c r="A4788" s="12" t="s">
        <v>25041</v>
      </c>
      <c r="B4788" s="12">
        <v>391</v>
      </c>
      <c r="C4788" s="12">
        <v>174</v>
      </c>
      <c r="D4788" s="12">
        <v>-21.999999999999901</v>
      </c>
      <c r="E4788" s="12">
        <v>9.9999999999999794E-3</v>
      </c>
      <c r="F4788" s="12">
        <v>-28.2</v>
      </c>
      <c r="G4788" s="12">
        <f t="shared" si="300"/>
        <v>-0.78014184397162767</v>
      </c>
      <c r="H4788" s="12">
        <f t="shared" si="301"/>
        <v>3.5460992907801345E-4</v>
      </c>
      <c r="I4788" s="17">
        <f t="shared" si="302"/>
        <v>0.44501278772378516</v>
      </c>
      <c r="J4788" s="48" t="str">
        <f t="shared" si="303"/>
        <v>entry15_</v>
      </c>
      <c r="AA4788" s="26"/>
      <c r="AB4788" s="27"/>
    </row>
    <row r="4789" spans="1:28">
      <c r="A4789" s="12" t="s">
        <v>24929</v>
      </c>
      <c r="B4789" s="12">
        <v>391</v>
      </c>
      <c r="C4789" s="12">
        <v>174</v>
      </c>
      <c r="D4789" s="12">
        <v>-22.6999999999999</v>
      </c>
      <c r="E4789" s="12">
        <v>9.9999999999999794E-3</v>
      </c>
      <c r="F4789" s="12">
        <v>-29.83</v>
      </c>
      <c r="G4789" s="12">
        <f t="shared" si="300"/>
        <v>-0.76097888032182037</v>
      </c>
      <c r="H4789" s="12">
        <f t="shared" si="301"/>
        <v>3.3523298692591282E-4</v>
      </c>
      <c r="I4789" s="17">
        <f t="shared" si="302"/>
        <v>0.44501278772378516</v>
      </c>
      <c r="J4789" s="48" t="str">
        <f t="shared" si="303"/>
        <v>entry15_</v>
      </c>
      <c r="AA4789" s="26"/>
      <c r="AB4789" s="27"/>
    </row>
    <row r="4790" spans="1:28">
      <c r="A4790" s="12" t="s">
        <v>23354</v>
      </c>
      <c r="B4790" s="12">
        <v>391</v>
      </c>
      <c r="C4790" s="12">
        <v>180</v>
      </c>
      <c r="D4790" s="12">
        <v>-13.4499999999999</v>
      </c>
      <c r="E4790" s="12">
        <v>9.9999999999999794E-3</v>
      </c>
      <c r="F4790" s="12">
        <v>-30.32</v>
      </c>
      <c r="G4790" s="12">
        <f t="shared" si="300"/>
        <v>-0.44360158311345316</v>
      </c>
      <c r="H4790" s="12">
        <f t="shared" si="301"/>
        <v>3.2981530343007849E-4</v>
      </c>
      <c r="I4790" s="17">
        <f t="shared" si="302"/>
        <v>0.46035805626598464</v>
      </c>
      <c r="J4790" s="48" t="str">
        <f t="shared" si="303"/>
        <v>entry15_</v>
      </c>
      <c r="AA4790" s="26"/>
      <c r="AB4790" s="27"/>
    </row>
    <row r="4791" spans="1:28">
      <c r="A4791" s="12" t="s">
        <v>25315</v>
      </c>
      <c r="B4791" s="12">
        <v>391</v>
      </c>
      <c r="C4791" s="12">
        <v>175</v>
      </c>
      <c r="D4791" s="12">
        <v>-24.969999999999899</v>
      </c>
      <c r="E4791" s="12">
        <v>9.9999999999999794E-3</v>
      </c>
      <c r="F4791" s="12">
        <v>-30.32</v>
      </c>
      <c r="G4791" s="12">
        <f t="shared" si="300"/>
        <v>-0.82354881266490432</v>
      </c>
      <c r="H4791" s="12">
        <f t="shared" si="301"/>
        <v>3.2981530343007849E-4</v>
      </c>
      <c r="I4791" s="17">
        <f t="shared" si="302"/>
        <v>0.4475703324808184</v>
      </c>
      <c r="J4791" s="48" t="str">
        <f t="shared" si="303"/>
        <v>entry15_</v>
      </c>
      <c r="AA4791" s="26"/>
      <c r="AB4791" s="27"/>
    </row>
    <row r="4792" spans="1:28">
      <c r="A4792" s="12" t="s">
        <v>24453</v>
      </c>
      <c r="B4792" s="12">
        <v>391</v>
      </c>
      <c r="C4792" s="12">
        <v>178</v>
      </c>
      <c r="D4792" s="12">
        <v>-21.209999999999901</v>
      </c>
      <c r="E4792" s="12">
        <v>9.9999999999999794E-3</v>
      </c>
      <c r="F4792" s="12">
        <v>-31.49</v>
      </c>
      <c r="G4792" s="12">
        <f t="shared" si="300"/>
        <v>-0.67354715782787877</v>
      </c>
      <c r="H4792" s="12">
        <f t="shared" si="301"/>
        <v>3.17561130517624E-4</v>
      </c>
      <c r="I4792" s="17">
        <f t="shared" si="302"/>
        <v>0.45524296675191817</v>
      </c>
      <c r="J4792" s="48" t="str">
        <f t="shared" si="303"/>
        <v>entry15_</v>
      </c>
      <c r="AA4792" s="26"/>
      <c r="AB4792" s="27"/>
    </row>
    <row r="4793" spans="1:28">
      <c r="A4793" s="12" t="s">
        <v>23351</v>
      </c>
      <c r="B4793" s="12">
        <v>391</v>
      </c>
      <c r="C4793" s="12">
        <v>180</v>
      </c>
      <c r="D4793" s="12">
        <v>-14.149999999999901</v>
      </c>
      <c r="E4793" s="12">
        <v>9.9999999999999794E-3</v>
      </c>
      <c r="F4793" s="12">
        <v>-31.95</v>
      </c>
      <c r="G4793" s="12">
        <f t="shared" si="300"/>
        <v>-0.44287949921752429</v>
      </c>
      <c r="H4793" s="12">
        <f t="shared" si="301"/>
        <v>3.1298904538341096E-4</v>
      </c>
      <c r="I4793" s="17">
        <f t="shared" si="302"/>
        <v>0.46035805626598464</v>
      </c>
      <c r="J4793" s="48" t="str">
        <f t="shared" si="303"/>
        <v>entry15_</v>
      </c>
      <c r="AA4793" s="26"/>
      <c r="AB4793" s="27"/>
    </row>
    <row r="4794" spans="1:28">
      <c r="A4794" s="12" t="s">
        <v>25173</v>
      </c>
      <c r="B4794" s="12">
        <v>391</v>
      </c>
      <c r="C4794" s="12">
        <v>175</v>
      </c>
      <c r="D4794" s="12">
        <v>-25.669999999999899</v>
      </c>
      <c r="E4794" s="12">
        <v>9.9999999999999794E-3</v>
      </c>
      <c r="F4794" s="12">
        <v>-31.95</v>
      </c>
      <c r="G4794" s="12">
        <f t="shared" si="300"/>
        <v>-0.80344287949921434</v>
      </c>
      <c r="H4794" s="12">
        <f t="shared" si="301"/>
        <v>3.1298904538341096E-4</v>
      </c>
      <c r="I4794" s="17">
        <f t="shared" si="302"/>
        <v>0.4475703324808184</v>
      </c>
      <c r="J4794" s="48" t="str">
        <f t="shared" si="303"/>
        <v>entry15_</v>
      </c>
      <c r="AA4794" s="26"/>
      <c r="AB4794" s="27"/>
    </row>
    <row r="4795" spans="1:28">
      <c r="A4795" s="12" t="s">
        <v>24532</v>
      </c>
      <c r="B4795" s="12">
        <v>391</v>
      </c>
      <c r="C4795" s="12">
        <v>197</v>
      </c>
      <c r="D4795" s="12">
        <v>-23.999999999999901</v>
      </c>
      <c r="E4795" s="12">
        <v>9.9999999999999794E-3</v>
      </c>
      <c r="F4795" s="12">
        <v>-34.75</v>
      </c>
      <c r="G4795" s="12">
        <f t="shared" si="300"/>
        <v>-0.69064748201438564</v>
      </c>
      <c r="H4795" s="12">
        <f t="shared" si="301"/>
        <v>2.8776978417266127E-4</v>
      </c>
      <c r="I4795" s="17">
        <f t="shared" si="302"/>
        <v>0.50383631713554988</v>
      </c>
      <c r="J4795" s="48" t="str">
        <f t="shared" si="303"/>
        <v>entry15_</v>
      </c>
      <c r="AA4795" s="26"/>
      <c r="AB4795" s="27"/>
    </row>
    <row r="4796" spans="1:28">
      <c r="A4796" s="12" t="s">
        <v>25548</v>
      </c>
      <c r="B4796" s="12">
        <v>391</v>
      </c>
      <c r="C4796" s="12">
        <v>172</v>
      </c>
      <c r="D4796" s="12">
        <v>-29.759999999999899</v>
      </c>
      <c r="E4796" s="12">
        <v>9.9999999999999794E-3</v>
      </c>
      <c r="F4796" s="12">
        <v>-34.919999999999902</v>
      </c>
      <c r="G4796" s="12">
        <f t="shared" si="300"/>
        <v>-0.85223367697594454</v>
      </c>
      <c r="H4796" s="12">
        <f t="shared" si="301"/>
        <v>2.8636884306987423E-4</v>
      </c>
      <c r="I4796" s="17">
        <f t="shared" si="302"/>
        <v>0.43989769820971869</v>
      </c>
      <c r="J4796" s="48" t="str">
        <f t="shared" si="303"/>
        <v>entry15_</v>
      </c>
      <c r="AA4796" s="26"/>
      <c r="AB4796" s="27"/>
    </row>
    <row r="4797" spans="1:28">
      <c r="A4797" s="12" t="s">
        <v>25591</v>
      </c>
      <c r="B4797" s="12">
        <v>391</v>
      </c>
      <c r="C4797" s="12">
        <v>195</v>
      </c>
      <c r="D4797" s="12">
        <v>-30.889999999999901</v>
      </c>
      <c r="E4797" s="12">
        <v>9.9999999999999794E-3</v>
      </c>
      <c r="F4797" s="12">
        <v>-36.029999999999902</v>
      </c>
      <c r="G4797" s="12">
        <f t="shared" si="300"/>
        <v>-0.857341104635026</v>
      </c>
      <c r="H4797" s="12">
        <f t="shared" si="301"/>
        <v>2.7754648903691387E-4</v>
      </c>
      <c r="I4797" s="17">
        <f t="shared" si="302"/>
        <v>0.49872122762148335</v>
      </c>
      <c r="J4797" s="48" t="str">
        <f t="shared" si="303"/>
        <v>entry15_</v>
      </c>
      <c r="AA4797" s="26"/>
      <c r="AB4797" s="27"/>
    </row>
    <row r="4798" spans="1:28">
      <c r="A4798" s="12" t="s">
        <v>24481</v>
      </c>
      <c r="B4798" s="12">
        <v>391</v>
      </c>
      <c r="C4798" s="12">
        <v>197</v>
      </c>
      <c r="D4798" s="12">
        <v>-24.6999999999999</v>
      </c>
      <c r="E4798" s="12">
        <v>9.9999999999999794E-3</v>
      </c>
      <c r="F4798" s="12">
        <v>-36.380000000000003</v>
      </c>
      <c r="G4798" s="12">
        <f t="shared" si="300"/>
        <v>-0.67894447498625343</v>
      </c>
      <c r="H4798" s="12">
        <f t="shared" si="301"/>
        <v>2.7487630566245131E-4</v>
      </c>
      <c r="I4798" s="17">
        <f t="shared" si="302"/>
        <v>0.50383631713554988</v>
      </c>
      <c r="J4798" s="48" t="str">
        <f t="shared" si="303"/>
        <v>entry15_</v>
      </c>
      <c r="AA4798" s="26"/>
      <c r="AB4798" s="27"/>
    </row>
    <row r="4799" spans="1:28">
      <c r="A4799" s="12" t="s">
        <v>25640</v>
      </c>
      <c r="B4799" s="12">
        <v>391</v>
      </c>
      <c r="C4799" s="12">
        <v>173</v>
      </c>
      <c r="D4799" s="12">
        <v>-32.729999999999897</v>
      </c>
      <c r="E4799" s="12">
        <v>9.9999999999999794E-3</v>
      </c>
      <c r="F4799" s="12">
        <v>-37.889999999999901</v>
      </c>
      <c r="G4799" s="12">
        <f t="shared" si="300"/>
        <v>-0.86381631037212936</v>
      </c>
      <c r="H4799" s="12">
        <f t="shared" si="301"/>
        <v>2.6392187912377949E-4</v>
      </c>
      <c r="I4799" s="17">
        <f t="shared" si="302"/>
        <v>0.44245524296675193</v>
      </c>
      <c r="J4799" s="48" t="str">
        <f t="shared" si="303"/>
        <v>entry15_</v>
      </c>
      <c r="AA4799" s="26"/>
      <c r="AB4799" s="27"/>
    </row>
    <row r="4800" spans="1:28">
      <c r="A4800" s="12" t="s">
        <v>25885</v>
      </c>
      <c r="B4800" s="12">
        <v>391</v>
      </c>
      <c r="C4800" s="12">
        <v>200</v>
      </c>
      <c r="D4800" s="12">
        <v>-35.959999999999901</v>
      </c>
      <c r="E4800" s="12">
        <v>9.9999999999999794E-3</v>
      </c>
      <c r="F4800" s="12">
        <v>-40.129999999999903</v>
      </c>
      <c r="G4800" s="12">
        <f t="shared" si="300"/>
        <v>-0.89608771492648864</v>
      </c>
      <c r="H4800" s="12">
        <f t="shared" si="301"/>
        <v>2.4919013207077011E-4</v>
      </c>
      <c r="I4800" s="17">
        <f t="shared" si="302"/>
        <v>0.51150895140664965</v>
      </c>
      <c r="J4800" s="48" t="str">
        <f t="shared" si="303"/>
        <v>entry15_</v>
      </c>
      <c r="AA4800" s="26"/>
      <c r="AB4800" s="27"/>
    </row>
    <row r="4801" spans="1:28">
      <c r="A4801" s="12" t="s">
        <v>26524</v>
      </c>
      <c r="B4801" s="12">
        <v>391</v>
      </c>
      <c r="C4801" s="12">
        <v>197</v>
      </c>
      <c r="D4801" s="12">
        <v>-44.669999999999902</v>
      </c>
      <c r="E4801" s="12">
        <v>9.9999999999999794E-3</v>
      </c>
      <c r="F4801" s="12">
        <v>-46.019999999999897</v>
      </c>
      <c r="G4801" s="12">
        <f t="shared" si="300"/>
        <v>-0.97066492829204698</v>
      </c>
      <c r="H4801" s="12">
        <f t="shared" si="301"/>
        <v>2.1729682746631903E-4</v>
      </c>
      <c r="I4801" s="17">
        <f t="shared" si="302"/>
        <v>0.50383631713554988</v>
      </c>
      <c r="J4801" s="48" t="str">
        <f t="shared" si="303"/>
        <v>entry15_</v>
      </c>
      <c r="AA4801" s="26"/>
      <c r="AB4801" s="27"/>
    </row>
    <row r="4802" spans="1:28">
      <c r="A4802" s="12" t="s">
        <v>20093</v>
      </c>
      <c r="B4802" s="12">
        <v>392</v>
      </c>
      <c r="C4802" s="12">
        <v>134</v>
      </c>
      <c r="D4802" s="12">
        <v>138.36415815475601</v>
      </c>
      <c r="E4802" s="12">
        <v>235.39344051358199</v>
      </c>
      <c r="F4802" s="12">
        <v>-97.769282358826203</v>
      </c>
      <c r="G4802" s="12">
        <f t="shared" ref="G4802:G4865" si="304">D4802/ABS(F4802)</f>
        <v>1.4152109416835161</v>
      </c>
      <c r="H4802" s="12">
        <f t="shared" ref="H4802:H4865" si="305">E4802/ABS(F4802)</f>
        <v>2.4076421022469709</v>
      </c>
      <c r="I4802" s="17">
        <f t="shared" ref="I4802:I4865" si="306">C4802/B4802</f>
        <v>0.34183673469387754</v>
      </c>
      <c r="J4802" s="48" t="str">
        <f t="shared" ref="J4802:J4865" si="307">LEFT(A4802,FIND("_",A4802,6))</f>
        <v>entry16_</v>
      </c>
      <c r="AA4802" s="26"/>
      <c r="AB4802" s="27"/>
    </row>
    <row r="4803" spans="1:28">
      <c r="A4803" s="12" t="s">
        <v>20094</v>
      </c>
      <c r="B4803" s="12">
        <v>392</v>
      </c>
      <c r="C4803" s="12">
        <v>142</v>
      </c>
      <c r="D4803" s="12">
        <v>134.78659383711599</v>
      </c>
      <c r="E4803" s="12">
        <v>228.30507131320201</v>
      </c>
      <c r="F4803" s="12">
        <v>-95.268477476086105</v>
      </c>
      <c r="G4803" s="12">
        <f t="shared" si="304"/>
        <v>1.4148078924736627</v>
      </c>
      <c r="H4803" s="12">
        <f t="shared" si="305"/>
        <v>2.3964387524772839</v>
      </c>
      <c r="I4803" s="17">
        <f t="shared" si="306"/>
        <v>0.36224489795918369</v>
      </c>
      <c r="J4803" s="48" t="str">
        <f t="shared" si="307"/>
        <v>entry16_</v>
      </c>
      <c r="AA4803" s="26"/>
      <c r="AB4803" s="27"/>
    </row>
    <row r="4804" spans="1:28">
      <c r="A4804" s="12" t="s">
        <v>20102</v>
      </c>
      <c r="B4804" s="12">
        <v>392</v>
      </c>
      <c r="C4804" s="12">
        <v>142</v>
      </c>
      <c r="D4804" s="12">
        <v>135.966593837115</v>
      </c>
      <c r="E4804" s="12">
        <v>231.215071313202</v>
      </c>
      <c r="F4804" s="12">
        <v>-96.998477476086094</v>
      </c>
      <c r="G4804" s="12">
        <f t="shared" si="304"/>
        <v>1.4017394641130947</v>
      </c>
      <c r="H4804" s="12">
        <f t="shared" si="305"/>
        <v>2.3836979438177832</v>
      </c>
      <c r="I4804" s="17">
        <f t="shared" si="306"/>
        <v>0.36224489795918369</v>
      </c>
      <c r="J4804" s="48" t="str">
        <f t="shared" si="307"/>
        <v>entry16_</v>
      </c>
      <c r="AA4804" s="26"/>
      <c r="AB4804" s="27"/>
    </row>
    <row r="4805" spans="1:28">
      <c r="A4805" s="12" t="s">
        <v>20125</v>
      </c>
      <c r="B4805" s="12">
        <v>392</v>
      </c>
      <c r="C4805" s="12">
        <v>142</v>
      </c>
      <c r="D4805" s="12">
        <v>134.71659383711599</v>
      </c>
      <c r="E4805" s="12">
        <v>232.035071313202</v>
      </c>
      <c r="F4805" s="12">
        <v>-99.068477476086002</v>
      </c>
      <c r="G4805" s="12">
        <f t="shared" si="304"/>
        <v>1.3598330898911315</v>
      </c>
      <c r="H4805" s="12">
        <f t="shared" si="305"/>
        <v>2.3421685406360728</v>
      </c>
      <c r="I4805" s="17">
        <f t="shared" si="306"/>
        <v>0.36224489795918369</v>
      </c>
      <c r="J4805" s="48" t="str">
        <f t="shared" si="307"/>
        <v>entry16_</v>
      </c>
      <c r="AA4805" s="26"/>
      <c r="AB4805" s="27"/>
    </row>
    <row r="4806" spans="1:28">
      <c r="A4806" s="12" t="s">
        <v>20155</v>
      </c>
      <c r="B4806" s="12">
        <v>392</v>
      </c>
      <c r="C4806" s="12">
        <v>138</v>
      </c>
      <c r="D4806" s="12">
        <v>128.08346458969501</v>
      </c>
      <c r="E4806" s="12">
        <v>224.77274694852099</v>
      </c>
      <c r="F4806" s="12">
        <v>-98.439282358826404</v>
      </c>
      <c r="G4806" s="12">
        <f t="shared" si="304"/>
        <v>1.3011417954349869</v>
      </c>
      <c r="H4806" s="12">
        <f t="shared" si="305"/>
        <v>2.2833643395447516</v>
      </c>
      <c r="I4806" s="17">
        <f t="shared" si="306"/>
        <v>0.35204081632653061</v>
      </c>
      <c r="J4806" s="48" t="str">
        <f t="shared" si="307"/>
        <v>entry16_</v>
      </c>
      <c r="AA4806" s="26"/>
      <c r="AB4806" s="27"/>
    </row>
    <row r="4807" spans="1:28">
      <c r="A4807" s="12" t="s">
        <v>19985</v>
      </c>
      <c r="B4807" s="12">
        <v>398</v>
      </c>
      <c r="C4807" s="12">
        <v>193</v>
      </c>
      <c r="D4807" s="12">
        <v>76.506054172988499</v>
      </c>
      <c r="E4807" s="12">
        <v>102.716054172988</v>
      </c>
      <c r="F4807" s="12">
        <v>-45.996900088660297</v>
      </c>
      <c r="G4807" s="12">
        <f t="shared" si="304"/>
        <v>1.6632871786037964</v>
      </c>
      <c r="H4807" s="12">
        <f t="shared" si="305"/>
        <v>2.2331081871821787</v>
      </c>
      <c r="I4807" s="17">
        <f t="shared" si="306"/>
        <v>0.48492462311557788</v>
      </c>
      <c r="J4807" s="48" t="str">
        <f t="shared" si="307"/>
        <v>entry16_</v>
      </c>
      <c r="AA4807" s="26"/>
      <c r="AB4807" s="27"/>
    </row>
    <row r="4808" spans="1:28">
      <c r="A4808" s="12" t="s">
        <v>20287</v>
      </c>
      <c r="B4808" s="12">
        <v>392</v>
      </c>
      <c r="C4808" s="12">
        <v>97</v>
      </c>
      <c r="D4808" s="12">
        <v>100.12788441403301</v>
      </c>
      <c r="E4808" s="12">
        <v>188.48822052417501</v>
      </c>
      <c r="F4808" s="12">
        <v>-89.910336110141799</v>
      </c>
      <c r="G4808" s="12">
        <f t="shared" si="304"/>
        <v>1.1136415316185062</v>
      </c>
      <c r="H4808" s="12">
        <f t="shared" si="305"/>
        <v>2.0964021343805621</v>
      </c>
      <c r="I4808" s="17">
        <f t="shared" si="306"/>
        <v>0.24744897959183673</v>
      </c>
      <c r="J4808" s="48" t="str">
        <f t="shared" si="307"/>
        <v>entry16_</v>
      </c>
      <c r="AA4808" s="26"/>
      <c r="AB4808" s="27"/>
    </row>
    <row r="4809" spans="1:28">
      <c r="A4809" s="12" t="s">
        <v>19885</v>
      </c>
      <c r="B4809" s="12">
        <v>392</v>
      </c>
      <c r="C4809" s="12">
        <v>223</v>
      </c>
      <c r="D4809" s="12">
        <v>73.802647274606798</v>
      </c>
      <c r="E4809" s="12">
        <v>78.392647274606801</v>
      </c>
      <c r="F4809" s="12">
        <v>-37.700624152893603</v>
      </c>
      <c r="G4809" s="12">
        <f t="shared" si="304"/>
        <v>1.9575974916304479</v>
      </c>
      <c r="H4809" s="12">
        <f t="shared" si="305"/>
        <v>2.0793461391166383</v>
      </c>
      <c r="I4809" s="17">
        <f t="shared" si="306"/>
        <v>0.56887755102040816</v>
      </c>
      <c r="J4809" s="48" t="str">
        <f t="shared" si="307"/>
        <v>entry16_</v>
      </c>
      <c r="AA4809" s="26"/>
      <c r="AB4809" s="27"/>
    </row>
    <row r="4810" spans="1:28">
      <c r="A4810" s="12" t="s">
        <v>20350</v>
      </c>
      <c r="B4810" s="12">
        <v>392</v>
      </c>
      <c r="C4810" s="12">
        <v>109</v>
      </c>
      <c r="D4810" s="12">
        <v>126.862210711241</v>
      </c>
      <c r="E4810" s="12">
        <v>243.648220524175</v>
      </c>
      <c r="F4810" s="12">
        <v>-119.216009812933</v>
      </c>
      <c r="G4810" s="12">
        <f t="shared" si="304"/>
        <v>1.0641373663680407</v>
      </c>
      <c r="H4810" s="12">
        <f t="shared" si="305"/>
        <v>2.0437541980015435</v>
      </c>
      <c r="I4810" s="17">
        <f t="shared" si="306"/>
        <v>0.27806122448979592</v>
      </c>
      <c r="J4810" s="48" t="str">
        <f t="shared" si="307"/>
        <v>entry16_</v>
      </c>
      <c r="AA4810" s="26"/>
      <c r="AB4810" s="27"/>
    </row>
    <row r="4811" spans="1:28">
      <c r="A4811" s="12" t="s">
        <v>20443</v>
      </c>
      <c r="B4811" s="12">
        <v>392</v>
      </c>
      <c r="C4811" s="12">
        <v>110</v>
      </c>
      <c r="D4811" s="12">
        <v>117.28768135718499</v>
      </c>
      <c r="E4811" s="12">
        <v>235.84822052417499</v>
      </c>
      <c r="F4811" s="12">
        <v>-121.20053916699</v>
      </c>
      <c r="G4811" s="12">
        <f t="shared" si="304"/>
        <v>0.96771583825700747</v>
      </c>
      <c r="H4811" s="12">
        <f t="shared" si="305"/>
        <v>1.9459337569383541</v>
      </c>
      <c r="I4811" s="17">
        <f t="shared" si="306"/>
        <v>0.28061224489795916</v>
      </c>
      <c r="J4811" s="48" t="str">
        <f t="shared" si="307"/>
        <v>entry16_</v>
      </c>
      <c r="AA4811" s="26"/>
      <c r="AB4811" s="27"/>
    </row>
    <row r="4812" spans="1:28">
      <c r="A4812" s="12" t="s">
        <v>20485</v>
      </c>
      <c r="B4812" s="12">
        <v>392</v>
      </c>
      <c r="C4812" s="12">
        <v>120</v>
      </c>
      <c r="D4812" s="12">
        <v>118.28177376334099</v>
      </c>
      <c r="E4812" s="12">
        <v>242.92452691965801</v>
      </c>
      <c r="F4812" s="12">
        <v>-128.05275315631599</v>
      </c>
      <c r="G4812" s="12">
        <f t="shared" si="304"/>
        <v>0.92369567110324124</v>
      </c>
      <c r="H4812" s="12">
        <f t="shared" si="305"/>
        <v>1.8970660210883266</v>
      </c>
      <c r="I4812" s="17">
        <f t="shared" si="306"/>
        <v>0.30612244897959184</v>
      </c>
      <c r="J4812" s="48" t="str">
        <f t="shared" si="307"/>
        <v>entry16_</v>
      </c>
      <c r="AA4812" s="26"/>
      <c r="AB4812" s="27"/>
    </row>
    <row r="4813" spans="1:28">
      <c r="A4813" s="12" t="s">
        <v>20509</v>
      </c>
      <c r="B4813" s="12">
        <v>392</v>
      </c>
      <c r="C4813" s="12">
        <v>109</v>
      </c>
      <c r="D4813" s="12">
        <v>109.89768135718499</v>
      </c>
      <c r="E4813" s="12">
        <v>229.69822052417501</v>
      </c>
      <c r="F4813" s="12">
        <v>-122.44053916699001</v>
      </c>
      <c r="G4813" s="12">
        <f t="shared" si="304"/>
        <v>0.89755959998919566</v>
      </c>
      <c r="H4813" s="12">
        <f t="shared" si="305"/>
        <v>1.8759981137530117</v>
      </c>
      <c r="I4813" s="17">
        <f t="shared" si="306"/>
        <v>0.27806122448979592</v>
      </c>
      <c r="J4813" s="48" t="str">
        <f t="shared" si="307"/>
        <v>entry16_</v>
      </c>
      <c r="AA4813" s="26"/>
      <c r="AB4813" s="27"/>
    </row>
    <row r="4814" spans="1:28">
      <c r="A4814" s="12" t="s">
        <v>20511</v>
      </c>
      <c r="B4814" s="12">
        <v>392</v>
      </c>
      <c r="C4814" s="12">
        <v>110</v>
      </c>
      <c r="D4814" s="12">
        <v>107.097681357185</v>
      </c>
      <c r="E4814" s="12">
        <v>224.28822052417499</v>
      </c>
      <c r="F4814" s="12">
        <v>-119.83053916698999</v>
      </c>
      <c r="G4814" s="12">
        <f t="shared" si="304"/>
        <v>0.89374279796854528</v>
      </c>
      <c r="H4814" s="12">
        <f t="shared" si="305"/>
        <v>1.8717116862139613</v>
      </c>
      <c r="I4814" s="17">
        <f t="shared" si="306"/>
        <v>0.28061224489795916</v>
      </c>
      <c r="J4814" s="48" t="str">
        <f t="shared" si="307"/>
        <v>entry16_</v>
      </c>
      <c r="AA4814" s="26"/>
      <c r="AB4814" s="27"/>
    </row>
    <row r="4815" spans="1:28">
      <c r="A4815" s="12" t="s">
        <v>20520</v>
      </c>
      <c r="B4815" s="12">
        <v>392</v>
      </c>
      <c r="C4815" s="12">
        <v>121</v>
      </c>
      <c r="D4815" s="12">
        <v>115.05716791351399</v>
      </c>
      <c r="E4815" s="12">
        <v>242.32452691965801</v>
      </c>
      <c r="F4815" s="12">
        <v>-130.67735900614301</v>
      </c>
      <c r="G4815" s="12">
        <f t="shared" si="304"/>
        <v>0.88046750246999772</v>
      </c>
      <c r="H4815" s="12">
        <f t="shared" si="305"/>
        <v>1.8543726990095246</v>
      </c>
      <c r="I4815" s="17">
        <f t="shared" si="306"/>
        <v>0.30867346938775508</v>
      </c>
      <c r="J4815" s="48" t="str">
        <f t="shared" si="307"/>
        <v>entry16_</v>
      </c>
      <c r="AA4815" s="26"/>
      <c r="AB4815" s="27"/>
    </row>
    <row r="4816" spans="1:28">
      <c r="A4816" s="12" t="s">
        <v>20558</v>
      </c>
      <c r="B4816" s="12">
        <v>392</v>
      </c>
      <c r="C4816" s="12">
        <v>119</v>
      </c>
      <c r="D4816" s="12">
        <v>115.69276931028401</v>
      </c>
      <c r="E4816" s="12">
        <v>250.654526919658</v>
      </c>
      <c r="F4816" s="12">
        <v>-138.37175760937299</v>
      </c>
      <c r="G4816" s="12">
        <f t="shared" si="304"/>
        <v>0.83610103180800555</v>
      </c>
      <c r="H4816" s="12">
        <f t="shared" si="305"/>
        <v>1.8114572745925663</v>
      </c>
      <c r="I4816" s="17">
        <f t="shared" si="306"/>
        <v>0.30357142857142855</v>
      </c>
      <c r="J4816" s="48" t="str">
        <f t="shared" si="307"/>
        <v>entry16_</v>
      </c>
      <c r="AA4816" s="26"/>
      <c r="AB4816" s="27"/>
    </row>
    <row r="4817" spans="1:28">
      <c r="A4817" s="12" t="s">
        <v>20000</v>
      </c>
      <c r="B4817" s="12">
        <v>392</v>
      </c>
      <c r="C4817" s="12">
        <v>218</v>
      </c>
      <c r="D4817" s="12">
        <v>52.803681094233497</v>
      </c>
      <c r="E4817" s="12">
        <v>57.629956645141</v>
      </c>
      <c r="F4817" s="12">
        <v>-32.222319576393197</v>
      </c>
      <c r="G4817" s="12">
        <f t="shared" si="304"/>
        <v>1.6387299793562558</v>
      </c>
      <c r="H4817" s="12">
        <f t="shared" si="305"/>
        <v>1.7885104921919406</v>
      </c>
      <c r="I4817" s="17">
        <f t="shared" si="306"/>
        <v>0.55612244897959184</v>
      </c>
      <c r="J4817" s="48" t="str">
        <f t="shared" si="307"/>
        <v>entry16_</v>
      </c>
      <c r="AA4817" s="26"/>
      <c r="AB4817" s="27"/>
    </row>
    <row r="4818" spans="1:28">
      <c r="A4818" s="12" t="s">
        <v>20081</v>
      </c>
      <c r="B4818" s="12">
        <v>392</v>
      </c>
      <c r="C4818" s="12">
        <v>207</v>
      </c>
      <c r="D4818" s="12">
        <v>52.427642374029297</v>
      </c>
      <c r="E4818" s="12">
        <v>62.914853106937002</v>
      </c>
      <c r="F4818" s="12">
        <v>-36.302319576393202</v>
      </c>
      <c r="G4818" s="12">
        <f t="shared" si="304"/>
        <v>1.4441953843666266</v>
      </c>
      <c r="H4818" s="12">
        <f t="shared" si="305"/>
        <v>1.7330808014772006</v>
      </c>
      <c r="I4818" s="17">
        <f t="shared" si="306"/>
        <v>0.52806122448979587</v>
      </c>
      <c r="J4818" s="48" t="str">
        <f t="shared" si="307"/>
        <v>entry16_</v>
      </c>
      <c r="AA4818" s="26"/>
      <c r="AB4818" s="27"/>
    </row>
    <row r="4819" spans="1:28">
      <c r="A4819" s="12" t="s">
        <v>20030</v>
      </c>
      <c r="B4819" s="12">
        <v>392</v>
      </c>
      <c r="C4819" s="12">
        <v>222</v>
      </c>
      <c r="D4819" s="12">
        <v>61.902728963034598</v>
      </c>
      <c r="E4819" s="12">
        <v>66.492728963034693</v>
      </c>
      <c r="F4819" s="12">
        <v>-38.920624152893602</v>
      </c>
      <c r="G4819" s="12">
        <f t="shared" si="304"/>
        <v>1.5904865430692834</v>
      </c>
      <c r="H4819" s="12">
        <f t="shared" si="305"/>
        <v>1.7084188758594512</v>
      </c>
      <c r="I4819" s="17">
        <f t="shared" si="306"/>
        <v>0.56632653061224492</v>
      </c>
      <c r="J4819" s="48" t="str">
        <f t="shared" si="307"/>
        <v>entry16_</v>
      </c>
      <c r="AA4819" s="26"/>
      <c r="AB4819" s="27"/>
    </row>
    <row r="4820" spans="1:28">
      <c r="A4820" s="12" t="s">
        <v>20183</v>
      </c>
      <c r="B4820" s="12">
        <v>392</v>
      </c>
      <c r="C4820" s="12">
        <v>126</v>
      </c>
      <c r="D4820" s="12">
        <v>33.430888846703198</v>
      </c>
      <c r="E4820" s="12">
        <v>44.546103710443603</v>
      </c>
      <c r="F4820" s="12">
        <v>-26.3706629058202</v>
      </c>
      <c r="G4820" s="12">
        <f t="shared" si="304"/>
        <v>1.2677303170609622</v>
      </c>
      <c r="H4820" s="12">
        <f t="shared" si="305"/>
        <v>1.6892295756665241</v>
      </c>
      <c r="I4820" s="17">
        <f t="shared" si="306"/>
        <v>0.32142857142857145</v>
      </c>
      <c r="J4820" s="48" t="str">
        <f t="shared" si="307"/>
        <v>entry16_</v>
      </c>
      <c r="AA4820" s="26"/>
      <c r="AB4820" s="27"/>
    </row>
    <row r="4821" spans="1:28">
      <c r="A4821" s="12" t="s">
        <v>20659</v>
      </c>
      <c r="B4821" s="12">
        <v>392</v>
      </c>
      <c r="C4821" s="12">
        <v>136</v>
      </c>
      <c r="D4821" s="12">
        <v>101.28326963138799</v>
      </c>
      <c r="E4821" s="12">
        <v>228.56816302428101</v>
      </c>
      <c r="F4821" s="12">
        <v>-135.597682659985</v>
      </c>
      <c r="G4821" s="12">
        <f t="shared" si="304"/>
        <v>0.74693953203727415</v>
      </c>
      <c r="H4821" s="12">
        <f t="shared" si="305"/>
        <v>1.6856347287100923</v>
      </c>
      <c r="I4821" s="17">
        <f t="shared" si="306"/>
        <v>0.34693877551020408</v>
      </c>
      <c r="J4821" s="48" t="str">
        <f t="shared" si="307"/>
        <v>entry16_</v>
      </c>
      <c r="AA4821" s="26"/>
      <c r="AB4821" s="27"/>
    </row>
    <row r="4822" spans="1:28">
      <c r="A4822" s="12" t="s">
        <v>20494</v>
      </c>
      <c r="B4822" s="12">
        <v>392</v>
      </c>
      <c r="C4822" s="12">
        <v>171</v>
      </c>
      <c r="D4822" s="12">
        <v>10.757572286258799</v>
      </c>
      <c r="E4822" s="12">
        <v>19.621512488613199</v>
      </c>
      <c r="F4822" s="12">
        <v>-11.7539402023543</v>
      </c>
      <c r="G4822" s="12">
        <f t="shared" si="304"/>
        <v>0.91523115662134047</v>
      </c>
      <c r="H4822" s="12">
        <f t="shared" si="305"/>
        <v>1.6693561606416063</v>
      </c>
      <c r="I4822" s="17">
        <f t="shared" si="306"/>
        <v>0.43622448979591838</v>
      </c>
      <c r="J4822" s="48" t="str">
        <f t="shared" si="307"/>
        <v>entry16_</v>
      </c>
      <c r="AA4822" s="26"/>
      <c r="AB4822" s="27"/>
    </row>
    <row r="4823" spans="1:28">
      <c r="A4823" s="12" t="s">
        <v>20462</v>
      </c>
      <c r="B4823" s="12">
        <v>398</v>
      </c>
      <c r="C4823" s="12">
        <v>191</v>
      </c>
      <c r="D4823" s="12">
        <v>43.656054172988398</v>
      </c>
      <c r="E4823" s="12">
        <v>75.046054172988505</v>
      </c>
      <c r="F4823" s="12">
        <v>-45.996900088660198</v>
      </c>
      <c r="G4823" s="12">
        <f t="shared" si="304"/>
        <v>0.94910861577280736</v>
      </c>
      <c r="H4823" s="12">
        <f t="shared" si="305"/>
        <v>1.6315459091446449</v>
      </c>
      <c r="I4823" s="17">
        <f t="shared" si="306"/>
        <v>0.47989949748743721</v>
      </c>
      <c r="J4823" s="48" t="str">
        <f t="shared" si="307"/>
        <v>entry16_</v>
      </c>
      <c r="AA4823" s="26"/>
      <c r="AB4823" s="27"/>
    </row>
    <row r="4824" spans="1:28">
      <c r="A4824" s="12" t="s">
        <v>20729</v>
      </c>
      <c r="B4824" s="12">
        <v>392</v>
      </c>
      <c r="C4824" s="12">
        <v>133</v>
      </c>
      <c r="D4824" s="12">
        <v>95.056867511769994</v>
      </c>
      <c r="E4824" s="12">
        <v>227.02816302428101</v>
      </c>
      <c r="F4824" s="12">
        <v>-140.28408477960301</v>
      </c>
      <c r="G4824" s="12">
        <f t="shared" si="304"/>
        <v>0.67760264937474257</v>
      </c>
      <c r="H4824" s="12">
        <f t="shared" si="305"/>
        <v>1.618345825764623</v>
      </c>
      <c r="I4824" s="17">
        <f t="shared" si="306"/>
        <v>0.3392857142857143</v>
      </c>
      <c r="J4824" s="48" t="str">
        <f t="shared" si="307"/>
        <v>entry16_</v>
      </c>
      <c r="AA4824" s="26"/>
      <c r="AB4824" s="27"/>
    </row>
    <row r="4825" spans="1:28">
      <c r="A4825" s="12" t="s">
        <v>20217</v>
      </c>
      <c r="B4825" s="12">
        <v>392</v>
      </c>
      <c r="C4825" s="12">
        <v>128</v>
      </c>
      <c r="D4825" s="12">
        <v>36.969218759214101</v>
      </c>
      <c r="E4825" s="12">
        <v>48.411214415241901</v>
      </c>
      <c r="F4825" s="12">
        <v>-30.5506629058202</v>
      </c>
      <c r="G4825" s="12">
        <f t="shared" si="304"/>
        <v>1.2100954690633277</v>
      </c>
      <c r="H4825" s="12">
        <f t="shared" si="305"/>
        <v>1.5846207515850366</v>
      </c>
      <c r="I4825" s="17">
        <f t="shared" si="306"/>
        <v>0.32653061224489793</v>
      </c>
      <c r="J4825" s="48" t="str">
        <f t="shared" si="307"/>
        <v>entry16_</v>
      </c>
      <c r="AA4825" s="26"/>
      <c r="AB4825" s="27"/>
    </row>
    <row r="4826" spans="1:28">
      <c r="A4826" s="12" t="s">
        <v>20825</v>
      </c>
      <c r="B4826" s="12">
        <v>392</v>
      </c>
      <c r="C4826" s="12">
        <v>128</v>
      </c>
      <c r="D4826" s="12">
        <v>96.716011762703701</v>
      </c>
      <c r="E4826" s="12">
        <v>253.953084732809</v>
      </c>
      <c r="F4826" s="12">
        <v>-163.02986223719799</v>
      </c>
      <c r="G4826" s="12">
        <f t="shared" si="304"/>
        <v>0.59324108133016829</v>
      </c>
      <c r="H4826" s="12">
        <f t="shared" si="305"/>
        <v>1.5577090064844903</v>
      </c>
      <c r="I4826" s="17">
        <f t="shared" si="306"/>
        <v>0.32653061224489793</v>
      </c>
      <c r="J4826" s="48" t="str">
        <f t="shared" si="307"/>
        <v>entry16_</v>
      </c>
      <c r="AA4826" s="26"/>
      <c r="AB4826" s="27"/>
    </row>
    <row r="4827" spans="1:28">
      <c r="A4827" s="12" t="s">
        <v>20202</v>
      </c>
      <c r="B4827" s="12">
        <v>392</v>
      </c>
      <c r="C4827" s="12">
        <v>207</v>
      </c>
      <c r="D4827" s="12">
        <v>48.272728963034602</v>
      </c>
      <c r="E4827" s="12">
        <v>60.2299396959422</v>
      </c>
      <c r="F4827" s="12">
        <v>-39.052319576393202</v>
      </c>
      <c r="G4827" s="12">
        <f t="shared" si="304"/>
        <v>1.2361040134531487</v>
      </c>
      <c r="H4827" s="12">
        <f t="shared" si="305"/>
        <v>1.5422884056380275</v>
      </c>
      <c r="I4827" s="17">
        <f t="shared" si="306"/>
        <v>0.52806122448979587</v>
      </c>
      <c r="J4827" s="48" t="str">
        <f t="shared" si="307"/>
        <v>entry16_</v>
      </c>
      <c r="AA4827" s="26"/>
      <c r="AB4827" s="27"/>
    </row>
    <row r="4828" spans="1:28">
      <c r="A4828" s="12" t="s">
        <v>20718</v>
      </c>
      <c r="B4828" s="12">
        <v>392</v>
      </c>
      <c r="C4828" s="12">
        <v>154</v>
      </c>
      <c r="D4828" s="12">
        <v>10.5248942966691</v>
      </c>
      <c r="E4828" s="12">
        <v>23.130796076537099</v>
      </c>
      <c r="F4828" s="12">
        <v>-15.2559017798679</v>
      </c>
      <c r="G4828" s="12">
        <f t="shared" si="304"/>
        <v>0.68989001427356034</v>
      </c>
      <c r="H4828" s="12">
        <f t="shared" si="305"/>
        <v>1.5161867459753262</v>
      </c>
      <c r="I4828" s="17">
        <f t="shared" si="306"/>
        <v>0.39285714285714285</v>
      </c>
      <c r="J4828" s="48" t="str">
        <f t="shared" si="307"/>
        <v>entry16_</v>
      </c>
      <c r="AA4828" s="26"/>
      <c r="AB4828" s="27"/>
    </row>
    <row r="4829" spans="1:28">
      <c r="A4829" s="12" t="s">
        <v>20380</v>
      </c>
      <c r="B4829" s="12">
        <v>392</v>
      </c>
      <c r="C4829" s="12">
        <v>182</v>
      </c>
      <c r="D4829" s="12">
        <v>12.2515765762644</v>
      </c>
      <c r="E4829" s="12">
        <v>17.885516778618701</v>
      </c>
      <c r="F4829" s="12">
        <v>-11.91</v>
      </c>
      <c r="G4829" s="12">
        <f t="shared" si="304"/>
        <v>1.0286798132883628</v>
      </c>
      <c r="H4829" s="12">
        <f t="shared" si="305"/>
        <v>1.5017226514373385</v>
      </c>
      <c r="I4829" s="17">
        <f t="shared" si="306"/>
        <v>0.4642857142857143</v>
      </c>
      <c r="J4829" s="48" t="str">
        <f t="shared" si="307"/>
        <v>entry16_</v>
      </c>
      <c r="AA4829" s="26"/>
      <c r="AB4829" s="27"/>
    </row>
    <row r="4830" spans="1:28">
      <c r="A4830" s="12" t="s">
        <v>20450</v>
      </c>
      <c r="B4830" s="12">
        <v>392</v>
      </c>
      <c r="C4830" s="12">
        <v>109</v>
      </c>
      <c r="D4830" s="12">
        <v>25.463619274735599</v>
      </c>
      <c r="E4830" s="12">
        <v>39.399042461765902</v>
      </c>
      <c r="F4830" s="12">
        <v>-26.547058709120101</v>
      </c>
      <c r="G4830" s="12">
        <f t="shared" si="304"/>
        <v>0.95918796706422726</v>
      </c>
      <c r="H4830" s="12">
        <f t="shared" si="305"/>
        <v>1.4841208170542286</v>
      </c>
      <c r="I4830" s="17">
        <f t="shared" si="306"/>
        <v>0.27806122448979592</v>
      </c>
      <c r="J4830" s="48" t="str">
        <f t="shared" si="307"/>
        <v>entry16_</v>
      </c>
      <c r="AA4830" s="26"/>
      <c r="AB4830" s="27"/>
    </row>
    <row r="4831" spans="1:28">
      <c r="A4831" s="12" t="s">
        <v>20424</v>
      </c>
      <c r="B4831" s="12">
        <v>392</v>
      </c>
      <c r="C4831" s="12">
        <v>111</v>
      </c>
      <c r="D4831" s="12">
        <v>28.223619274735601</v>
      </c>
      <c r="E4831" s="12">
        <v>42.019042461765899</v>
      </c>
      <c r="F4831" s="12">
        <v>-28.687058709120102</v>
      </c>
      <c r="G4831" s="12">
        <f t="shared" si="304"/>
        <v>0.98384499996727914</v>
      </c>
      <c r="H4831" s="12">
        <f t="shared" si="305"/>
        <v>1.4647386087165268</v>
      </c>
      <c r="I4831" s="17">
        <f t="shared" si="306"/>
        <v>0.28316326530612246</v>
      </c>
      <c r="J4831" s="48" t="str">
        <f t="shared" si="307"/>
        <v>entry16_</v>
      </c>
      <c r="AA4831" s="26"/>
      <c r="AB4831" s="27"/>
    </row>
    <row r="4832" spans="1:28">
      <c r="A4832" s="12" t="s">
        <v>20758</v>
      </c>
      <c r="B4832" s="12">
        <v>392</v>
      </c>
      <c r="C4832" s="12">
        <v>171</v>
      </c>
      <c r="D4832" s="12">
        <v>8.9675722862588305</v>
      </c>
      <c r="E4832" s="12">
        <v>19.661512488613202</v>
      </c>
      <c r="F4832" s="12">
        <v>-13.583940202354301</v>
      </c>
      <c r="G4832" s="12">
        <f t="shared" si="304"/>
        <v>0.6601598764918456</v>
      </c>
      <c r="H4832" s="12">
        <f t="shared" si="305"/>
        <v>1.4474086454831101</v>
      </c>
      <c r="I4832" s="17">
        <f t="shared" si="306"/>
        <v>0.43622448979591838</v>
      </c>
      <c r="J4832" s="48" t="str">
        <f t="shared" si="307"/>
        <v>entry16_</v>
      </c>
      <c r="AA4832" s="26"/>
      <c r="AB4832" s="27"/>
    </row>
    <row r="4833" spans="1:28">
      <c r="A4833" s="12" t="s">
        <v>20820</v>
      </c>
      <c r="B4833" s="12">
        <v>392</v>
      </c>
      <c r="C4833" s="12">
        <v>154</v>
      </c>
      <c r="D4833" s="12">
        <v>10.214894296669099</v>
      </c>
      <c r="E4833" s="12">
        <v>24.650796076537102</v>
      </c>
      <c r="F4833" s="12">
        <v>-17.0859017798679</v>
      </c>
      <c r="G4833" s="12">
        <f t="shared" si="304"/>
        <v>0.59785514562100428</v>
      </c>
      <c r="H4833" s="12">
        <f t="shared" si="305"/>
        <v>1.4427565131846198</v>
      </c>
      <c r="I4833" s="17">
        <f t="shared" si="306"/>
        <v>0.39285714285714285</v>
      </c>
      <c r="J4833" s="48" t="str">
        <f t="shared" si="307"/>
        <v>entry16_</v>
      </c>
      <c r="AA4833" s="26"/>
      <c r="AB4833" s="27"/>
    </row>
    <row r="4834" spans="1:28">
      <c r="A4834" s="12" t="s">
        <v>21048</v>
      </c>
      <c r="B4834" s="12">
        <v>398</v>
      </c>
      <c r="C4834" s="12">
        <v>151</v>
      </c>
      <c r="D4834" s="12">
        <v>39.707853697211597</v>
      </c>
      <c r="E4834" s="12">
        <v>132.18785369721101</v>
      </c>
      <c r="F4834" s="12">
        <v>-93.869999999999905</v>
      </c>
      <c r="G4834" s="12">
        <f t="shared" si="304"/>
        <v>0.42300898793237068</v>
      </c>
      <c r="H4834" s="12">
        <f t="shared" si="305"/>
        <v>1.4082012751380755</v>
      </c>
      <c r="I4834" s="17">
        <f t="shared" si="306"/>
        <v>0.37939698492462309</v>
      </c>
      <c r="J4834" s="48" t="str">
        <f t="shared" si="307"/>
        <v>entry16_</v>
      </c>
      <c r="AA4834" s="26"/>
      <c r="AB4834" s="27"/>
    </row>
    <row r="4835" spans="1:28">
      <c r="A4835" s="12" t="s">
        <v>20735</v>
      </c>
      <c r="B4835" s="12">
        <v>398</v>
      </c>
      <c r="C4835" s="12">
        <v>189</v>
      </c>
      <c r="D4835" s="12">
        <v>30.086054172988401</v>
      </c>
      <c r="E4835" s="12">
        <v>62.836054172988497</v>
      </c>
      <c r="F4835" s="12">
        <v>-44.666900088660199</v>
      </c>
      <c r="G4835" s="12">
        <f t="shared" si="304"/>
        <v>0.67356485704783642</v>
      </c>
      <c r="H4835" s="12">
        <f t="shared" si="305"/>
        <v>1.4067699806403398</v>
      </c>
      <c r="I4835" s="17">
        <f t="shared" si="306"/>
        <v>0.47487437185929648</v>
      </c>
      <c r="J4835" s="48" t="str">
        <f t="shared" si="307"/>
        <v>entry16_</v>
      </c>
      <c r="AA4835" s="26"/>
      <c r="AB4835" s="27"/>
    </row>
    <row r="4836" spans="1:28">
      <c r="A4836" s="12" t="s">
        <v>21037</v>
      </c>
      <c r="B4836" s="12">
        <v>398</v>
      </c>
      <c r="C4836" s="12">
        <v>137</v>
      </c>
      <c r="D4836" s="12">
        <v>32.377853697211698</v>
      </c>
      <c r="E4836" s="12">
        <v>104.997853697211</v>
      </c>
      <c r="F4836" s="12">
        <v>-75.199999999999903</v>
      </c>
      <c r="G4836" s="12">
        <f t="shared" si="304"/>
        <v>0.43055656512249652</v>
      </c>
      <c r="H4836" s="12">
        <f t="shared" si="305"/>
        <v>1.3962480544841906</v>
      </c>
      <c r="I4836" s="17">
        <f t="shared" si="306"/>
        <v>0.34422110552763818</v>
      </c>
      <c r="J4836" s="48" t="str">
        <f t="shared" si="307"/>
        <v>entry16_</v>
      </c>
      <c r="AA4836" s="26"/>
      <c r="AB4836" s="27"/>
    </row>
    <row r="4837" spans="1:28">
      <c r="A4837" s="12" t="s">
        <v>20612</v>
      </c>
      <c r="B4837" s="12">
        <v>392</v>
      </c>
      <c r="C4837" s="12">
        <v>182</v>
      </c>
      <c r="D4837" s="12">
        <v>10.2615765762644</v>
      </c>
      <c r="E4837" s="12">
        <v>17.725516778618701</v>
      </c>
      <c r="F4837" s="12">
        <v>-12.8392449232256</v>
      </c>
      <c r="G4837" s="12">
        <f t="shared" si="304"/>
        <v>0.79923520718120133</v>
      </c>
      <c r="H4837" s="12">
        <f t="shared" si="305"/>
        <v>1.3805731477677523</v>
      </c>
      <c r="I4837" s="17">
        <f t="shared" si="306"/>
        <v>0.4642857142857143</v>
      </c>
      <c r="J4837" s="48" t="str">
        <f t="shared" si="307"/>
        <v>entry16_</v>
      </c>
      <c r="AA4837" s="26"/>
      <c r="AB4837" s="27"/>
    </row>
    <row r="4838" spans="1:28">
      <c r="A4838" s="12" t="s">
        <v>20743</v>
      </c>
      <c r="B4838" s="12">
        <v>392</v>
      </c>
      <c r="C4838" s="12">
        <v>182</v>
      </c>
      <c r="D4838" s="12">
        <v>9.0115765762643996</v>
      </c>
      <c r="E4838" s="12">
        <v>18.545516778618701</v>
      </c>
      <c r="F4838" s="12">
        <v>-13.473940202354299</v>
      </c>
      <c r="G4838" s="12">
        <f t="shared" si="304"/>
        <v>0.66881524193567432</v>
      </c>
      <c r="H4838" s="12">
        <f t="shared" si="305"/>
        <v>1.3763989226683853</v>
      </c>
      <c r="I4838" s="17">
        <f t="shared" si="306"/>
        <v>0.4642857142857143</v>
      </c>
      <c r="J4838" s="48" t="str">
        <f t="shared" si="307"/>
        <v>entry16_</v>
      </c>
      <c r="AA4838" s="26"/>
      <c r="AB4838" s="27"/>
    </row>
    <row r="4839" spans="1:28">
      <c r="A4839" s="12" t="s">
        <v>20573</v>
      </c>
      <c r="B4839" s="12">
        <v>392</v>
      </c>
      <c r="C4839" s="12">
        <v>171</v>
      </c>
      <c r="D4839" s="12">
        <v>11.252525034798101</v>
      </c>
      <c r="E4839" s="12">
        <v>18.8664652371525</v>
      </c>
      <c r="F4839" s="12">
        <v>-13.806511831955</v>
      </c>
      <c r="G4839" s="12">
        <f t="shared" si="304"/>
        <v>0.81501578181059986</v>
      </c>
      <c r="H4839" s="12">
        <f t="shared" si="305"/>
        <v>1.3664903537391901</v>
      </c>
      <c r="I4839" s="17">
        <f t="shared" si="306"/>
        <v>0.43622448979591838</v>
      </c>
      <c r="J4839" s="48" t="str">
        <f t="shared" si="307"/>
        <v>entry16_</v>
      </c>
      <c r="AA4839" s="26"/>
      <c r="AB4839" s="27"/>
    </row>
    <row r="4840" spans="1:28">
      <c r="A4840" s="12" t="s">
        <v>20557</v>
      </c>
      <c r="B4840" s="12">
        <v>392</v>
      </c>
      <c r="C4840" s="12">
        <v>151</v>
      </c>
      <c r="D4840" s="12">
        <v>69.170822086407995</v>
      </c>
      <c r="E4840" s="12">
        <v>111.9171181098</v>
      </c>
      <c r="F4840" s="12">
        <v>-82.246480261509504</v>
      </c>
      <c r="G4840" s="12">
        <f t="shared" si="304"/>
        <v>0.8410186292042362</v>
      </c>
      <c r="H4840" s="12">
        <f t="shared" si="305"/>
        <v>1.3607526760288129</v>
      </c>
      <c r="I4840" s="17">
        <f t="shared" si="306"/>
        <v>0.38520408163265307</v>
      </c>
      <c r="J4840" s="48" t="str">
        <f t="shared" si="307"/>
        <v>entry16_</v>
      </c>
      <c r="AA4840" s="26"/>
      <c r="AB4840" s="27"/>
    </row>
    <row r="4841" spans="1:28">
      <c r="A4841" s="12" t="s">
        <v>20414</v>
      </c>
      <c r="B4841" s="12">
        <v>392</v>
      </c>
      <c r="C4841" s="12">
        <v>196</v>
      </c>
      <c r="D4841" s="12">
        <v>27.150488040733599</v>
      </c>
      <c r="E4841" s="12">
        <v>36.449387569142502</v>
      </c>
      <c r="F4841" s="12">
        <v>-26.982319576393198</v>
      </c>
      <c r="G4841" s="12">
        <f t="shared" si="304"/>
        <v>1.006232542901446</v>
      </c>
      <c r="H4841" s="12">
        <f t="shared" si="305"/>
        <v>1.3508619029563356</v>
      </c>
      <c r="I4841" s="17">
        <f t="shared" si="306"/>
        <v>0.5</v>
      </c>
      <c r="J4841" s="48" t="str">
        <f t="shared" si="307"/>
        <v>entry16_</v>
      </c>
      <c r="AA4841" s="26"/>
      <c r="AB4841" s="27"/>
    </row>
    <row r="4842" spans="1:28">
      <c r="A4842" s="12" t="s">
        <v>20939</v>
      </c>
      <c r="B4842" s="12">
        <v>392</v>
      </c>
      <c r="C4842" s="12">
        <v>166</v>
      </c>
      <c r="D4842" s="12">
        <v>6.3457744125324904</v>
      </c>
      <c r="E4842" s="12">
        <v>16.789714614886801</v>
      </c>
      <c r="F4842" s="12">
        <v>-12.4439402023543</v>
      </c>
      <c r="G4842" s="12">
        <f t="shared" si="304"/>
        <v>0.50994896386049149</v>
      </c>
      <c r="H4842" s="12">
        <f t="shared" si="305"/>
        <v>1.3492281658272767</v>
      </c>
      <c r="I4842" s="17">
        <f t="shared" si="306"/>
        <v>0.42346938775510207</v>
      </c>
      <c r="J4842" s="48" t="str">
        <f t="shared" si="307"/>
        <v>entry16_</v>
      </c>
      <c r="AA4842" s="26"/>
      <c r="AB4842" s="27"/>
    </row>
    <row r="4843" spans="1:28">
      <c r="A4843" s="12" t="s">
        <v>21141</v>
      </c>
      <c r="B4843" s="12">
        <v>398</v>
      </c>
      <c r="C4843" s="12">
        <v>145</v>
      </c>
      <c r="D4843" s="12">
        <v>28.7015524868733</v>
      </c>
      <c r="E4843" s="12">
        <v>109.55155248687301</v>
      </c>
      <c r="F4843" s="12">
        <v>-81.45</v>
      </c>
      <c r="G4843" s="12">
        <f t="shared" si="304"/>
        <v>0.35238247374921178</v>
      </c>
      <c r="H4843" s="12">
        <f t="shared" si="305"/>
        <v>1.345015991244604</v>
      </c>
      <c r="I4843" s="17">
        <f t="shared" si="306"/>
        <v>0.36432160804020103</v>
      </c>
      <c r="J4843" s="48" t="str">
        <f t="shared" si="307"/>
        <v>entry16_</v>
      </c>
      <c r="AA4843" s="26"/>
      <c r="AB4843" s="27"/>
    </row>
    <row r="4844" spans="1:28">
      <c r="A4844" s="12" t="s">
        <v>21164</v>
      </c>
      <c r="B4844" s="12">
        <v>398</v>
      </c>
      <c r="C4844" s="12">
        <v>146</v>
      </c>
      <c r="D4844" s="12">
        <v>27.9715524868733</v>
      </c>
      <c r="E4844" s="12">
        <v>108.91155248687301</v>
      </c>
      <c r="F4844" s="12">
        <v>-81.540000000000006</v>
      </c>
      <c r="G4844" s="12">
        <f t="shared" si="304"/>
        <v>0.34304086935091116</v>
      </c>
      <c r="H4844" s="12">
        <f t="shared" si="305"/>
        <v>1.3356825176216949</v>
      </c>
      <c r="I4844" s="17">
        <f t="shared" si="306"/>
        <v>0.36683417085427134</v>
      </c>
      <c r="J4844" s="48" t="str">
        <f t="shared" si="307"/>
        <v>entry16_</v>
      </c>
      <c r="AA4844" s="26"/>
      <c r="AB4844" s="27"/>
    </row>
    <row r="4845" spans="1:28">
      <c r="A4845" s="12" t="s">
        <v>20566</v>
      </c>
      <c r="B4845" s="12">
        <v>392</v>
      </c>
      <c r="C4845" s="12">
        <v>114</v>
      </c>
      <c r="D4845" s="12">
        <v>26.137265808433099</v>
      </c>
      <c r="E4845" s="12">
        <v>42.330347085863501</v>
      </c>
      <c r="F4845" s="12">
        <v>-31.720868730361801</v>
      </c>
      <c r="G4845" s="12">
        <f t="shared" si="304"/>
        <v>0.82397698595863722</v>
      </c>
      <c r="H4845" s="12">
        <f t="shared" si="305"/>
        <v>1.3344636758118411</v>
      </c>
      <c r="I4845" s="17">
        <f t="shared" si="306"/>
        <v>0.29081632653061223</v>
      </c>
      <c r="J4845" s="48" t="str">
        <f t="shared" si="307"/>
        <v>entry16_</v>
      </c>
      <c r="AA4845" s="26"/>
      <c r="AB4845" s="27"/>
    </row>
    <row r="4846" spans="1:28">
      <c r="A4846" s="12" t="s">
        <v>20985</v>
      </c>
      <c r="B4846" s="12">
        <v>392</v>
      </c>
      <c r="C4846" s="12">
        <v>154</v>
      </c>
      <c r="D4846" s="12">
        <v>8.9648942966691294</v>
      </c>
      <c r="E4846" s="12">
        <v>25.470796076537098</v>
      </c>
      <c r="F4846" s="12">
        <v>-19.1559017798679</v>
      </c>
      <c r="G4846" s="12">
        <f t="shared" si="304"/>
        <v>0.46799646394569017</v>
      </c>
      <c r="H4846" s="12">
        <f t="shared" si="305"/>
        <v>1.3296578970406867</v>
      </c>
      <c r="I4846" s="17">
        <f t="shared" si="306"/>
        <v>0.39285714285714285</v>
      </c>
      <c r="J4846" s="48" t="str">
        <f t="shared" si="307"/>
        <v>entry16_</v>
      </c>
      <c r="AA4846" s="26"/>
      <c r="AB4846" s="27"/>
    </row>
    <row r="4847" spans="1:28">
      <c r="A4847" s="12" t="s">
        <v>20951</v>
      </c>
      <c r="B4847" s="12">
        <v>392</v>
      </c>
      <c r="C4847" s="12">
        <v>171</v>
      </c>
      <c r="D4847" s="12">
        <v>7.5275722862588301</v>
      </c>
      <c r="E4847" s="12">
        <v>19.661512488613202</v>
      </c>
      <c r="F4847" s="12">
        <v>-15.0239402023543</v>
      </c>
      <c r="G4847" s="12">
        <f t="shared" si="304"/>
        <v>0.50103848823088604</v>
      </c>
      <c r="H4847" s="12">
        <f t="shared" si="305"/>
        <v>1.3086788301734706</v>
      </c>
      <c r="I4847" s="17">
        <f t="shared" si="306"/>
        <v>0.43622448979591838</v>
      </c>
      <c r="J4847" s="48" t="str">
        <f t="shared" si="307"/>
        <v>entry16_</v>
      </c>
      <c r="AA4847" s="26"/>
      <c r="AB4847" s="27"/>
    </row>
    <row r="4848" spans="1:28">
      <c r="A4848" s="12" t="s">
        <v>20510</v>
      </c>
      <c r="B4848" s="12">
        <v>392</v>
      </c>
      <c r="C4848" s="12">
        <v>171</v>
      </c>
      <c r="D4848" s="12">
        <v>40.883621154296797</v>
      </c>
      <c r="E4848" s="12">
        <v>59.419169380605403</v>
      </c>
      <c r="F4848" s="12">
        <v>-45.614692904000897</v>
      </c>
      <c r="G4848" s="12">
        <f t="shared" si="304"/>
        <v>0.89628184585916315</v>
      </c>
      <c r="H4848" s="12">
        <f t="shared" si="305"/>
        <v>1.3026322353119186</v>
      </c>
      <c r="I4848" s="17">
        <f t="shared" si="306"/>
        <v>0.43622448979591838</v>
      </c>
      <c r="J4848" s="48" t="str">
        <f t="shared" si="307"/>
        <v>entry16_</v>
      </c>
      <c r="AA4848" s="26"/>
      <c r="AB4848" s="27"/>
    </row>
    <row r="4849" spans="1:28">
      <c r="A4849" s="12" t="s">
        <v>20850</v>
      </c>
      <c r="B4849" s="12">
        <v>392</v>
      </c>
      <c r="C4849" s="12">
        <v>173</v>
      </c>
      <c r="D4849" s="12">
        <v>6.9357744125324903</v>
      </c>
      <c r="E4849" s="12">
        <v>15.639714614886801</v>
      </c>
      <c r="F4849" s="12">
        <v>-12.128162348358799</v>
      </c>
      <c r="G4849" s="12">
        <f t="shared" si="304"/>
        <v>0.57187348036044794</v>
      </c>
      <c r="H4849" s="12">
        <f t="shared" si="305"/>
        <v>1.2895370432605719</v>
      </c>
      <c r="I4849" s="17">
        <f t="shared" si="306"/>
        <v>0.44132653061224492</v>
      </c>
      <c r="J4849" s="48" t="str">
        <f t="shared" si="307"/>
        <v>entry16_</v>
      </c>
      <c r="AA4849" s="26"/>
      <c r="AB4849" s="27"/>
    </row>
    <row r="4850" spans="1:28">
      <c r="A4850" s="12" t="s">
        <v>20597</v>
      </c>
      <c r="B4850" s="12">
        <v>392</v>
      </c>
      <c r="C4850" s="12">
        <v>190</v>
      </c>
      <c r="D4850" s="12">
        <v>38.293621154296801</v>
      </c>
      <c r="E4850" s="12">
        <v>59.889169380605402</v>
      </c>
      <c r="F4850" s="12">
        <v>-47.4546929040009</v>
      </c>
      <c r="G4850" s="12">
        <f t="shared" si="304"/>
        <v>0.80695119514867353</v>
      </c>
      <c r="H4850" s="12">
        <f t="shared" si="305"/>
        <v>1.2620283836154833</v>
      </c>
      <c r="I4850" s="17">
        <f t="shared" si="306"/>
        <v>0.48469387755102039</v>
      </c>
      <c r="J4850" s="48" t="str">
        <f t="shared" si="307"/>
        <v>entry16_</v>
      </c>
      <c r="AA4850" s="26"/>
      <c r="AB4850" s="27"/>
    </row>
    <row r="4851" spans="1:28">
      <c r="A4851" s="12" t="s">
        <v>21261</v>
      </c>
      <c r="B4851" s="12">
        <v>392</v>
      </c>
      <c r="C4851" s="12">
        <v>86</v>
      </c>
      <c r="D4851" s="12">
        <v>48.443319255715998</v>
      </c>
      <c r="E4851" s="12">
        <v>216.573987785301</v>
      </c>
      <c r="F4851" s="12">
        <v>-172.77621872438399</v>
      </c>
      <c r="G4851" s="12">
        <f t="shared" si="304"/>
        <v>0.28038186975832435</v>
      </c>
      <c r="H4851" s="12">
        <f t="shared" si="305"/>
        <v>1.2534941983583057</v>
      </c>
      <c r="I4851" s="17">
        <f t="shared" si="306"/>
        <v>0.21938775510204081</v>
      </c>
      <c r="J4851" s="48" t="str">
        <f t="shared" si="307"/>
        <v>entry16_</v>
      </c>
      <c r="AA4851" s="26"/>
      <c r="AB4851" s="27"/>
    </row>
    <row r="4852" spans="1:28">
      <c r="A4852" s="12" t="s">
        <v>20782</v>
      </c>
      <c r="B4852" s="12">
        <v>398</v>
      </c>
      <c r="C4852" s="12">
        <v>181</v>
      </c>
      <c r="D4852" s="12">
        <v>27.9160541729884</v>
      </c>
      <c r="E4852" s="12">
        <v>55.006054172988499</v>
      </c>
      <c r="F4852" s="12">
        <v>-43.956900088660198</v>
      </c>
      <c r="G4852" s="12">
        <f t="shared" si="304"/>
        <v>0.63507786301313951</v>
      </c>
      <c r="H4852" s="12">
        <f t="shared" si="305"/>
        <v>1.2513633596100355</v>
      </c>
      <c r="I4852" s="17">
        <f t="shared" si="306"/>
        <v>0.45477386934673369</v>
      </c>
      <c r="J4852" s="48" t="str">
        <f t="shared" si="307"/>
        <v>entry16_</v>
      </c>
      <c r="AA4852" s="26"/>
      <c r="AB4852" s="27"/>
    </row>
    <row r="4853" spans="1:28">
      <c r="A4853" s="12" t="s">
        <v>20451</v>
      </c>
      <c r="B4853" s="12">
        <v>392</v>
      </c>
      <c r="C4853" s="12">
        <v>203</v>
      </c>
      <c r="D4853" s="12">
        <v>35.443681094233497</v>
      </c>
      <c r="E4853" s="12">
        <v>46.140891827141097</v>
      </c>
      <c r="F4853" s="12">
        <v>-36.952319576393201</v>
      </c>
      <c r="G4853" s="12">
        <f t="shared" si="304"/>
        <v>0.95917337532652513</v>
      </c>
      <c r="H4853" s="12">
        <f t="shared" si="305"/>
        <v>1.2486602290757944</v>
      </c>
      <c r="I4853" s="17">
        <f t="shared" si="306"/>
        <v>0.5178571428571429</v>
      </c>
      <c r="J4853" s="48" t="str">
        <f t="shared" si="307"/>
        <v>entry16_</v>
      </c>
      <c r="AA4853" s="26"/>
      <c r="AB4853" s="27"/>
    </row>
    <row r="4854" spans="1:28">
      <c r="A4854" s="12" t="s">
        <v>20213</v>
      </c>
      <c r="B4854" s="12">
        <v>392</v>
      </c>
      <c r="C4854" s="12">
        <v>205</v>
      </c>
      <c r="D4854" s="12">
        <v>65.858500393380595</v>
      </c>
      <c r="E4854" s="12">
        <v>65.858500393380496</v>
      </c>
      <c r="F4854" s="12">
        <v>-54.107777074953702</v>
      </c>
      <c r="G4854" s="12">
        <f t="shared" si="304"/>
        <v>1.2171725388413019</v>
      </c>
      <c r="H4854" s="12">
        <f t="shared" si="305"/>
        <v>1.2171725388413002</v>
      </c>
      <c r="I4854" s="17">
        <f t="shared" si="306"/>
        <v>0.52295918367346939</v>
      </c>
      <c r="J4854" s="48" t="str">
        <f t="shared" si="307"/>
        <v>entry16_</v>
      </c>
      <c r="AA4854" s="26"/>
      <c r="AB4854" s="27"/>
    </row>
    <row r="4855" spans="1:28">
      <c r="A4855" s="12" t="s">
        <v>20692</v>
      </c>
      <c r="B4855" s="12">
        <v>398</v>
      </c>
      <c r="C4855" s="12">
        <v>182</v>
      </c>
      <c r="D4855" s="12">
        <v>31.4660541729884</v>
      </c>
      <c r="E4855" s="12">
        <v>53.376054172988397</v>
      </c>
      <c r="F4855" s="12">
        <v>-43.956900088660198</v>
      </c>
      <c r="G4855" s="12">
        <f t="shared" si="304"/>
        <v>0.71583879003118944</v>
      </c>
      <c r="H4855" s="12">
        <f t="shared" si="305"/>
        <v>1.2142815818524497</v>
      </c>
      <c r="I4855" s="17">
        <f t="shared" si="306"/>
        <v>0.457286432160804</v>
      </c>
      <c r="J4855" s="48" t="str">
        <f t="shared" si="307"/>
        <v>entry16_</v>
      </c>
      <c r="AA4855" s="26"/>
      <c r="AB4855" s="27"/>
    </row>
    <row r="4856" spans="1:28">
      <c r="A4856" s="12" t="s">
        <v>21327</v>
      </c>
      <c r="B4856" s="12">
        <v>398</v>
      </c>
      <c r="C4856" s="12">
        <v>169</v>
      </c>
      <c r="D4856" s="12">
        <v>27.565052458588799</v>
      </c>
      <c r="E4856" s="12">
        <v>137.55505245858799</v>
      </c>
      <c r="F4856" s="12">
        <v>-113.619999999999</v>
      </c>
      <c r="G4856" s="12">
        <f t="shared" si="304"/>
        <v>0.24260739710076609</v>
      </c>
      <c r="H4856" s="12">
        <f t="shared" si="305"/>
        <v>1.2106587965022815</v>
      </c>
      <c r="I4856" s="17">
        <f t="shared" si="306"/>
        <v>0.42462311557788945</v>
      </c>
      <c r="J4856" s="48" t="str">
        <f t="shared" si="307"/>
        <v>entry16_</v>
      </c>
      <c r="AA4856" s="26"/>
      <c r="AB4856" s="27"/>
    </row>
    <row r="4857" spans="1:28">
      <c r="A4857" s="12" t="s">
        <v>20688</v>
      </c>
      <c r="B4857" s="12">
        <v>392</v>
      </c>
      <c r="C4857" s="12">
        <v>144</v>
      </c>
      <c r="D4857" s="12">
        <v>48.199394337828203</v>
      </c>
      <c r="E4857" s="12">
        <v>80.116657954534702</v>
      </c>
      <c r="F4857" s="12">
        <v>-67.228175685009106</v>
      </c>
      <c r="G4857" s="12">
        <f t="shared" si="304"/>
        <v>0.71695228744063566</v>
      </c>
      <c r="H4857" s="12">
        <f t="shared" si="305"/>
        <v>1.1917125094977037</v>
      </c>
      <c r="I4857" s="17">
        <f t="shared" si="306"/>
        <v>0.36734693877551022</v>
      </c>
      <c r="J4857" s="48" t="str">
        <f t="shared" si="307"/>
        <v>entry16_</v>
      </c>
      <c r="AA4857" s="26"/>
      <c r="AB4857" s="27"/>
    </row>
    <row r="4858" spans="1:28">
      <c r="A4858" s="12" t="s">
        <v>20515</v>
      </c>
      <c r="B4858" s="12">
        <v>392</v>
      </c>
      <c r="C4858" s="12">
        <v>223</v>
      </c>
      <c r="D4858" s="12">
        <v>31.380488040733599</v>
      </c>
      <c r="E4858" s="12">
        <v>41.429387569142499</v>
      </c>
      <c r="F4858" s="12">
        <v>-35.214103773440797</v>
      </c>
      <c r="G4858" s="12">
        <f t="shared" si="304"/>
        <v>0.8911340820322512</v>
      </c>
      <c r="H4858" s="12">
        <f t="shared" si="305"/>
        <v>1.1764998432358058</v>
      </c>
      <c r="I4858" s="17">
        <f t="shared" si="306"/>
        <v>0.56887755102040816</v>
      </c>
      <c r="J4858" s="48" t="str">
        <f t="shared" si="307"/>
        <v>entry16_</v>
      </c>
      <c r="AA4858" s="26"/>
      <c r="AB4858" s="27"/>
    </row>
    <row r="4859" spans="1:28">
      <c r="A4859" s="12" t="s">
        <v>20759</v>
      </c>
      <c r="B4859" s="12">
        <v>392</v>
      </c>
      <c r="C4859" s="12">
        <v>188</v>
      </c>
      <c r="D4859" s="12">
        <v>27.2782270041236</v>
      </c>
      <c r="E4859" s="12">
        <v>48.340298229746502</v>
      </c>
      <c r="F4859" s="12">
        <v>-41.3846929040009</v>
      </c>
      <c r="G4859" s="12">
        <f t="shared" si="304"/>
        <v>0.65913807956483483</v>
      </c>
      <c r="H4859" s="12">
        <f t="shared" si="305"/>
        <v>1.1680719328250269</v>
      </c>
      <c r="I4859" s="17">
        <f t="shared" si="306"/>
        <v>0.47959183673469385</v>
      </c>
      <c r="J4859" s="48" t="str">
        <f t="shared" si="307"/>
        <v>entry16_</v>
      </c>
      <c r="AA4859" s="26"/>
      <c r="AB4859" s="27"/>
    </row>
    <row r="4860" spans="1:28">
      <c r="A4860" s="12" t="s">
        <v>20913</v>
      </c>
      <c r="B4860" s="12">
        <v>398</v>
      </c>
      <c r="C4860" s="12">
        <v>177</v>
      </c>
      <c r="D4860" s="12">
        <v>21.066054172988402</v>
      </c>
      <c r="E4860" s="12">
        <v>46.686054172988399</v>
      </c>
      <c r="F4860" s="12">
        <v>-40.036900088660197</v>
      </c>
      <c r="G4860" s="12">
        <f t="shared" si="304"/>
        <v>0.52616596505569668</v>
      </c>
      <c r="H4860" s="12">
        <f t="shared" si="305"/>
        <v>1.1660756469557809</v>
      </c>
      <c r="I4860" s="17">
        <f t="shared" si="306"/>
        <v>0.44472361809045224</v>
      </c>
      <c r="J4860" s="48" t="str">
        <f t="shared" si="307"/>
        <v>entry16_</v>
      </c>
      <c r="AA4860" s="26"/>
      <c r="AB4860" s="27"/>
    </row>
    <row r="4861" spans="1:28">
      <c r="A4861" s="12" t="s">
        <v>20606</v>
      </c>
      <c r="B4861" s="12">
        <v>392</v>
      </c>
      <c r="C4861" s="12">
        <v>127</v>
      </c>
      <c r="D4861" s="12">
        <v>25.479218759214099</v>
      </c>
      <c r="E4861" s="12">
        <v>36.921214415241899</v>
      </c>
      <c r="F4861" s="12">
        <v>-31.700662905820199</v>
      </c>
      <c r="G4861" s="12">
        <f t="shared" si="304"/>
        <v>0.80374403636007719</v>
      </c>
      <c r="H4861" s="12">
        <f t="shared" si="305"/>
        <v>1.1646827236683184</v>
      </c>
      <c r="I4861" s="17">
        <f t="shared" si="306"/>
        <v>0.32397959183673469</v>
      </c>
      <c r="J4861" s="48" t="str">
        <f t="shared" si="307"/>
        <v>entry16_</v>
      </c>
      <c r="AA4861" s="26"/>
      <c r="AB4861" s="27"/>
    </row>
    <row r="4862" spans="1:28">
      <c r="A4862" s="12" t="s">
        <v>20896</v>
      </c>
      <c r="B4862" s="12">
        <v>392</v>
      </c>
      <c r="C4862" s="12">
        <v>187</v>
      </c>
      <c r="D4862" s="12">
        <v>22.148227004123601</v>
      </c>
      <c r="E4862" s="12">
        <v>46.644378389488899</v>
      </c>
      <c r="F4862" s="12">
        <v>-40.834692904000903</v>
      </c>
      <c r="G4862" s="12">
        <f t="shared" si="304"/>
        <v>0.54238750016296955</v>
      </c>
      <c r="H4862" s="12">
        <f t="shared" si="305"/>
        <v>1.1422732748142885</v>
      </c>
      <c r="I4862" s="17">
        <f t="shared" si="306"/>
        <v>0.47704081632653061</v>
      </c>
      <c r="J4862" s="48" t="str">
        <f t="shared" si="307"/>
        <v>entry16_</v>
      </c>
      <c r="AA4862" s="26"/>
      <c r="AB4862" s="27"/>
    </row>
    <row r="4863" spans="1:28">
      <c r="A4863" s="12" t="s">
        <v>21505</v>
      </c>
      <c r="B4863" s="12">
        <v>398</v>
      </c>
      <c r="C4863" s="12">
        <v>138</v>
      </c>
      <c r="D4863" s="12">
        <v>10.151552486873401</v>
      </c>
      <c r="E4863" s="12">
        <v>76.811552486873396</v>
      </c>
      <c r="F4863" s="12">
        <v>-67.259999999999906</v>
      </c>
      <c r="G4863" s="12">
        <f t="shared" si="304"/>
        <v>0.15093001021221253</v>
      </c>
      <c r="H4863" s="12">
        <f t="shared" si="305"/>
        <v>1.1420094036109649</v>
      </c>
      <c r="I4863" s="17">
        <f t="shared" si="306"/>
        <v>0.34673366834170855</v>
      </c>
      <c r="J4863" s="48" t="str">
        <f t="shared" si="307"/>
        <v>entry16_</v>
      </c>
      <c r="AA4863" s="26"/>
      <c r="AB4863" s="27"/>
    </row>
    <row r="4864" spans="1:28">
      <c r="A4864" s="12" t="s">
        <v>20576</v>
      </c>
      <c r="B4864" s="12">
        <v>392</v>
      </c>
      <c r="C4864" s="12">
        <v>128</v>
      </c>
      <c r="D4864" s="12">
        <v>28.709218759214199</v>
      </c>
      <c r="E4864" s="12">
        <v>40.151214415241903</v>
      </c>
      <c r="F4864" s="12">
        <v>-35.250662905820199</v>
      </c>
      <c r="G4864" s="12">
        <f t="shared" si="304"/>
        <v>0.81443060619645968</v>
      </c>
      <c r="H4864" s="12">
        <f t="shared" si="305"/>
        <v>1.1390201234658932</v>
      </c>
      <c r="I4864" s="17">
        <f t="shared" si="306"/>
        <v>0.32653061224489793</v>
      </c>
      <c r="J4864" s="48" t="str">
        <f t="shared" si="307"/>
        <v>entry16_</v>
      </c>
      <c r="AA4864" s="26"/>
      <c r="AB4864" s="27"/>
    </row>
    <row r="4865" spans="1:28">
      <c r="A4865" s="12" t="s">
        <v>21512</v>
      </c>
      <c r="B4865" s="12">
        <v>398</v>
      </c>
      <c r="C4865" s="12">
        <v>153</v>
      </c>
      <c r="D4865" s="12">
        <v>17.1178536972117</v>
      </c>
      <c r="E4865" s="12">
        <v>131.03785369721101</v>
      </c>
      <c r="F4865" s="12">
        <v>-115.30999999999899</v>
      </c>
      <c r="G4865" s="12">
        <f t="shared" si="304"/>
        <v>0.1484507301813533</v>
      </c>
      <c r="H4865" s="12">
        <f t="shared" si="305"/>
        <v>1.1363962682960034</v>
      </c>
      <c r="I4865" s="17">
        <f t="shared" si="306"/>
        <v>0.38442211055276382</v>
      </c>
      <c r="J4865" s="48" t="str">
        <f t="shared" si="307"/>
        <v>entry16_</v>
      </c>
      <c r="AA4865" s="26"/>
      <c r="AB4865" s="27"/>
    </row>
    <row r="4866" spans="1:28">
      <c r="A4866" s="12" t="s">
        <v>20639</v>
      </c>
      <c r="B4866" s="12">
        <v>392</v>
      </c>
      <c r="C4866" s="12">
        <v>144</v>
      </c>
      <c r="D4866" s="12">
        <v>43.7271611241488</v>
      </c>
      <c r="E4866" s="12">
        <v>63.501484210359202</v>
      </c>
      <c r="F4866" s="12">
        <v>-55.884692904000801</v>
      </c>
      <c r="G4866" s="12">
        <f t="shared" ref="G4866:G4929" si="308">D4866/ABS(F4866)</f>
        <v>0.7824532774880536</v>
      </c>
      <c r="H4866" s="12">
        <f t="shared" ref="H4866:H4929" si="309">E4866/ABS(F4866)</f>
        <v>1.1362947689350749</v>
      </c>
      <c r="I4866" s="17">
        <f t="shared" ref="I4866:I4929" si="310">C4866/B4866</f>
        <v>0.36734693877551022</v>
      </c>
      <c r="J4866" s="48" t="str">
        <f t="shared" ref="J4866:J4929" si="311">LEFT(A4866,FIND("_",A4866,6))</f>
        <v>entry16_</v>
      </c>
      <c r="AA4866" s="26"/>
      <c r="AB4866" s="27"/>
    </row>
    <row r="4867" spans="1:28">
      <c r="A4867" s="12" t="s">
        <v>21420</v>
      </c>
      <c r="B4867" s="12">
        <v>392</v>
      </c>
      <c r="C4867" s="12">
        <v>120</v>
      </c>
      <c r="D4867" s="12">
        <v>45.465828729091399</v>
      </c>
      <c r="E4867" s="12">
        <v>255.05217096146799</v>
      </c>
      <c r="F4867" s="12">
        <v>-226.37189242717599</v>
      </c>
      <c r="G4867" s="12">
        <f t="shared" si="308"/>
        <v>0.20084573328253547</v>
      </c>
      <c r="H4867" s="12">
        <f t="shared" si="309"/>
        <v>1.126695404746499</v>
      </c>
      <c r="I4867" s="17">
        <f t="shared" si="310"/>
        <v>0.30612244897959184</v>
      </c>
      <c r="J4867" s="48" t="str">
        <f t="shared" si="311"/>
        <v>entry16_</v>
      </c>
      <c r="AA4867" s="26"/>
      <c r="AB4867" s="27"/>
    </row>
    <row r="4868" spans="1:28">
      <c r="A4868" s="12" t="s">
        <v>20596</v>
      </c>
      <c r="B4868" s="12">
        <v>392</v>
      </c>
      <c r="C4868" s="12">
        <v>180</v>
      </c>
      <c r="D4868" s="12">
        <v>11.2465293248036</v>
      </c>
      <c r="E4868" s="12">
        <v>15.630469527158001</v>
      </c>
      <c r="F4868" s="12">
        <v>-13.9317524651751</v>
      </c>
      <c r="G4868" s="12">
        <f t="shared" si="308"/>
        <v>0.80725876754674664</v>
      </c>
      <c r="H4868" s="12">
        <f t="shared" si="309"/>
        <v>1.1219313267465201</v>
      </c>
      <c r="I4868" s="17">
        <f t="shared" si="310"/>
        <v>0.45918367346938777</v>
      </c>
      <c r="J4868" s="48" t="str">
        <f t="shared" si="311"/>
        <v>entry16_</v>
      </c>
      <c r="AA4868" s="26"/>
      <c r="AB4868" s="27"/>
    </row>
    <row r="4869" spans="1:28">
      <c r="A4869" s="12" t="s">
        <v>20757</v>
      </c>
      <c r="B4869" s="12">
        <v>392</v>
      </c>
      <c r="C4869" s="12">
        <v>165</v>
      </c>
      <c r="D4869" s="12">
        <v>45.449222485405201</v>
      </c>
      <c r="E4869" s="12">
        <v>77.087535949960497</v>
      </c>
      <c r="F4869" s="12">
        <v>-68.798175685009099</v>
      </c>
      <c r="G4869" s="12">
        <f t="shared" si="308"/>
        <v>0.66061668108022875</v>
      </c>
      <c r="H4869" s="12">
        <f t="shared" si="309"/>
        <v>1.1204880824588148</v>
      </c>
      <c r="I4869" s="17">
        <f t="shared" si="310"/>
        <v>0.42091836734693877</v>
      </c>
      <c r="J4869" s="48" t="str">
        <f t="shared" si="311"/>
        <v>entry16_</v>
      </c>
      <c r="AA4869" s="26"/>
      <c r="AB4869" s="27"/>
    </row>
    <row r="4870" spans="1:28">
      <c r="A4870" s="12" t="s">
        <v>20716</v>
      </c>
      <c r="B4870" s="12">
        <v>392</v>
      </c>
      <c r="C4870" s="12">
        <v>163</v>
      </c>
      <c r="D4870" s="12">
        <v>29.232415445593901</v>
      </c>
      <c r="E4870" s="12">
        <v>47.2344866712167</v>
      </c>
      <c r="F4870" s="12">
        <v>-42.324692904000898</v>
      </c>
      <c r="G4870" s="12">
        <f t="shared" si="308"/>
        <v>0.69067046775502061</v>
      </c>
      <c r="H4870" s="12">
        <f t="shared" si="309"/>
        <v>1.1160030570889667</v>
      </c>
      <c r="I4870" s="17">
        <f t="shared" si="310"/>
        <v>0.41581632653061223</v>
      </c>
      <c r="J4870" s="48" t="str">
        <f t="shared" si="311"/>
        <v>entry16_</v>
      </c>
      <c r="AA4870" s="26"/>
      <c r="AB4870" s="27"/>
    </row>
    <row r="4871" spans="1:28">
      <c r="A4871" s="12" t="s">
        <v>21586</v>
      </c>
      <c r="B4871" s="12">
        <v>398</v>
      </c>
      <c r="C4871" s="12">
        <v>143</v>
      </c>
      <c r="D4871" s="12">
        <v>9.0515524868733692</v>
      </c>
      <c r="E4871" s="12">
        <v>89.431552486873201</v>
      </c>
      <c r="F4871" s="12">
        <v>-80.979999999999905</v>
      </c>
      <c r="G4871" s="12">
        <f t="shared" si="308"/>
        <v>0.11177516037136799</v>
      </c>
      <c r="H4871" s="12">
        <f t="shared" si="309"/>
        <v>1.1043659235227625</v>
      </c>
      <c r="I4871" s="17">
        <f t="shared" si="310"/>
        <v>0.3592964824120603</v>
      </c>
      <c r="J4871" s="48" t="str">
        <f t="shared" si="311"/>
        <v>entry16_</v>
      </c>
      <c r="AA4871" s="26"/>
      <c r="AB4871" s="27"/>
    </row>
    <row r="4872" spans="1:28">
      <c r="A4872" s="12" t="s">
        <v>21566</v>
      </c>
      <c r="B4872" s="12">
        <v>392</v>
      </c>
      <c r="C4872" s="12">
        <v>180</v>
      </c>
      <c r="D4872" s="12">
        <v>25.555842326662798</v>
      </c>
      <c r="E4872" s="12">
        <v>227.36985181100499</v>
      </c>
      <c r="F4872" s="12">
        <v>-211.60400948434199</v>
      </c>
      <c r="G4872" s="12">
        <f t="shared" si="308"/>
        <v>0.12077201367280259</v>
      </c>
      <c r="H4872" s="12">
        <f t="shared" si="309"/>
        <v>1.0745063496910234</v>
      </c>
      <c r="I4872" s="17">
        <f t="shared" si="310"/>
        <v>0.45918367346938777</v>
      </c>
      <c r="J4872" s="48" t="str">
        <f t="shared" si="311"/>
        <v>entry16_</v>
      </c>
      <c r="AA4872" s="26"/>
      <c r="AB4872" s="27"/>
    </row>
    <row r="4873" spans="1:28">
      <c r="A4873" s="12" t="s">
        <v>21623</v>
      </c>
      <c r="B4873" s="12">
        <v>392</v>
      </c>
      <c r="C4873" s="12">
        <v>143</v>
      </c>
      <c r="D4873" s="12">
        <v>19.0481872809683</v>
      </c>
      <c r="E4873" s="12">
        <v>220.79219676531</v>
      </c>
      <c r="F4873" s="12">
        <v>-205.51400948434201</v>
      </c>
      <c r="G4873" s="12">
        <f t="shared" si="308"/>
        <v>9.2685590285364799E-2</v>
      </c>
      <c r="H4873" s="12">
        <f t="shared" si="309"/>
        <v>1.0743413420783463</v>
      </c>
      <c r="I4873" s="17">
        <f t="shared" si="310"/>
        <v>0.36479591836734693</v>
      </c>
      <c r="J4873" s="48" t="str">
        <f t="shared" si="311"/>
        <v>entry16_</v>
      </c>
      <c r="AA4873" s="26"/>
      <c r="AB4873" s="27"/>
    </row>
    <row r="4874" spans="1:28">
      <c r="A4874" s="12" t="s">
        <v>21277</v>
      </c>
      <c r="B4874" s="12">
        <v>392</v>
      </c>
      <c r="C4874" s="12">
        <v>162</v>
      </c>
      <c r="D4874" s="12">
        <v>3.4995108557643402</v>
      </c>
      <c r="E4874" s="12">
        <v>13.793451058118601</v>
      </c>
      <c r="F4874" s="12">
        <v>-12.839575816954699</v>
      </c>
      <c r="G4874" s="12">
        <f t="shared" si="308"/>
        <v>0.27255657863270105</v>
      </c>
      <c r="H4874" s="12">
        <f t="shared" si="309"/>
        <v>1.0742918033089774</v>
      </c>
      <c r="I4874" s="17">
        <f t="shared" si="310"/>
        <v>0.41326530612244899</v>
      </c>
      <c r="J4874" s="48" t="str">
        <f t="shared" si="311"/>
        <v>entry16_</v>
      </c>
      <c r="AA4874" s="26"/>
      <c r="AB4874" s="27"/>
    </row>
    <row r="4875" spans="1:28">
      <c r="A4875" s="12" t="s">
        <v>21662</v>
      </c>
      <c r="B4875" s="12">
        <v>392</v>
      </c>
      <c r="C4875" s="12">
        <v>105</v>
      </c>
      <c r="D4875" s="12">
        <v>7.3253163423588701</v>
      </c>
      <c r="E4875" s="12">
        <v>106.166599873729</v>
      </c>
      <c r="F4875" s="12">
        <v>-99.641283531370505</v>
      </c>
      <c r="G4875" s="12">
        <f t="shared" si="308"/>
        <v>7.351688058145707E-2</v>
      </c>
      <c r="H4875" s="12">
        <f t="shared" si="309"/>
        <v>1.0654880799513597</v>
      </c>
      <c r="I4875" s="17">
        <f t="shared" si="310"/>
        <v>0.26785714285714285</v>
      </c>
      <c r="J4875" s="48" t="str">
        <f t="shared" si="311"/>
        <v>entry16_</v>
      </c>
      <c r="AA4875" s="26"/>
      <c r="AB4875" s="27"/>
    </row>
    <row r="4876" spans="1:28">
      <c r="A4876" s="12" t="s">
        <v>21313</v>
      </c>
      <c r="B4876" s="12">
        <v>392</v>
      </c>
      <c r="C4876" s="12">
        <v>162</v>
      </c>
      <c r="D4876" s="12">
        <v>3.1895108557643401</v>
      </c>
      <c r="E4876" s="12">
        <v>13.4834510581186</v>
      </c>
      <c r="F4876" s="12">
        <v>-12.839575816954699</v>
      </c>
      <c r="G4876" s="12">
        <f t="shared" si="308"/>
        <v>0.24841247882602019</v>
      </c>
      <c r="H4876" s="12">
        <f t="shared" si="309"/>
        <v>1.0501477035022966</v>
      </c>
      <c r="I4876" s="17">
        <f t="shared" si="310"/>
        <v>0.41326530612244899</v>
      </c>
      <c r="J4876" s="48" t="str">
        <f t="shared" si="311"/>
        <v>entry16_</v>
      </c>
      <c r="AA4876" s="26"/>
      <c r="AB4876" s="27"/>
    </row>
    <row r="4877" spans="1:28">
      <c r="A4877" s="12" t="s">
        <v>21314</v>
      </c>
      <c r="B4877" s="12">
        <v>392</v>
      </c>
      <c r="C4877" s="12">
        <v>162</v>
      </c>
      <c r="D4877" s="12">
        <v>3.1895108557643401</v>
      </c>
      <c r="E4877" s="12">
        <v>13.4834510581186</v>
      </c>
      <c r="F4877" s="12">
        <v>-12.839575816954699</v>
      </c>
      <c r="G4877" s="12">
        <f t="shared" si="308"/>
        <v>0.24841247882602019</v>
      </c>
      <c r="H4877" s="12">
        <f t="shared" si="309"/>
        <v>1.0501477035022966</v>
      </c>
      <c r="I4877" s="17">
        <f t="shared" si="310"/>
        <v>0.41326530612244899</v>
      </c>
      <c r="J4877" s="48" t="str">
        <f t="shared" si="311"/>
        <v>entry16_</v>
      </c>
      <c r="AA4877" s="26"/>
      <c r="AB4877" s="27"/>
    </row>
    <row r="4878" spans="1:28">
      <c r="A4878" s="12" t="s">
        <v>21686</v>
      </c>
      <c r="B4878" s="12">
        <v>392</v>
      </c>
      <c r="C4878" s="12">
        <v>201</v>
      </c>
      <c r="D4878" s="12">
        <v>13.392621186588199</v>
      </c>
      <c r="E4878" s="12">
        <v>214.91582578819001</v>
      </c>
      <c r="F4878" s="12">
        <v>-205.493204601602</v>
      </c>
      <c r="G4878" s="12">
        <f t="shared" si="308"/>
        <v>6.5173061136269764E-2</v>
      </c>
      <c r="H4878" s="12">
        <f t="shared" si="309"/>
        <v>1.0458536874971414</v>
      </c>
      <c r="I4878" s="17">
        <f t="shared" si="310"/>
        <v>0.51275510204081631</v>
      </c>
      <c r="J4878" s="48" t="str">
        <f t="shared" si="311"/>
        <v>entry16_</v>
      </c>
      <c r="AA4878" s="26"/>
      <c r="AB4878" s="27"/>
    </row>
    <row r="4879" spans="1:28">
      <c r="A4879" s="12" t="s">
        <v>20921</v>
      </c>
      <c r="B4879" s="12">
        <v>392</v>
      </c>
      <c r="C4879" s="12">
        <v>124</v>
      </c>
      <c r="D4879" s="12">
        <v>33.6165201352228</v>
      </c>
      <c r="E4879" s="12">
        <v>66.6672859033051</v>
      </c>
      <c r="F4879" s="12">
        <v>-64.2266500532359</v>
      </c>
      <c r="G4879" s="12">
        <f t="shared" si="308"/>
        <v>0.52340453857330071</v>
      </c>
      <c r="H4879" s="12">
        <f t="shared" si="309"/>
        <v>1.0380003604118573</v>
      </c>
      <c r="I4879" s="17">
        <f t="shared" si="310"/>
        <v>0.31632653061224492</v>
      </c>
      <c r="J4879" s="48" t="str">
        <f t="shared" si="311"/>
        <v>entry16_</v>
      </c>
      <c r="AA4879" s="26"/>
      <c r="AB4879" s="27"/>
    </row>
    <row r="4880" spans="1:28">
      <c r="A4880" s="12" t="s">
        <v>21283</v>
      </c>
      <c r="B4880" s="12">
        <v>392</v>
      </c>
      <c r="C4880" s="12">
        <v>143</v>
      </c>
      <c r="D4880" s="12">
        <v>7.72739015087196</v>
      </c>
      <c r="E4880" s="12">
        <v>29.713087708505501</v>
      </c>
      <c r="F4880" s="12">
        <v>-28.705697557633499</v>
      </c>
      <c r="G4880" s="12">
        <f t="shared" si="308"/>
        <v>0.26919360295486255</v>
      </c>
      <c r="H4880" s="12">
        <f t="shared" si="309"/>
        <v>1.0350937352715233</v>
      </c>
      <c r="I4880" s="17">
        <f t="shared" si="310"/>
        <v>0.36479591836734693</v>
      </c>
      <c r="J4880" s="48" t="str">
        <f t="shared" si="311"/>
        <v>entry16_</v>
      </c>
      <c r="AA4880" s="26"/>
      <c r="AB4880" s="27"/>
    </row>
    <row r="4881" spans="1:28">
      <c r="A4881" s="12" t="s">
        <v>21744</v>
      </c>
      <c r="B4881" s="12">
        <v>398</v>
      </c>
      <c r="C4881" s="12">
        <v>95</v>
      </c>
      <c r="D4881" s="12">
        <v>2.7350524585887599</v>
      </c>
      <c r="E4881" s="12">
        <v>68.755052458588693</v>
      </c>
      <c r="F4881" s="12">
        <v>-66.569999999999993</v>
      </c>
      <c r="G4881" s="12">
        <f t="shared" si="308"/>
        <v>4.1085360651776481E-2</v>
      </c>
      <c r="H4881" s="12">
        <f t="shared" si="309"/>
        <v>1.0328233807809628</v>
      </c>
      <c r="I4881" s="17">
        <f t="shared" si="310"/>
        <v>0.23869346733668342</v>
      </c>
      <c r="J4881" s="48" t="str">
        <f t="shared" si="311"/>
        <v>entry16_</v>
      </c>
      <c r="AA4881" s="26"/>
      <c r="AB4881" s="27"/>
    </row>
    <row r="4882" spans="1:28">
      <c r="A4882" s="12" t="s">
        <v>20490</v>
      </c>
      <c r="B4882" s="12">
        <v>392</v>
      </c>
      <c r="C4882" s="12">
        <v>203</v>
      </c>
      <c r="D4882" s="12">
        <v>40.103244741272903</v>
      </c>
      <c r="E4882" s="12">
        <v>44.933244741272901</v>
      </c>
      <c r="F4882" s="12">
        <v>-43.5236724505925</v>
      </c>
      <c r="G4882" s="12">
        <f t="shared" si="308"/>
        <v>0.92141224495238949</v>
      </c>
      <c r="H4882" s="12">
        <f t="shared" si="309"/>
        <v>1.0323863362467984</v>
      </c>
      <c r="I4882" s="17">
        <f t="shared" si="310"/>
        <v>0.5178571428571429</v>
      </c>
      <c r="J4882" s="48" t="str">
        <f t="shared" si="311"/>
        <v>entry16_</v>
      </c>
      <c r="AA4882" s="26"/>
      <c r="AB4882" s="27"/>
    </row>
    <row r="4883" spans="1:28">
      <c r="A4883" s="12" t="s">
        <v>21262</v>
      </c>
      <c r="B4883" s="12">
        <v>392</v>
      </c>
      <c r="C4883" s="12">
        <v>143</v>
      </c>
      <c r="D4883" s="12">
        <v>7.5173901508719601</v>
      </c>
      <c r="E4883" s="12">
        <v>27.673087708505498</v>
      </c>
      <c r="F4883" s="12">
        <v>-26.875697557633501</v>
      </c>
      <c r="G4883" s="12">
        <f t="shared" si="308"/>
        <v>0.27970958278390051</v>
      </c>
      <c r="H4883" s="12">
        <f t="shared" si="309"/>
        <v>1.0296695611030016</v>
      </c>
      <c r="I4883" s="17">
        <f t="shared" si="310"/>
        <v>0.36479591836734693</v>
      </c>
      <c r="J4883" s="48" t="str">
        <f t="shared" si="311"/>
        <v>entry16_</v>
      </c>
      <c r="AA4883" s="26"/>
      <c r="AB4883" s="27"/>
    </row>
    <row r="4884" spans="1:28">
      <c r="A4884" s="12" t="s">
        <v>21371</v>
      </c>
      <c r="B4884" s="12">
        <v>398</v>
      </c>
      <c r="C4884" s="12">
        <v>181</v>
      </c>
      <c r="D4884" s="12">
        <v>7.4860541729884602</v>
      </c>
      <c r="E4884" s="12">
        <v>33.926054172988401</v>
      </c>
      <c r="F4884" s="12">
        <v>-33.059999999999903</v>
      </c>
      <c r="G4884" s="12">
        <f t="shared" si="308"/>
        <v>0.22643842023558627</v>
      </c>
      <c r="H4884" s="12">
        <f t="shared" si="309"/>
        <v>1.0261964359645646</v>
      </c>
      <c r="I4884" s="17">
        <f t="shared" si="310"/>
        <v>0.45477386934673369</v>
      </c>
      <c r="J4884" s="48" t="str">
        <f t="shared" si="311"/>
        <v>entry16_</v>
      </c>
      <c r="AA4884" s="26"/>
      <c r="AB4884" s="27"/>
    </row>
    <row r="4885" spans="1:28">
      <c r="A4885" s="12" t="s">
        <v>20823</v>
      </c>
      <c r="B4885" s="12">
        <v>392</v>
      </c>
      <c r="C4885" s="12">
        <v>115</v>
      </c>
      <c r="D4885" s="12">
        <v>23.575595720944001</v>
      </c>
      <c r="E4885" s="12">
        <v>40.538676998374299</v>
      </c>
      <c r="F4885" s="12">
        <v>-39.520868730361798</v>
      </c>
      <c r="G4885" s="12">
        <f t="shared" si="308"/>
        <v>0.59653536165393339</v>
      </c>
      <c r="H4885" s="12">
        <f t="shared" si="309"/>
        <v>1.0257536916750662</v>
      </c>
      <c r="I4885" s="17">
        <f t="shared" si="310"/>
        <v>0.29336734693877553</v>
      </c>
      <c r="J4885" s="48" t="str">
        <f t="shared" si="311"/>
        <v>entry16_</v>
      </c>
      <c r="AA4885" s="26"/>
      <c r="AB4885" s="27"/>
    </row>
    <row r="4886" spans="1:28">
      <c r="A4886" s="12" t="s">
        <v>21217</v>
      </c>
      <c r="B4886" s="12">
        <v>392</v>
      </c>
      <c r="C4886" s="12">
        <v>142</v>
      </c>
      <c r="D4886" s="12">
        <v>8.8862530712974603</v>
      </c>
      <c r="E4886" s="12">
        <v>29.371950628931</v>
      </c>
      <c r="F4886" s="12">
        <v>-28.705697557633499</v>
      </c>
      <c r="G4886" s="12">
        <f t="shared" si="308"/>
        <v>0.30956408752848452</v>
      </c>
      <c r="H4886" s="12">
        <f t="shared" si="309"/>
        <v>1.0232097850943995</v>
      </c>
      <c r="I4886" s="17">
        <f t="shared" si="310"/>
        <v>0.36224489795918369</v>
      </c>
      <c r="J4886" s="48" t="str">
        <f t="shared" si="311"/>
        <v>entry16_</v>
      </c>
      <c r="AA4886" s="26"/>
      <c r="AB4886" s="27"/>
    </row>
    <row r="4887" spans="1:28">
      <c r="A4887" s="12" t="s">
        <v>21194</v>
      </c>
      <c r="B4887" s="12">
        <v>392</v>
      </c>
      <c r="C4887" s="12">
        <v>142</v>
      </c>
      <c r="D4887" s="12">
        <v>8.6762530712974595</v>
      </c>
      <c r="E4887" s="12">
        <v>27.331950628931001</v>
      </c>
      <c r="F4887" s="12">
        <v>-26.875697557633501</v>
      </c>
      <c r="G4887" s="12">
        <f t="shared" si="308"/>
        <v>0.32282894435360038</v>
      </c>
      <c r="H4887" s="12">
        <f t="shared" si="309"/>
        <v>1.016976417833215</v>
      </c>
      <c r="I4887" s="17">
        <f t="shared" si="310"/>
        <v>0.36224489795918369</v>
      </c>
      <c r="J4887" s="48" t="str">
        <f t="shared" si="311"/>
        <v>entry16_</v>
      </c>
      <c r="AA4887" s="26"/>
      <c r="AB4887" s="27"/>
    </row>
    <row r="4888" spans="1:28">
      <c r="A4888" s="12" t="s">
        <v>20809</v>
      </c>
      <c r="B4888" s="12">
        <v>392</v>
      </c>
      <c r="C4888" s="12">
        <v>130</v>
      </c>
      <c r="D4888" s="12">
        <v>38.308701414595397</v>
      </c>
      <c r="E4888" s="12">
        <v>63.603024500805901</v>
      </c>
      <c r="F4888" s="12">
        <v>-62.699825791904402</v>
      </c>
      <c r="G4888" s="12">
        <f t="shared" si="308"/>
        <v>0.61098577118441844</v>
      </c>
      <c r="H4888" s="12">
        <f t="shared" si="309"/>
        <v>1.0144051231003279</v>
      </c>
      <c r="I4888" s="17">
        <f t="shared" si="310"/>
        <v>0.33163265306122447</v>
      </c>
      <c r="J4888" s="48" t="str">
        <f t="shared" si="311"/>
        <v>entry16_</v>
      </c>
      <c r="AA4888" s="26"/>
      <c r="AB4888" s="27"/>
    </row>
    <row r="4889" spans="1:28">
      <c r="A4889" s="12" t="s">
        <v>21209</v>
      </c>
      <c r="B4889" s="12">
        <v>398</v>
      </c>
      <c r="C4889" s="12">
        <v>179</v>
      </c>
      <c r="D4889" s="12">
        <v>13.4560541729884</v>
      </c>
      <c r="E4889" s="12">
        <v>42.626054172988503</v>
      </c>
      <c r="F4889" s="12">
        <v>-42.796900088660202</v>
      </c>
      <c r="G4889" s="12">
        <f t="shared" si="308"/>
        <v>0.31441656159937204</v>
      </c>
      <c r="H4889" s="12">
        <f t="shared" si="309"/>
        <v>0.9960079838652387</v>
      </c>
      <c r="I4889" s="17">
        <f t="shared" si="310"/>
        <v>0.44974874371859297</v>
      </c>
      <c r="J4889" s="48" t="str">
        <f t="shared" si="311"/>
        <v>entry16_</v>
      </c>
      <c r="AA4889" s="26"/>
      <c r="AB4889" s="27"/>
    </row>
    <row r="4890" spans="1:28">
      <c r="A4890" s="12" t="s">
        <v>21774</v>
      </c>
      <c r="B4890" s="12">
        <v>398</v>
      </c>
      <c r="C4890" s="12">
        <v>128</v>
      </c>
      <c r="D4890" s="12">
        <v>2.2078536972117</v>
      </c>
      <c r="E4890" s="12">
        <v>73.517853697211606</v>
      </c>
      <c r="F4890" s="12">
        <v>-73.889999999999901</v>
      </c>
      <c r="G4890" s="12">
        <f t="shared" si="308"/>
        <v>2.9880277401701218E-2</v>
      </c>
      <c r="H4890" s="12">
        <f t="shared" si="309"/>
        <v>0.99496350923280152</v>
      </c>
      <c r="I4890" s="17">
        <f t="shared" si="310"/>
        <v>0.32160804020100503</v>
      </c>
      <c r="J4890" s="48" t="str">
        <f t="shared" si="311"/>
        <v>entry16_</v>
      </c>
      <c r="AA4890" s="26"/>
      <c r="AB4890" s="27"/>
    </row>
    <row r="4891" spans="1:28">
      <c r="A4891" s="12" t="s">
        <v>21264</v>
      </c>
      <c r="B4891" s="12">
        <v>392</v>
      </c>
      <c r="C4891" s="12">
        <v>121</v>
      </c>
      <c r="D4891" s="12">
        <v>15.852121531992999</v>
      </c>
      <c r="E4891" s="12">
        <v>56.636877321111498</v>
      </c>
      <c r="F4891" s="12">
        <v>-57.044692904000897</v>
      </c>
      <c r="G4891" s="12">
        <f t="shared" si="308"/>
        <v>0.27788950601715295</v>
      </c>
      <c r="H4891" s="12">
        <f t="shared" si="309"/>
        <v>0.9928509461243713</v>
      </c>
      <c r="I4891" s="17">
        <f t="shared" si="310"/>
        <v>0.30867346938775508</v>
      </c>
      <c r="J4891" s="48" t="str">
        <f t="shared" si="311"/>
        <v>entry16_</v>
      </c>
      <c r="AA4891" s="26"/>
      <c r="AB4891" s="27"/>
    </row>
    <row r="4892" spans="1:28">
      <c r="A4892" s="12" t="s">
        <v>21469</v>
      </c>
      <c r="B4892" s="12">
        <v>392</v>
      </c>
      <c r="C4892" s="12">
        <v>162</v>
      </c>
      <c r="D4892" s="12">
        <v>2.36870597302413</v>
      </c>
      <c r="E4892" s="12">
        <v>13.598504551230899</v>
      </c>
      <c r="F4892" s="12">
        <v>-13.7395758169547</v>
      </c>
      <c r="G4892" s="12">
        <f t="shared" si="308"/>
        <v>0.17240022578434597</v>
      </c>
      <c r="H4892" s="12">
        <f t="shared" si="309"/>
        <v>0.98973248755251109</v>
      </c>
      <c r="I4892" s="17">
        <f t="shared" si="310"/>
        <v>0.41326530612244899</v>
      </c>
      <c r="J4892" s="48" t="str">
        <f t="shared" si="311"/>
        <v>entry16_</v>
      </c>
      <c r="AA4892" s="26"/>
      <c r="AB4892" s="27"/>
    </row>
    <row r="4893" spans="1:28">
      <c r="A4893" s="12" t="s">
        <v>21273</v>
      </c>
      <c r="B4893" s="12">
        <v>392</v>
      </c>
      <c r="C4893" s="12">
        <v>142</v>
      </c>
      <c r="D4893" s="12">
        <v>7.8462530712974603</v>
      </c>
      <c r="E4893" s="12">
        <v>28.331950628931001</v>
      </c>
      <c r="F4893" s="12">
        <v>-28.705697557633499</v>
      </c>
      <c r="G4893" s="12">
        <f t="shared" si="308"/>
        <v>0.27333434610130081</v>
      </c>
      <c r="H4893" s="12">
        <f t="shared" si="309"/>
        <v>0.98698004366721581</v>
      </c>
      <c r="I4893" s="17">
        <f t="shared" si="310"/>
        <v>0.36224489795918369</v>
      </c>
      <c r="J4893" s="48" t="str">
        <f t="shared" si="311"/>
        <v>entry16_</v>
      </c>
      <c r="AA4893" s="26"/>
      <c r="AB4893" s="27"/>
    </row>
    <row r="4894" spans="1:28">
      <c r="A4894" s="12" t="s">
        <v>21407</v>
      </c>
      <c r="B4894" s="12">
        <v>392</v>
      </c>
      <c r="C4894" s="12">
        <v>143</v>
      </c>
      <c r="D4894" s="12">
        <v>6.2873901508719703</v>
      </c>
      <c r="E4894" s="12">
        <v>29.713087708505501</v>
      </c>
      <c r="F4894" s="12">
        <v>-30.1456975576335</v>
      </c>
      <c r="G4894" s="12">
        <f t="shared" si="308"/>
        <v>0.20856674949556361</v>
      </c>
      <c r="H4894" s="12">
        <f t="shared" si="309"/>
        <v>0.98564936676947279</v>
      </c>
      <c r="I4894" s="17">
        <f t="shared" si="310"/>
        <v>0.36479591836734693</v>
      </c>
      <c r="J4894" s="48" t="str">
        <f t="shared" si="311"/>
        <v>entry16_</v>
      </c>
      <c r="AA4894" s="26"/>
      <c r="AB4894" s="27"/>
    </row>
    <row r="4895" spans="1:28">
      <c r="A4895" s="12" t="s">
        <v>21435</v>
      </c>
      <c r="B4895" s="12">
        <v>392</v>
      </c>
      <c r="C4895" s="12">
        <v>147</v>
      </c>
      <c r="D4895" s="12">
        <v>3.3308900066635698</v>
      </c>
      <c r="E4895" s="12">
        <v>17.1167917865315</v>
      </c>
      <c r="F4895" s="12">
        <v>-17.434895806524501</v>
      </c>
      <c r="G4895" s="12">
        <f t="shared" si="308"/>
        <v>0.19104731359605151</v>
      </c>
      <c r="H4895" s="12">
        <f t="shared" si="309"/>
        <v>0.98175475072962815</v>
      </c>
      <c r="I4895" s="17">
        <f t="shared" si="310"/>
        <v>0.375</v>
      </c>
      <c r="J4895" s="48" t="str">
        <f t="shared" si="311"/>
        <v>entry16_</v>
      </c>
      <c r="AA4895" s="26"/>
      <c r="AB4895" s="27"/>
    </row>
    <row r="4896" spans="1:28">
      <c r="A4896" s="12" t="s">
        <v>21252</v>
      </c>
      <c r="B4896" s="12">
        <v>392</v>
      </c>
      <c r="C4896" s="12">
        <v>142</v>
      </c>
      <c r="D4896" s="12">
        <v>7.6362530712974701</v>
      </c>
      <c r="E4896" s="12">
        <v>26.291950628931001</v>
      </c>
      <c r="F4896" s="12">
        <v>-26.875697557633501</v>
      </c>
      <c r="G4896" s="12">
        <f t="shared" si="308"/>
        <v>0.28413227433155669</v>
      </c>
      <c r="H4896" s="12">
        <f t="shared" si="309"/>
        <v>0.97827974781117089</v>
      </c>
      <c r="I4896" s="17">
        <f t="shared" si="310"/>
        <v>0.36224489795918369</v>
      </c>
      <c r="J4896" s="48" t="str">
        <f t="shared" si="311"/>
        <v>entry16_</v>
      </c>
      <c r="AA4896" s="26"/>
      <c r="AB4896" s="27"/>
    </row>
    <row r="4897" spans="1:28">
      <c r="A4897" s="12" t="s">
        <v>20932</v>
      </c>
      <c r="B4897" s="12">
        <v>392</v>
      </c>
      <c r="C4897" s="12">
        <v>169</v>
      </c>
      <c r="D4897" s="12">
        <v>23.508227004123601</v>
      </c>
      <c r="E4897" s="12">
        <v>44.540298229746497</v>
      </c>
      <c r="F4897" s="12">
        <v>-45.664692904000901</v>
      </c>
      <c r="G4897" s="12">
        <f t="shared" si="308"/>
        <v>0.51480094377386987</v>
      </c>
      <c r="H4897" s="12">
        <f t="shared" si="309"/>
        <v>0.97537715458596919</v>
      </c>
      <c r="I4897" s="17">
        <f t="shared" si="310"/>
        <v>0.43112244897959184</v>
      </c>
      <c r="J4897" s="48" t="str">
        <f t="shared" si="311"/>
        <v>entry16_</v>
      </c>
      <c r="AA4897" s="26"/>
      <c r="AB4897" s="27"/>
    </row>
    <row r="4898" spans="1:28">
      <c r="A4898" s="12" t="s">
        <v>21319</v>
      </c>
      <c r="B4898" s="12">
        <v>392</v>
      </c>
      <c r="C4898" s="12">
        <v>142</v>
      </c>
      <c r="D4898" s="12">
        <v>7.4462530712974599</v>
      </c>
      <c r="E4898" s="12">
        <v>29.371950628931</v>
      </c>
      <c r="F4898" s="12">
        <v>-30.1456975576335</v>
      </c>
      <c r="G4898" s="12">
        <f t="shared" si="308"/>
        <v>0.24700881633478466</v>
      </c>
      <c r="H4898" s="12">
        <f t="shared" si="309"/>
        <v>0.97433308925019146</v>
      </c>
      <c r="I4898" s="17">
        <f t="shared" si="310"/>
        <v>0.36224489795918369</v>
      </c>
      <c r="J4898" s="48" t="str">
        <f t="shared" si="311"/>
        <v>entry16_</v>
      </c>
      <c r="AA4898" s="26"/>
      <c r="AB4898" s="27"/>
    </row>
    <row r="4899" spans="1:28">
      <c r="A4899" s="12" t="s">
        <v>21315</v>
      </c>
      <c r="B4899" s="12">
        <v>392</v>
      </c>
      <c r="C4899" s="12">
        <v>147</v>
      </c>
      <c r="D4899" s="12">
        <v>7.3213944408775298</v>
      </c>
      <c r="E4899" s="12">
        <v>28.567091998511099</v>
      </c>
      <c r="F4899" s="12">
        <v>-29.475697557633499</v>
      </c>
      <c r="G4899" s="12">
        <f t="shared" si="308"/>
        <v>0.24838748689703066</v>
      </c>
      <c r="H4899" s="12">
        <f t="shared" si="309"/>
        <v>0.96917441708221452</v>
      </c>
      <c r="I4899" s="17">
        <f t="shared" si="310"/>
        <v>0.375</v>
      </c>
      <c r="J4899" s="48" t="str">
        <f t="shared" si="311"/>
        <v>entry16_</v>
      </c>
      <c r="AA4899" s="26"/>
      <c r="AB4899" s="27"/>
    </row>
    <row r="4900" spans="1:28">
      <c r="A4900" s="12" t="s">
        <v>21915</v>
      </c>
      <c r="B4900" s="12">
        <v>398</v>
      </c>
      <c r="C4900" s="12">
        <v>153</v>
      </c>
      <c r="D4900" s="12">
        <v>-2.8921463027883099</v>
      </c>
      <c r="E4900" s="12">
        <v>132.33785369721099</v>
      </c>
      <c r="F4900" s="12">
        <v>-136.62</v>
      </c>
      <c r="G4900" s="12">
        <f t="shared" si="308"/>
        <v>-2.1169274650770821E-2</v>
      </c>
      <c r="H4900" s="12">
        <f t="shared" si="309"/>
        <v>0.96865651952284426</v>
      </c>
      <c r="I4900" s="17">
        <f t="shared" si="310"/>
        <v>0.38442211055276382</v>
      </c>
      <c r="J4900" s="48" t="str">
        <f t="shared" si="311"/>
        <v>entry16_</v>
      </c>
      <c r="AA4900" s="26"/>
      <c r="AB4900" s="27"/>
    </row>
    <row r="4901" spans="1:28">
      <c r="A4901" s="12" t="s">
        <v>20944</v>
      </c>
      <c r="B4901" s="12">
        <v>392</v>
      </c>
      <c r="C4901" s="12">
        <v>142</v>
      </c>
      <c r="D4901" s="12">
        <v>45.974621714812201</v>
      </c>
      <c r="E4901" s="12">
        <v>87.620917738204696</v>
      </c>
      <c r="F4901" s="12">
        <v>-90.6622595697566</v>
      </c>
      <c r="G4901" s="12">
        <f t="shared" si="308"/>
        <v>0.50709768246443043</v>
      </c>
      <c r="H4901" s="12">
        <f t="shared" si="309"/>
        <v>0.96645415803681956</v>
      </c>
      <c r="I4901" s="17">
        <f t="shared" si="310"/>
        <v>0.36224489795918369</v>
      </c>
      <c r="J4901" s="48" t="str">
        <f t="shared" si="311"/>
        <v>entry16_</v>
      </c>
      <c r="AA4901" s="26"/>
      <c r="AB4901" s="27"/>
    </row>
    <row r="4902" spans="1:28">
      <c r="A4902" s="12" t="s">
        <v>21617</v>
      </c>
      <c r="B4902" s="12">
        <v>398</v>
      </c>
      <c r="C4902" s="12">
        <v>101</v>
      </c>
      <c r="D4902" s="12">
        <v>5.93785369721172</v>
      </c>
      <c r="E4902" s="12">
        <v>61.057853697211598</v>
      </c>
      <c r="F4902" s="12">
        <v>-63.462146302788199</v>
      </c>
      <c r="G4902" s="12">
        <f t="shared" si="308"/>
        <v>9.3565283293150156E-2</v>
      </c>
      <c r="H4902" s="12">
        <f t="shared" si="309"/>
        <v>0.96211453999514407</v>
      </c>
      <c r="I4902" s="17">
        <f t="shared" si="310"/>
        <v>0.25376884422110552</v>
      </c>
      <c r="J4902" s="48" t="str">
        <f t="shared" si="311"/>
        <v>entry16_</v>
      </c>
      <c r="AA4902" s="26"/>
      <c r="AB4902" s="27"/>
    </row>
    <row r="4903" spans="1:28">
      <c r="A4903" s="12" t="s">
        <v>20614</v>
      </c>
      <c r="B4903" s="12">
        <v>392</v>
      </c>
      <c r="C4903" s="12">
        <v>277</v>
      </c>
      <c r="D4903" s="12">
        <v>47.443681094233497</v>
      </c>
      <c r="E4903" s="12">
        <v>57.159956645140902</v>
      </c>
      <c r="F4903" s="12">
        <v>-59.472319576393197</v>
      </c>
      <c r="G4903" s="12">
        <f t="shared" si="308"/>
        <v>0.79774391569327119</v>
      </c>
      <c r="H4903" s="12">
        <f t="shared" si="309"/>
        <v>0.96111866919395961</v>
      </c>
      <c r="I4903" s="17">
        <f t="shared" si="310"/>
        <v>0.70663265306122447</v>
      </c>
      <c r="J4903" s="48" t="str">
        <f t="shared" si="311"/>
        <v>entry16_</v>
      </c>
      <c r="AA4903" s="26"/>
      <c r="AB4903" s="27"/>
    </row>
    <row r="4904" spans="1:28">
      <c r="A4904" s="12" t="s">
        <v>21627</v>
      </c>
      <c r="B4904" s="12">
        <v>398</v>
      </c>
      <c r="C4904" s="12">
        <v>180</v>
      </c>
      <c r="D4904" s="12">
        <v>3.2360541729884602</v>
      </c>
      <c r="E4904" s="12">
        <v>33.926054172988401</v>
      </c>
      <c r="F4904" s="12">
        <v>-35.319999999999901</v>
      </c>
      <c r="G4904" s="12">
        <f t="shared" si="308"/>
        <v>9.1621012825268106E-2</v>
      </c>
      <c r="H4904" s="12">
        <f t="shared" si="309"/>
        <v>0.96053381010726202</v>
      </c>
      <c r="I4904" s="17">
        <f t="shared" si="310"/>
        <v>0.45226130653266333</v>
      </c>
      <c r="J4904" s="48" t="str">
        <f t="shared" si="311"/>
        <v>entry16_</v>
      </c>
      <c r="AA4904" s="26"/>
      <c r="AB4904" s="27"/>
    </row>
    <row r="4905" spans="1:28">
      <c r="A4905" s="12" t="s">
        <v>21196</v>
      </c>
      <c r="B4905" s="12">
        <v>398</v>
      </c>
      <c r="C4905" s="12">
        <v>182</v>
      </c>
      <c r="D4905" s="12">
        <v>13.8760541729884</v>
      </c>
      <c r="E4905" s="12">
        <v>41.526054172988403</v>
      </c>
      <c r="F4905" s="12">
        <v>-43.256900088660302</v>
      </c>
      <c r="G4905" s="12">
        <f t="shared" si="308"/>
        <v>0.3207824449867589</v>
      </c>
      <c r="H4905" s="12">
        <f t="shared" si="309"/>
        <v>0.95998682494297283</v>
      </c>
      <c r="I4905" s="17">
        <f t="shared" si="310"/>
        <v>0.457286432160804</v>
      </c>
      <c r="J4905" s="48" t="str">
        <f t="shared" si="311"/>
        <v>entry16_</v>
      </c>
      <c r="AA4905" s="26"/>
      <c r="AB4905" s="27"/>
    </row>
    <row r="4906" spans="1:28">
      <c r="A4906" s="12" t="s">
        <v>21902</v>
      </c>
      <c r="B4906" s="12">
        <v>392</v>
      </c>
      <c r="C4906" s="12">
        <v>209</v>
      </c>
      <c r="D4906" s="12">
        <v>-3.8758198347397701</v>
      </c>
      <c r="E4906" s="12">
        <v>210.34738476686201</v>
      </c>
      <c r="F4906" s="12">
        <v>-219.623204601602</v>
      </c>
      <c r="G4906" s="12">
        <f t="shared" si="308"/>
        <v>-1.7647588021359281E-2</v>
      </c>
      <c r="H4906" s="12">
        <f t="shared" si="309"/>
        <v>0.95776484615290813</v>
      </c>
      <c r="I4906" s="17">
        <f t="shared" si="310"/>
        <v>0.53316326530612246</v>
      </c>
      <c r="J4906" s="48" t="str">
        <f t="shared" si="311"/>
        <v>entry16_</v>
      </c>
      <c r="AA4906" s="26"/>
      <c r="AB4906" s="27"/>
    </row>
    <row r="4907" spans="1:28">
      <c r="A4907" s="12" t="s">
        <v>21575</v>
      </c>
      <c r="B4907" s="12">
        <v>392</v>
      </c>
      <c r="C4907" s="12">
        <v>147</v>
      </c>
      <c r="D4907" s="12">
        <v>2.1508900066635701</v>
      </c>
      <c r="E4907" s="12">
        <v>17.766791786531499</v>
      </c>
      <c r="F4907" s="12">
        <v>-18.555901779867899</v>
      </c>
      <c r="G4907" s="12">
        <f t="shared" si="308"/>
        <v>0.11591406508721466</v>
      </c>
      <c r="H4907" s="12">
        <f t="shared" si="309"/>
        <v>0.95747390761722295</v>
      </c>
      <c r="I4907" s="17">
        <f t="shared" si="310"/>
        <v>0.375</v>
      </c>
      <c r="J4907" s="48" t="str">
        <f t="shared" si="311"/>
        <v>entry16_</v>
      </c>
      <c r="AA4907" s="26"/>
      <c r="AB4907" s="27"/>
    </row>
    <row r="4908" spans="1:28">
      <c r="A4908" s="12" t="s">
        <v>21403</v>
      </c>
      <c r="B4908" s="12">
        <v>392</v>
      </c>
      <c r="C4908" s="12">
        <v>142</v>
      </c>
      <c r="D4908" s="12">
        <v>6.4062530712974697</v>
      </c>
      <c r="E4908" s="12">
        <v>28.331950628931001</v>
      </c>
      <c r="F4908" s="12">
        <v>-30.1456975576335</v>
      </c>
      <c r="G4908" s="12">
        <f t="shared" si="308"/>
        <v>0.21250969757955648</v>
      </c>
      <c r="H4908" s="12">
        <f t="shared" si="309"/>
        <v>0.93983397049496298</v>
      </c>
      <c r="I4908" s="17">
        <f t="shared" si="310"/>
        <v>0.36224489795918369</v>
      </c>
      <c r="J4908" s="48" t="str">
        <f t="shared" si="311"/>
        <v>entry16_</v>
      </c>
      <c r="AA4908" s="26"/>
      <c r="AB4908" s="27"/>
    </row>
    <row r="4909" spans="1:28">
      <c r="A4909" s="12" t="s">
        <v>21434</v>
      </c>
      <c r="B4909" s="12">
        <v>392</v>
      </c>
      <c r="C4909" s="12">
        <v>147</v>
      </c>
      <c r="D4909" s="12">
        <v>6.0713944408775404</v>
      </c>
      <c r="E4909" s="12">
        <v>29.387091998511099</v>
      </c>
      <c r="F4909" s="12">
        <v>-31.545697557633499</v>
      </c>
      <c r="G4909" s="12">
        <f t="shared" si="308"/>
        <v>0.19246347080406756</v>
      </c>
      <c r="H4909" s="12">
        <f t="shared" si="309"/>
        <v>0.93157210883738861</v>
      </c>
      <c r="I4909" s="17">
        <f t="shared" si="310"/>
        <v>0.375</v>
      </c>
      <c r="J4909" s="48" t="str">
        <f t="shared" si="311"/>
        <v>entry16_</v>
      </c>
      <c r="AA4909" s="26"/>
      <c r="AB4909" s="27"/>
    </row>
    <row r="4910" spans="1:28">
      <c r="A4910" s="12" t="s">
        <v>21380</v>
      </c>
      <c r="B4910" s="12">
        <v>392</v>
      </c>
      <c r="C4910" s="12">
        <v>147</v>
      </c>
      <c r="D4910" s="12">
        <v>6.1413944408775203</v>
      </c>
      <c r="E4910" s="12">
        <v>25.657091998511099</v>
      </c>
      <c r="F4910" s="12">
        <v>-27.745697557633498</v>
      </c>
      <c r="G4910" s="12">
        <f t="shared" si="308"/>
        <v>0.22134582949736931</v>
      </c>
      <c r="H4910" s="12">
        <f t="shared" si="309"/>
        <v>0.92472326367776703</v>
      </c>
      <c r="I4910" s="17">
        <f t="shared" si="310"/>
        <v>0.375</v>
      </c>
      <c r="J4910" s="48" t="str">
        <f t="shared" si="311"/>
        <v>entry16_</v>
      </c>
      <c r="AA4910" s="26"/>
      <c r="AB4910" s="27"/>
    </row>
    <row r="4911" spans="1:28">
      <c r="A4911" s="12" t="s">
        <v>21881</v>
      </c>
      <c r="B4911" s="12">
        <v>398</v>
      </c>
      <c r="C4911" s="12">
        <v>178</v>
      </c>
      <c r="D4911" s="12">
        <v>-0.33394582701152498</v>
      </c>
      <c r="E4911" s="12">
        <v>33.026054172988403</v>
      </c>
      <c r="F4911" s="12">
        <v>-35.829999999999899</v>
      </c>
      <c r="G4911" s="12">
        <f t="shared" si="308"/>
        <v>-9.3202854315245862E-3</v>
      </c>
      <c r="H4911" s="12">
        <f t="shared" si="309"/>
        <v>0.92174306929914862</v>
      </c>
      <c r="I4911" s="17">
        <f t="shared" si="310"/>
        <v>0.44723618090452261</v>
      </c>
      <c r="J4911" s="48" t="str">
        <f t="shared" si="311"/>
        <v>entry16_</v>
      </c>
      <c r="AA4911" s="26"/>
      <c r="AB4911" s="27"/>
    </row>
    <row r="4912" spans="1:28">
      <c r="A4912" s="12" t="s">
        <v>20912</v>
      </c>
      <c r="B4912" s="12">
        <v>392</v>
      </c>
      <c r="C4912" s="12">
        <v>118</v>
      </c>
      <c r="D4912" s="12">
        <v>17.0836192747356</v>
      </c>
      <c r="E4912" s="12">
        <v>29.799042461765801</v>
      </c>
      <c r="F4912" s="12">
        <v>-32.3906629058202</v>
      </c>
      <c r="G4912" s="12">
        <f t="shared" si="308"/>
        <v>0.52742419395392759</v>
      </c>
      <c r="H4912" s="12">
        <f t="shared" si="309"/>
        <v>0.91998865686726294</v>
      </c>
      <c r="I4912" s="17">
        <f t="shared" si="310"/>
        <v>0.30102040816326531</v>
      </c>
      <c r="J4912" s="48" t="str">
        <f t="shared" si="311"/>
        <v>entry16_</v>
      </c>
      <c r="AA4912" s="26"/>
      <c r="AB4912" s="27"/>
    </row>
    <row r="4913" spans="1:28">
      <c r="A4913" s="12" t="s">
        <v>21742</v>
      </c>
      <c r="B4913" s="12">
        <v>392</v>
      </c>
      <c r="C4913" s="12">
        <v>159</v>
      </c>
      <c r="D4913" s="12">
        <v>0.55894702447197198</v>
      </c>
      <c r="E4913" s="12">
        <v>12.2087456026787</v>
      </c>
      <c r="F4913" s="12">
        <v>-13.314234659645001</v>
      </c>
      <c r="G4913" s="12">
        <f t="shared" si="308"/>
        <v>4.1981160672052875E-2</v>
      </c>
      <c r="H4913" s="12">
        <f t="shared" si="309"/>
        <v>0.9169693876346493</v>
      </c>
      <c r="I4913" s="17">
        <f t="shared" si="310"/>
        <v>0.40561224489795916</v>
      </c>
      <c r="J4913" s="48" t="str">
        <f t="shared" si="311"/>
        <v>entry16_</v>
      </c>
      <c r="AA4913" s="26"/>
      <c r="AB4913" s="27"/>
    </row>
    <row r="4914" spans="1:28">
      <c r="A4914" s="12" t="s">
        <v>20799</v>
      </c>
      <c r="B4914" s="12">
        <v>392</v>
      </c>
      <c r="C4914" s="12">
        <v>116</v>
      </c>
      <c r="D4914" s="12">
        <v>25.279218759214199</v>
      </c>
      <c r="E4914" s="12">
        <v>37.331214415241902</v>
      </c>
      <c r="F4914" s="12">
        <v>-40.790662905820199</v>
      </c>
      <c r="G4914" s="12">
        <f t="shared" si="308"/>
        <v>0.61973052062380785</v>
      </c>
      <c r="H4914" s="12">
        <f t="shared" si="309"/>
        <v>0.9151901870639938</v>
      </c>
      <c r="I4914" s="17">
        <f t="shared" si="310"/>
        <v>0.29591836734693877</v>
      </c>
      <c r="J4914" s="48" t="str">
        <f t="shared" si="311"/>
        <v>entry16_</v>
      </c>
      <c r="AA4914" s="26"/>
      <c r="AB4914" s="27"/>
    </row>
    <row r="4915" spans="1:28">
      <c r="A4915" s="12" t="s">
        <v>22039</v>
      </c>
      <c r="B4915" s="12">
        <v>398</v>
      </c>
      <c r="C4915" s="12">
        <v>174</v>
      </c>
      <c r="D4915" s="12">
        <v>-9.6549475414112198</v>
      </c>
      <c r="E4915" s="12">
        <v>128.43505245858799</v>
      </c>
      <c r="F4915" s="12">
        <v>-140.379999999999</v>
      </c>
      <c r="G4915" s="12">
        <f t="shared" si="308"/>
        <v>-6.8777229957339286E-2</v>
      </c>
      <c r="H4915" s="12">
        <f t="shared" si="309"/>
        <v>0.91490990496216629</v>
      </c>
      <c r="I4915" s="17">
        <f t="shared" si="310"/>
        <v>0.43718592964824121</v>
      </c>
      <c r="J4915" s="48" t="str">
        <f t="shared" si="311"/>
        <v>entry16_</v>
      </c>
      <c r="AA4915" s="26"/>
      <c r="AB4915" s="27"/>
    </row>
    <row r="4916" spans="1:28">
      <c r="A4916" s="12" t="s">
        <v>20788</v>
      </c>
      <c r="B4916" s="12">
        <v>392</v>
      </c>
      <c r="C4916" s="12">
        <v>189</v>
      </c>
      <c r="D4916" s="12">
        <v>19.140488040733601</v>
      </c>
      <c r="E4916" s="12">
        <v>27.8893875691425</v>
      </c>
      <c r="F4916" s="12">
        <v>-30.5623195763932</v>
      </c>
      <c r="G4916" s="12">
        <f t="shared" si="308"/>
        <v>0.62627733450958367</v>
      </c>
      <c r="H4916" s="12">
        <f t="shared" si="309"/>
        <v>0.91254158570754185</v>
      </c>
      <c r="I4916" s="17">
        <f t="shared" si="310"/>
        <v>0.48214285714285715</v>
      </c>
      <c r="J4916" s="48" t="str">
        <f t="shared" si="311"/>
        <v>entry16_</v>
      </c>
      <c r="AA4916" s="26"/>
      <c r="AB4916" s="27"/>
    </row>
    <row r="4917" spans="1:28">
      <c r="A4917" s="12" t="s">
        <v>20615</v>
      </c>
      <c r="B4917" s="12">
        <v>392</v>
      </c>
      <c r="C4917" s="12">
        <v>203</v>
      </c>
      <c r="D4917" s="12">
        <v>37.378158152267602</v>
      </c>
      <c r="E4917" s="12">
        <v>42.2081581522677</v>
      </c>
      <c r="F4917" s="12">
        <v>-46.873672450592501</v>
      </c>
      <c r="G4917" s="12">
        <f t="shared" si="308"/>
        <v>0.79742329111648536</v>
      </c>
      <c r="H4917" s="12">
        <f t="shared" si="309"/>
        <v>0.90046620940054323</v>
      </c>
      <c r="I4917" s="17">
        <f t="shared" si="310"/>
        <v>0.5178571428571429</v>
      </c>
      <c r="J4917" s="48" t="str">
        <f t="shared" si="311"/>
        <v>entry16_</v>
      </c>
      <c r="AA4917" s="26"/>
      <c r="AB4917" s="27"/>
    </row>
    <row r="4918" spans="1:28">
      <c r="A4918" s="12" t="s">
        <v>21794</v>
      </c>
      <c r="B4918" s="12">
        <v>398</v>
      </c>
      <c r="C4918" s="12">
        <v>179</v>
      </c>
      <c r="D4918" s="12">
        <v>0.79605417298846703</v>
      </c>
      <c r="E4918" s="12">
        <v>34.456054172988402</v>
      </c>
      <c r="F4918" s="12">
        <v>-38.2899999999999</v>
      </c>
      <c r="G4918" s="12">
        <f t="shared" si="308"/>
        <v>2.0790132488599351E-2</v>
      </c>
      <c r="H4918" s="12">
        <f t="shared" si="309"/>
        <v>0.89987083241025057</v>
      </c>
      <c r="I4918" s="17">
        <f t="shared" si="310"/>
        <v>0.44974874371859297</v>
      </c>
      <c r="J4918" s="48" t="str">
        <f t="shared" si="311"/>
        <v>entry16_</v>
      </c>
      <c r="AA4918" s="26"/>
      <c r="AB4918" s="27"/>
    </row>
    <row r="4919" spans="1:28">
      <c r="A4919" s="12" t="s">
        <v>21146</v>
      </c>
      <c r="B4919" s="12">
        <v>392</v>
      </c>
      <c r="C4919" s="12">
        <v>168</v>
      </c>
      <c r="D4919" s="12">
        <v>15.9382270041236</v>
      </c>
      <c r="E4919" s="12">
        <v>40.954378389488902</v>
      </c>
      <c r="F4919" s="12">
        <v>-45.524692904000901</v>
      </c>
      <c r="G4919" s="12">
        <f t="shared" si="308"/>
        <v>0.35010070332012899</v>
      </c>
      <c r="H4919" s="12">
        <f t="shared" si="309"/>
        <v>0.8996080100057009</v>
      </c>
      <c r="I4919" s="17">
        <f t="shared" si="310"/>
        <v>0.42857142857142855</v>
      </c>
      <c r="J4919" s="48" t="str">
        <f t="shared" si="311"/>
        <v>entry16_</v>
      </c>
      <c r="AA4919" s="26"/>
      <c r="AB4919" s="27"/>
    </row>
    <row r="4920" spans="1:28">
      <c r="A4920" s="12" t="s">
        <v>20870</v>
      </c>
      <c r="B4920" s="12">
        <v>392</v>
      </c>
      <c r="C4920" s="12">
        <v>114</v>
      </c>
      <c r="D4920" s="12">
        <v>20.300888846703302</v>
      </c>
      <c r="E4920" s="12">
        <v>32.796103710443603</v>
      </c>
      <c r="F4920" s="12">
        <v>-36.4606629058202</v>
      </c>
      <c r="G4920" s="12">
        <f t="shared" si="308"/>
        <v>0.5567888027472665</v>
      </c>
      <c r="H4920" s="12">
        <f t="shared" si="309"/>
        <v>0.89949279844849928</v>
      </c>
      <c r="I4920" s="17">
        <f t="shared" si="310"/>
        <v>0.29081632653061223</v>
      </c>
      <c r="J4920" s="48" t="str">
        <f t="shared" si="311"/>
        <v>entry16_</v>
      </c>
      <c r="AA4920" s="26"/>
      <c r="AB4920" s="27"/>
    </row>
    <row r="4921" spans="1:28">
      <c r="A4921" s="12" t="s">
        <v>21792</v>
      </c>
      <c r="B4921" s="12">
        <v>392</v>
      </c>
      <c r="C4921" s="12">
        <v>214</v>
      </c>
      <c r="D4921" s="12">
        <v>5.0376189935016296</v>
      </c>
      <c r="E4921" s="12">
        <v>212.480823595103</v>
      </c>
      <c r="F4921" s="12">
        <v>-237.17320460160201</v>
      </c>
      <c r="G4921" s="12">
        <f t="shared" si="308"/>
        <v>2.1240253518367322E-2</v>
      </c>
      <c r="H4921" s="12">
        <f t="shared" si="309"/>
        <v>0.89588882501302503</v>
      </c>
      <c r="I4921" s="17">
        <f t="shared" si="310"/>
        <v>0.54591836734693877</v>
      </c>
      <c r="J4921" s="48" t="str">
        <f t="shared" si="311"/>
        <v>entry16_</v>
      </c>
      <c r="AA4921" s="26"/>
      <c r="AB4921" s="27"/>
    </row>
    <row r="4922" spans="1:28">
      <c r="A4922" s="12" t="s">
        <v>21115</v>
      </c>
      <c r="B4922" s="12">
        <v>392</v>
      </c>
      <c r="C4922" s="12">
        <v>140</v>
      </c>
      <c r="D4922" s="12">
        <v>19.431766973975598</v>
      </c>
      <c r="E4922" s="12">
        <v>46.555209998634901</v>
      </c>
      <c r="F4922" s="12">
        <v>-52.124692904000902</v>
      </c>
      <c r="G4922" s="12">
        <f t="shared" si="308"/>
        <v>0.37279388887265918</v>
      </c>
      <c r="H4922" s="12">
        <f t="shared" si="309"/>
        <v>0.89315077758590478</v>
      </c>
      <c r="I4922" s="17">
        <f t="shared" si="310"/>
        <v>0.35714285714285715</v>
      </c>
      <c r="J4922" s="48" t="str">
        <f t="shared" si="311"/>
        <v>entry16_</v>
      </c>
      <c r="AA4922" s="26"/>
      <c r="AB4922" s="27"/>
    </row>
    <row r="4923" spans="1:28">
      <c r="A4923" s="12" t="s">
        <v>21233</v>
      </c>
      <c r="B4923" s="12">
        <v>392</v>
      </c>
      <c r="C4923" s="12">
        <v>214</v>
      </c>
      <c r="D4923" s="12">
        <v>12.353713232384701</v>
      </c>
      <c r="E4923" s="12">
        <v>36.895784458007697</v>
      </c>
      <c r="F4923" s="12">
        <v>-41.424692904000899</v>
      </c>
      <c r="G4923" s="12">
        <f t="shared" si="308"/>
        <v>0.29822099734121504</v>
      </c>
      <c r="H4923" s="12">
        <f t="shared" si="309"/>
        <v>0.89067128496308567</v>
      </c>
      <c r="I4923" s="17">
        <f t="shared" si="310"/>
        <v>0.54591836734693877</v>
      </c>
      <c r="J4923" s="48" t="str">
        <f t="shared" si="311"/>
        <v>entry16_</v>
      </c>
      <c r="AA4923" s="26"/>
      <c r="AB4923" s="27"/>
    </row>
    <row r="4924" spans="1:28">
      <c r="A4924" s="12" t="s">
        <v>21759</v>
      </c>
      <c r="B4924" s="12">
        <v>392</v>
      </c>
      <c r="C4924" s="12">
        <v>147</v>
      </c>
      <c r="D4924" s="12">
        <v>0.71089000666357305</v>
      </c>
      <c r="E4924" s="12">
        <v>17.766791786531499</v>
      </c>
      <c r="F4924" s="12">
        <v>-19.9959017798679</v>
      </c>
      <c r="G4924" s="12">
        <f t="shared" si="308"/>
        <v>3.5551785285288066E-2</v>
      </c>
      <c r="H4924" s="12">
        <f t="shared" si="309"/>
        <v>0.88852165719374088</v>
      </c>
      <c r="I4924" s="17">
        <f t="shared" si="310"/>
        <v>0.375</v>
      </c>
      <c r="J4924" s="48" t="str">
        <f t="shared" si="311"/>
        <v>entry16_</v>
      </c>
      <c r="AA4924" s="26"/>
      <c r="AB4924" s="27"/>
    </row>
    <row r="4925" spans="1:28">
      <c r="A4925" s="12" t="s">
        <v>21240</v>
      </c>
      <c r="B4925" s="12">
        <v>392</v>
      </c>
      <c r="C4925" s="12">
        <v>114</v>
      </c>
      <c r="D4925" s="12">
        <v>11.315595720944</v>
      </c>
      <c r="E4925" s="12">
        <v>34.388676998374301</v>
      </c>
      <c r="F4925" s="12">
        <v>-38.950868730361798</v>
      </c>
      <c r="G4925" s="12">
        <f t="shared" si="308"/>
        <v>0.29050945690778934</v>
      </c>
      <c r="H4925" s="12">
        <f t="shared" si="309"/>
        <v>0.88287317123606757</v>
      </c>
      <c r="I4925" s="17">
        <f t="shared" si="310"/>
        <v>0.29081632653061223</v>
      </c>
      <c r="J4925" s="48" t="str">
        <f t="shared" si="311"/>
        <v>entry16_</v>
      </c>
      <c r="AA4925" s="26"/>
      <c r="AB4925" s="27"/>
    </row>
    <row r="4926" spans="1:28">
      <c r="A4926" s="12" t="s">
        <v>21493</v>
      </c>
      <c r="B4926" s="12">
        <v>392</v>
      </c>
      <c r="C4926" s="12">
        <v>169</v>
      </c>
      <c r="D4926" s="12">
        <v>5.1737132323847996</v>
      </c>
      <c r="E4926" s="12">
        <v>28.635784458007599</v>
      </c>
      <c r="F4926" s="12">
        <v>-32.714692904000898</v>
      </c>
      <c r="G4926" s="12">
        <f t="shared" si="308"/>
        <v>0.15814647099291804</v>
      </c>
      <c r="H4926" s="12">
        <f t="shared" si="309"/>
        <v>0.87531876096277028</v>
      </c>
      <c r="I4926" s="17">
        <f t="shared" si="310"/>
        <v>0.43112244897959184</v>
      </c>
      <c r="J4926" s="48" t="str">
        <f t="shared" si="311"/>
        <v>entry16_</v>
      </c>
      <c r="AA4926" s="26"/>
      <c r="AB4926" s="27"/>
    </row>
    <row r="4927" spans="1:28">
      <c r="A4927" s="12" t="s">
        <v>21237</v>
      </c>
      <c r="B4927" s="12">
        <v>392</v>
      </c>
      <c r="C4927" s="12">
        <v>127</v>
      </c>
      <c r="D4927" s="12">
        <v>16.783307264422199</v>
      </c>
      <c r="E4927" s="12">
        <v>49.905209998635002</v>
      </c>
      <c r="F4927" s="12">
        <v>-57.094692904000802</v>
      </c>
      <c r="G4927" s="12">
        <f t="shared" si="308"/>
        <v>0.29395564475040975</v>
      </c>
      <c r="H4927" s="12">
        <f t="shared" si="309"/>
        <v>0.87407791268000656</v>
      </c>
      <c r="I4927" s="17">
        <f t="shared" si="310"/>
        <v>0.32397959183673469</v>
      </c>
      <c r="J4927" s="48" t="str">
        <f t="shared" si="311"/>
        <v>entry16_</v>
      </c>
      <c r="AA4927" s="26"/>
      <c r="AB4927" s="27"/>
    </row>
    <row r="4928" spans="1:28">
      <c r="A4928" s="12" t="s">
        <v>20674</v>
      </c>
      <c r="B4928" s="12">
        <v>392</v>
      </c>
      <c r="C4928" s="12">
        <v>200</v>
      </c>
      <c r="D4928" s="12">
        <v>28.664196872471699</v>
      </c>
      <c r="E4928" s="12">
        <v>33.494196872471697</v>
      </c>
      <c r="F4928" s="12">
        <v>-39.173672450592498</v>
      </c>
      <c r="G4928" s="12">
        <f t="shared" si="308"/>
        <v>0.7317209513257712</v>
      </c>
      <c r="H4928" s="12">
        <f t="shared" si="309"/>
        <v>0.85501804597758868</v>
      </c>
      <c r="I4928" s="17">
        <f t="shared" si="310"/>
        <v>0.51020408163265307</v>
      </c>
      <c r="J4928" s="48" t="str">
        <f t="shared" si="311"/>
        <v>entry16_</v>
      </c>
      <c r="AA4928" s="26"/>
      <c r="AB4928" s="27"/>
    </row>
    <row r="4929" spans="1:28">
      <c r="A4929" s="12" t="s">
        <v>22260</v>
      </c>
      <c r="B4929" s="12">
        <v>392</v>
      </c>
      <c r="C4929" s="12">
        <v>109</v>
      </c>
      <c r="D4929" s="12">
        <v>-16.986081144747001</v>
      </c>
      <c r="E4929" s="12">
        <v>99.6522893534178</v>
      </c>
      <c r="F4929" s="12">
        <v>-116.63837049816399</v>
      </c>
      <c r="G4929" s="12">
        <f t="shared" si="308"/>
        <v>-0.14563030220843473</v>
      </c>
      <c r="H4929" s="12">
        <f t="shared" si="309"/>
        <v>0.85436969779157212</v>
      </c>
      <c r="I4929" s="17">
        <f t="shared" si="310"/>
        <v>0.27806122448979592</v>
      </c>
      <c r="J4929" s="48" t="str">
        <f t="shared" si="311"/>
        <v>entry16_</v>
      </c>
      <c r="AA4929" s="26"/>
      <c r="AB4929" s="27"/>
    </row>
    <row r="4930" spans="1:28">
      <c r="A4930" s="12" t="s">
        <v>21647</v>
      </c>
      <c r="B4930" s="12">
        <v>392</v>
      </c>
      <c r="C4930" s="12">
        <v>135</v>
      </c>
      <c r="D4930" s="12">
        <v>2.4078216789430602</v>
      </c>
      <c r="E4930" s="12">
        <v>25.044324119316801</v>
      </c>
      <c r="F4930" s="12">
        <v>-29.856502440373799</v>
      </c>
      <c r="G4930" s="12">
        <f t="shared" ref="G4930:G4993" si="312">D4930/ABS(F4930)</f>
        <v>8.0646475043475135E-2</v>
      </c>
      <c r="H4930" s="12">
        <f t="shared" ref="H4930:H4993" si="313">E4930/ABS(F4930)</f>
        <v>0.83882310626747514</v>
      </c>
      <c r="I4930" s="17">
        <f t="shared" ref="I4930:I4993" si="314">C4930/B4930</f>
        <v>0.34438775510204084</v>
      </c>
      <c r="J4930" s="48" t="str">
        <f t="shared" ref="J4930:J4993" si="315">LEFT(A4930,FIND("_",A4930,6))</f>
        <v>entry16_</v>
      </c>
      <c r="AA4930" s="26"/>
      <c r="AB4930" s="27"/>
    </row>
    <row r="4931" spans="1:28">
      <c r="A4931" s="12" t="s">
        <v>21152</v>
      </c>
      <c r="B4931" s="12">
        <v>392</v>
      </c>
      <c r="C4931" s="12">
        <v>157</v>
      </c>
      <c r="D4931" s="12">
        <v>20.983190909348298</v>
      </c>
      <c r="E4931" s="12">
        <v>50.450429014490503</v>
      </c>
      <c r="F4931" s="12">
        <v>-60.318175685009102</v>
      </c>
      <c r="G4931" s="12">
        <f t="shared" si="312"/>
        <v>0.34787509189478449</v>
      </c>
      <c r="H4931" s="12">
        <f t="shared" si="313"/>
        <v>0.83640508754691945</v>
      </c>
      <c r="I4931" s="17">
        <f t="shared" si="314"/>
        <v>0.40051020408163263</v>
      </c>
      <c r="J4931" s="48" t="str">
        <f t="shared" si="315"/>
        <v>entry16_</v>
      </c>
      <c r="AA4931" s="26"/>
      <c r="AB4931" s="27"/>
    </row>
    <row r="4932" spans="1:28">
      <c r="A4932" s="12" t="s">
        <v>20914</v>
      </c>
      <c r="B4932" s="12">
        <v>392</v>
      </c>
      <c r="C4932" s="12">
        <v>115</v>
      </c>
      <c r="D4932" s="12">
        <v>21.3492187592142</v>
      </c>
      <c r="E4932" s="12">
        <v>33.814205855845699</v>
      </c>
      <c r="F4932" s="12">
        <v>-40.600662905820201</v>
      </c>
      <c r="G4932" s="12">
        <f t="shared" si="312"/>
        <v>0.52583424090235087</v>
      </c>
      <c r="H4932" s="12">
        <f t="shared" si="313"/>
        <v>0.83284861467122384</v>
      </c>
      <c r="I4932" s="17">
        <f t="shared" si="314"/>
        <v>0.29336734693877553</v>
      </c>
      <c r="J4932" s="48" t="str">
        <f t="shared" si="315"/>
        <v>entry16_</v>
      </c>
      <c r="AA4932" s="26"/>
      <c r="AB4932" s="27"/>
    </row>
    <row r="4933" spans="1:28">
      <c r="A4933" s="12" t="s">
        <v>21602</v>
      </c>
      <c r="B4933" s="12">
        <v>398</v>
      </c>
      <c r="C4933" s="12">
        <v>157</v>
      </c>
      <c r="D4933" s="12">
        <v>3.91006540526153</v>
      </c>
      <c r="E4933" s="12">
        <v>32.460065405261503</v>
      </c>
      <c r="F4933" s="12">
        <v>-39.232888856387198</v>
      </c>
      <c r="G4933" s="12">
        <f t="shared" si="312"/>
        <v>9.9662949103095755E-2</v>
      </c>
      <c r="H4933" s="12">
        <f t="shared" si="313"/>
        <v>0.82736872943723938</v>
      </c>
      <c r="I4933" s="17">
        <f t="shared" si="314"/>
        <v>0.39447236180904521</v>
      </c>
      <c r="J4933" s="48" t="str">
        <f t="shared" si="315"/>
        <v>entry16_</v>
      </c>
      <c r="AA4933" s="26"/>
      <c r="AB4933" s="27"/>
    </row>
    <row r="4934" spans="1:28">
      <c r="A4934" s="12" t="s">
        <v>22325</v>
      </c>
      <c r="B4934" s="12">
        <v>392</v>
      </c>
      <c r="C4934" s="12">
        <v>77</v>
      </c>
      <c r="D4934" s="12">
        <v>-20.067623535611901</v>
      </c>
      <c r="E4934" s="12">
        <v>95.9533877685449</v>
      </c>
      <c r="F4934" s="12">
        <v>-116.021011304156</v>
      </c>
      <c r="G4934" s="12">
        <f t="shared" si="312"/>
        <v>-0.17296542505566884</v>
      </c>
      <c r="H4934" s="12">
        <f t="shared" si="313"/>
        <v>0.82703457494433807</v>
      </c>
      <c r="I4934" s="17">
        <f t="shared" si="314"/>
        <v>0.19642857142857142</v>
      </c>
      <c r="J4934" s="48" t="str">
        <f t="shared" si="315"/>
        <v>entry16_</v>
      </c>
      <c r="AA4934" s="26"/>
      <c r="AB4934" s="27"/>
    </row>
    <row r="4935" spans="1:28">
      <c r="A4935" s="12" t="s">
        <v>22176</v>
      </c>
      <c r="B4935" s="12">
        <v>392</v>
      </c>
      <c r="C4935" s="12">
        <v>147</v>
      </c>
      <c r="D4935" s="12">
        <v>-27.618291854694299</v>
      </c>
      <c r="E4935" s="12">
        <v>196.38257973173901</v>
      </c>
      <c r="F4935" s="12">
        <v>-238.37642178123301</v>
      </c>
      <c r="G4935" s="12">
        <f t="shared" si="312"/>
        <v>-0.11585999843575402</v>
      </c>
      <c r="H4935" s="12">
        <f t="shared" si="313"/>
        <v>0.82383391051975219</v>
      </c>
      <c r="I4935" s="17">
        <f t="shared" si="314"/>
        <v>0.375</v>
      </c>
      <c r="J4935" s="48" t="str">
        <f t="shared" si="315"/>
        <v>entry16_</v>
      </c>
      <c r="AA4935" s="26"/>
      <c r="AB4935" s="27"/>
    </row>
    <row r="4936" spans="1:28">
      <c r="A4936" s="12" t="s">
        <v>20955</v>
      </c>
      <c r="B4936" s="12">
        <v>392</v>
      </c>
      <c r="C4936" s="12">
        <v>126</v>
      </c>
      <c r="D4936" s="12">
        <v>30.947161124148799</v>
      </c>
      <c r="E4936" s="12">
        <v>51.001484210359102</v>
      </c>
      <c r="F4936" s="12">
        <v>-62.014692904000803</v>
      </c>
      <c r="G4936" s="12">
        <f t="shared" si="312"/>
        <v>0.49902949889722475</v>
      </c>
      <c r="H4936" s="12">
        <f t="shared" si="313"/>
        <v>0.8224096874801875</v>
      </c>
      <c r="I4936" s="17">
        <f t="shared" si="314"/>
        <v>0.32142857142857145</v>
      </c>
      <c r="J4936" s="48" t="str">
        <f t="shared" si="315"/>
        <v>entry16_</v>
      </c>
      <c r="AA4936" s="26"/>
      <c r="AB4936" s="27"/>
    </row>
    <row r="4937" spans="1:28">
      <c r="A4937" s="12" t="s">
        <v>21077</v>
      </c>
      <c r="B4937" s="12">
        <v>392</v>
      </c>
      <c r="C4937" s="12">
        <v>162</v>
      </c>
      <c r="D4937" s="12">
        <v>16.747021295420598</v>
      </c>
      <c r="E4937" s="12">
        <v>34.749092521043501</v>
      </c>
      <c r="F4937" s="12">
        <v>-42.324692904000898</v>
      </c>
      <c r="G4937" s="12">
        <f t="shared" si="312"/>
        <v>0.39567968829462019</v>
      </c>
      <c r="H4937" s="12">
        <f t="shared" si="313"/>
        <v>0.82101227762856877</v>
      </c>
      <c r="I4937" s="17">
        <f t="shared" si="314"/>
        <v>0.41326530612244899</v>
      </c>
      <c r="J4937" s="48" t="str">
        <f t="shared" si="315"/>
        <v>entry16_</v>
      </c>
      <c r="AA4937" s="26"/>
      <c r="AB4937" s="27"/>
    </row>
    <row r="4938" spans="1:28">
      <c r="A4938" s="12" t="s">
        <v>21044</v>
      </c>
      <c r="B4938" s="12">
        <v>392</v>
      </c>
      <c r="C4938" s="12">
        <v>148</v>
      </c>
      <c r="D4938" s="12">
        <v>37.6683067135261</v>
      </c>
      <c r="E4938" s="12">
        <v>72.364602736918499</v>
      </c>
      <c r="F4938" s="12">
        <v>-88.676480261509496</v>
      </c>
      <c r="G4938" s="12">
        <f t="shared" si="312"/>
        <v>0.42478351195763719</v>
      </c>
      <c r="H4938" s="12">
        <f t="shared" si="313"/>
        <v>0.81605181580857966</v>
      </c>
      <c r="I4938" s="17">
        <f t="shared" si="314"/>
        <v>0.37755102040816324</v>
      </c>
      <c r="J4938" s="48" t="str">
        <f t="shared" si="315"/>
        <v>entry16_</v>
      </c>
      <c r="AA4938" s="26"/>
      <c r="AB4938" s="27"/>
    </row>
    <row r="4939" spans="1:28">
      <c r="A4939" s="12" t="s">
        <v>21842</v>
      </c>
      <c r="B4939" s="12">
        <v>392</v>
      </c>
      <c r="C4939" s="12">
        <v>136</v>
      </c>
      <c r="D4939" s="12">
        <v>0.19895875851755501</v>
      </c>
      <c r="E4939" s="12">
        <v>24.335461198891299</v>
      </c>
      <c r="F4939" s="12">
        <v>-29.856502440373799</v>
      </c>
      <c r="G4939" s="12">
        <f t="shared" si="312"/>
        <v>6.6638334116628055E-3</v>
      </c>
      <c r="H4939" s="12">
        <f t="shared" si="313"/>
        <v>0.81508077670823864</v>
      </c>
      <c r="I4939" s="17">
        <f t="shared" si="314"/>
        <v>0.34693877551020408</v>
      </c>
      <c r="J4939" s="48" t="str">
        <f t="shared" si="315"/>
        <v>entry16_</v>
      </c>
      <c r="AA4939" s="26"/>
      <c r="AB4939" s="27"/>
    </row>
    <row r="4940" spans="1:28">
      <c r="A4940" s="12" t="s">
        <v>20902</v>
      </c>
      <c r="B4940" s="12">
        <v>392</v>
      </c>
      <c r="C4940" s="12">
        <v>116</v>
      </c>
      <c r="D4940" s="12">
        <v>23.609218759214201</v>
      </c>
      <c r="E4940" s="12">
        <v>35.661214415241901</v>
      </c>
      <c r="F4940" s="12">
        <v>-43.830662905820198</v>
      </c>
      <c r="G4940" s="12">
        <f t="shared" si="312"/>
        <v>0.53864617128752512</v>
      </c>
      <c r="H4940" s="12">
        <f t="shared" si="313"/>
        <v>0.81361339416352996</v>
      </c>
      <c r="I4940" s="17">
        <f t="shared" si="314"/>
        <v>0.29591836734693877</v>
      </c>
      <c r="J4940" s="48" t="str">
        <f t="shared" si="315"/>
        <v>entry16_</v>
      </c>
      <c r="AA4940" s="26"/>
      <c r="AB4940" s="27"/>
    </row>
    <row r="4941" spans="1:28">
      <c r="A4941" s="12" t="s">
        <v>21010</v>
      </c>
      <c r="B4941" s="12">
        <v>392</v>
      </c>
      <c r="C4941" s="12">
        <v>146</v>
      </c>
      <c r="D4941" s="12">
        <v>33.891782230090399</v>
      </c>
      <c r="E4941" s="12">
        <v>61.340095694645697</v>
      </c>
      <c r="F4941" s="12">
        <v>-76.008175685009107</v>
      </c>
      <c r="G4941" s="12">
        <f t="shared" si="312"/>
        <v>0.4458965357956195</v>
      </c>
      <c r="H4941" s="12">
        <f t="shared" si="313"/>
        <v>0.80701970731213912</v>
      </c>
      <c r="I4941" s="17">
        <f t="shared" si="314"/>
        <v>0.37244897959183676</v>
      </c>
      <c r="J4941" s="48" t="str">
        <f t="shared" si="315"/>
        <v>entry16_</v>
      </c>
      <c r="AA4941" s="26"/>
      <c r="AB4941" s="27"/>
    </row>
    <row r="4942" spans="1:28">
      <c r="A4942" s="12" t="s">
        <v>21009</v>
      </c>
      <c r="B4942" s="12">
        <v>392</v>
      </c>
      <c r="C4942" s="12">
        <v>132</v>
      </c>
      <c r="D4942" s="12">
        <v>41.561013520162902</v>
      </c>
      <c r="E4942" s="12">
        <v>74.697309543555207</v>
      </c>
      <c r="F4942" s="12">
        <v>-92.658175685009098</v>
      </c>
      <c r="G4942" s="12">
        <f t="shared" si="312"/>
        <v>0.44854124542068813</v>
      </c>
      <c r="H4942" s="12">
        <f t="shared" si="313"/>
        <v>0.80615994208096919</v>
      </c>
      <c r="I4942" s="17">
        <f t="shared" si="314"/>
        <v>0.33673469387755101</v>
      </c>
      <c r="J4942" s="48" t="str">
        <f t="shared" si="315"/>
        <v>entry16_</v>
      </c>
      <c r="AA4942" s="26"/>
      <c r="AB4942" s="27"/>
    </row>
    <row r="4943" spans="1:28">
      <c r="A4943" s="12" t="s">
        <v>21735</v>
      </c>
      <c r="B4943" s="12">
        <v>392</v>
      </c>
      <c r="C4943" s="12">
        <v>135</v>
      </c>
      <c r="D4943" s="12">
        <v>1.3678216789430799</v>
      </c>
      <c r="E4943" s="12">
        <v>24.004324119316799</v>
      </c>
      <c r="F4943" s="12">
        <v>-29.856502440373799</v>
      </c>
      <c r="G4943" s="12">
        <f t="shared" si="312"/>
        <v>4.5813192006489929E-2</v>
      </c>
      <c r="H4943" s="12">
        <f t="shared" si="313"/>
        <v>0.80398982323048918</v>
      </c>
      <c r="I4943" s="17">
        <f t="shared" si="314"/>
        <v>0.34438775510204084</v>
      </c>
      <c r="J4943" s="48" t="str">
        <f t="shared" si="315"/>
        <v>entry16_</v>
      </c>
      <c r="AA4943" s="26"/>
      <c r="AB4943" s="27"/>
    </row>
    <row r="4944" spans="1:28">
      <c r="A4944" s="12" t="s">
        <v>20941</v>
      </c>
      <c r="B4944" s="12">
        <v>392</v>
      </c>
      <c r="C4944" s="12">
        <v>246</v>
      </c>
      <c r="D4944" s="12">
        <v>76.681745110957905</v>
      </c>
      <c r="E4944" s="12">
        <v>121.126533770135</v>
      </c>
      <c r="F4944" s="12">
        <v>-151.02981091174399</v>
      </c>
      <c r="G4944" s="12">
        <f t="shared" si="312"/>
        <v>0.5077258896640463</v>
      </c>
      <c r="H4944" s="12">
        <f t="shared" si="313"/>
        <v>0.80200414102959239</v>
      </c>
      <c r="I4944" s="17">
        <f t="shared" si="314"/>
        <v>0.62755102040816324</v>
      </c>
      <c r="J4944" s="48" t="str">
        <f t="shared" si="315"/>
        <v>entry16_</v>
      </c>
      <c r="AA4944" s="26"/>
      <c r="AB4944" s="27"/>
    </row>
    <row r="4945" spans="1:28">
      <c r="A4945" s="12" t="s">
        <v>21364</v>
      </c>
      <c r="B4945" s="12">
        <v>398</v>
      </c>
      <c r="C4945" s="12">
        <v>193</v>
      </c>
      <c r="D4945" s="12">
        <v>10.506054172988501</v>
      </c>
      <c r="E4945" s="12">
        <v>36.7160541729885</v>
      </c>
      <c r="F4945" s="12">
        <v>-45.996900088660198</v>
      </c>
      <c r="G4945" s="12">
        <f t="shared" si="312"/>
        <v>0.22840787428582826</v>
      </c>
      <c r="H4945" s="12">
        <f t="shared" si="313"/>
        <v>0.79822888286422278</v>
      </c>
      <c r="I4945" s="17">
        <f t="shared" si="314"/>
        <v>0.48492462311557788</v>
      </c>
      <c r="J4945" s="48" t="str">
        <f t="shared" si="315"/>
        <v>entry16_</v>
      </c>
      <c r="AA4945" s="26"/>
      <c r="AB4945" s="27"/>
    </row>
    <row r="4946" spans="1:28">
      <c r="A4946" s="12" t="s">
        <v>20894</v>
      </c>
      <c r="B4946" s="12">
        <v>392</v>
      </c>
      <c r="C4946" s="12">
        <v>294</v>
      </c>
      <c r="D4946" s="12">
        <v>41.6027289630346</v>
      </c>
      <c r="E4946" s="12">
        <v>60.874283034132503</v>
      </c>
      <c r="F4946" s="12">
        <v>-76.440624152893605</v>
      </c>
      <c r="G4946" s="12">
        <f t="shared" si="312"/>
        <v>0.54424894385768507</v>
      </c>
      <c r="H4946" s="12">
        <f t="shared" si="313"/>
        <v>0.79636036085176509</v>
      </c>
      <c r="I4946" s="17">
        <f t="shared" si="314"/>
        <v>0.75</v>
      </c>
      <c r="J4946" s="48" t="str">
        <f t="shared" si="315"/>
        <v>entry16_</v>
      </c>
      <c r="AA4946" s="26"/>
      <c r="AB4946" s="27"/>
    </row>
    <row r="4947" spans="1:28">
      <c r="A4947" s="12" t="s">
        <v>22432</v>
      </c>
      <c r="B4947" s="12">
        <v>392</v>
      </c>
      <c r="C4947" s="12">
        <v>167</v>
      </c>
      <c r="D4947" s="12">
        <v>-58.363887265086497</v>
      </c>
      <c r="E4947" s="12">
        <v>220.88414158623999</v>
      </c>
      <c r="F4947" s="12">
        <v>-279.24802885132601</v>
      </c>
      <c r="G4947" s="12">
        <f t="shared" si="312"/>
        <v>-0.20900375735923249</v>
      </c>
      <c r="H4947" s="12">
        <f t="shared" si="313"/>
        <v>0.79099624264076918</v>
      </c>
      <c r="I4947" s="17">
        <f t="shared" si="314"/>
        <v>0.42602040816326531</v>
      </c>
      <c r="J4947" s="48" t="str">
        <f t="shared" si="315"/>
        <v>entry16_</v>
      </c>
      <c r="AA4947" s="26"/>
      <c r="AB4947" s="27"/>
    </row>
    <row r="4948" spans="1:28">
      <c r="A4948" s="12" t="s">
        <v>21161</v>
      </c>
      <c r="B4948" s="12">
        <v>392</v>
      </c>
      <c r="C4948" s="12">
        <v>122</v>
      </c>
      <c r="D4948" s="12">
        <v>21.391125985049602</v>
      </c>
      <c r="E4948" s="12">
        <v>48.906877321111601</v>
      </c>
      <c r="F4948" s="12">
        <v>-62.246650053235903</v>
      </c>
      <c r="G4948" s="12">
        <f t="shared" si="312"/>
        <v>0.34365103932107233</v>
      </c>
      <c r="H4948" s="12">
        <f t="shared" si="313"/>
        <v>0.78569492943450647</v>
      </c>
      <c r="I4948" s="17">
        <f t="shared" si="314"/>
        <v>0.31122448979591838</v>
      </c>
      <c r="J4948" s="48" t="str">
        <f t="shared" si="315"/>
        <v>entry16_</v>
      </c>
      <c r="AA4948" s="26"/>
      <c r="AB4948" s="27"/>
    </row>
    <row r="4949" spans="1:28">
      <c r="A4949" s="12" t="s">
        <v>21805</v>
      </c>
      <c r="B4949" s="12">
        <v>398</v>
      </c>
      <c r="C4949" s="12">
        <v>99</v>
      </c>
      <c r="D4949" s="12">
        <v>1.28785369721172</v>
      </c>
      <c r="E4949" s="12">
        <v>56.707853697211704</v>
      </c>
      <c r="F4949" s="12">
        <v>-72.592146302788194</v>
      </c>
      <c r="G4949" s="12">
        <f t="shared" si="312"/>
        <v>1.7740950816359246E-2</v>
      </c>
      <c r="H4949" s="12">
        <f t="shared" si="313"/>
        <v>0.78118441987757581</v>
      </c>
      <c r="I4949" s="17">
        <f t="shared" si="314"/>
        <v>0.24874371859296482</v>
      </c>
      <c r="J4949" s="48" t="str">
        <f t="shared" si="315"/>
        <v>entry16_</v>
      </c>
      <c r="AA4949" s="26"/>
      <c r="AB4949" s="27"/>
    </row>
    <row r="4950" spans="1:28">
      <c r="A4950" s="12" t="s">
        <v>22175</v>
      </c>
      <c r="B4950" s="12">
        <v>392</v>
      </c>
      <c r="C4950" s="12">
        <v>142</v>
      </c>
      <c r="D4950" s="12">
        <v>-2.1625306025935598</v>
      </c>
      <c r="E4950" s="12">
        <v>14.564176060014599</v>
      </c>
      <c r="F4950" s="12">
        <v>-18.666706662608199</v>
      </c>
      <c r="G4950" s="12">
        <f t="shared" si="312"/>
        <v>-0.11584960548640244</v>
      </c>
      <c r="H4950" s="12">
        <f t="shared" si="313"/>
        <v>0.7802220457660326</v>
      </c>
      <c r="I4950" s="17">
        <f t="shared" si="314"/>
        <v>0.36224489795918369</v>
      </c>
      <c r="J4950" s="48" t="str">
        <f t="shared" si="315"/>
        <v>entry16_</v>
      </c>
      <c r="AA4950" s="26"/>
      <c r="AB4950" s="27"/>
    </row>
    <row r="4951" spans="1:28">
      <c r="A4951" s="12" t="s">
        <v>21292</v>
      </c>
      <c r="B4951" s="12">
        <v>392</v>
      </c>
      <c r="C4951" s="12">
        <v>257</v>
      </c>
      <c r="D4951" s="12">
        <v>16.808227004123601</v>
      </c>
      <c r="E4951" s="12">
        <v>50.124378389488903</v>
      </c>
      <c r="F4951" s="12">
        <v>-64.426650053235903</v>
      </c>
      <c r="G4951" s="12">
        <f t="shared" si="312"/>
        <v>0.26088935231359883</v>
      </c>
      <c r="H4951" s="12">
        <f t="shared" si="313"/>
        <v>0.77800690161712593</v>
      </c>
      <c r="I4951" s="17">
        <f t="shared" si="314"/>
        <v>0.65561224489795922</v>
      </c>
      <c r="J4951" s="48" t="str">
        <f t="shared" si="315"/>
        <v>entry16_</v>
      </c>
      <c r="AA4951" s="26"/>
      <c r="AB4951" s="27"/>
    </row>
    <row r="4952" spans="1:28">
      <c r="A4952" s="12" t="s">
        <v>22438</v>
      </c>
      <c r="B4952" s="12">
        <v>392</v>
      </c>
      <c r="C4952" s="12">
        <v>107</v>
      </c>
      <c r="D4952" s="12">
        <v>-9.6413148326179705</v>
      </c>
      <c r="E4952" s="12">
        <v>35.188950275182798</v>
      </c>
      <c r="F4952" s="12">
        <v>-45.630265107800703</v>
      </c>
      <c r="G4952" s="12">
        <f t="shared" si="312"/>
        <v>-0.21129210645260404</v>
      </c>
      <c r="H4952" s="12">
        <f t="shared" si="313"/>
        <v>0.77117567018402189</v>
      </c>
      <c r="I4952" s="17">
        <f t="shared" si="314"/>
        <v>0.27295918367346939</v>
      </c>
      <c r="J4952" s="48" t="str">
        <f t="shared" si="315"/>
        <v>entry16_</v>
      </c>
      <c r="AA4952" s="26"/>
      <c r="AB4952" s="27"/>
    </row>
    <row r="4953" spans="1:28">
      <c r="A4953" s="12" t="s">
        <v>21605</v>
      </c>
      <c r="B4953" s="12">
        <v>392</v>
      </c>
      <c r="C4953" s="12">
        <v>152</v>
      </c>
      <c r="D4953" s="12">
        <v>1.84906232084651</v>
      </c>
      <c r="E4953" s="12">
        <v>14.430426654147301</v>
      </c>
      <c r="F4953" s="12">
        <v>-18.826537918995999</v>
      </c>
      <c r="G4953" s="12">
        <f t="shared" si="312"/>
        <v>9.8215738273408404E-2</v>
      </c>
      <c r="H4953" s="12">
        <f t="shared" si="313"/>
        <v>0.76649390962036534</v>
      </c>
      <c r="I4953" s="17">
        <f t="shared" si="314"/>
        <v>0.38775510204081631</v>
      </c>
      <c r="J4953" s="48" t="str">
        <f t="shared" si="315"/>
        <v>entry16_</v>
      </c>
      <c r="AA4953" s="26"/>
      <c r="AB4953" s="27"/>
    </row>
    <row r="4954" spans="1:28">
      <c r="A4954" s="12" t="s">
        <v>20990</v>
      </c>
      <c r="B4954" s="12">
        <v>392</v>
      </c>
      <c r="C4954" s="12">
        <v>142</v>
      </c>
      <c r="D4954" s="12">
        <v>26.2817669739755</v>
      </c>
      <c r="E4954" s="12">
        <v>43.224948811706597</v>
      </c>
      <c r="F4954" s="12">
        <v>-56.444692904000902</v>
      </c>
      <c r="G4954" s="12">
        <f t="shared" si="312"/>
        <v>0.46561980625308003</v>
      </c>
      <c r="H4954" s="12">
        <f t="shared" si="313"/>
        <v>0.76579296631522176</v>
      </c>
      <c r="I4954" s="17">
        <f t="shared" si="314"/>
        <v>0.36224489795918369</v>
      </c>
      <c r="J4954" s="48" t="str">
        <f t="shared" si="315"/>
        <v>entry16_</v>
      </c>
      <c r="AA4954" s="26"/>
      <c r="AB4954" s="27"/>
    </row>
    <row r="4955" spans="1:28">
      <c r="A4955" s="12" t="s">
        <v>22464</v>
      </c>
      <c r="B4955" s="12">
        <v>398</v>
      </c>
      <c r="C4955" s="12">
        <v>142</v>
      </c>
      <c r="D4955" s="12">
        <v>-17.282146302788199</v>
      </c>
      <c r="E4955" s="12">
        <v>60.007853697211701</v>
      </c>
      <c r="F4955" s="12">
        <v>-78.819999999999993</v>
      </c>
      <c r="G4955" s="12">
        <f t="shared" si="312"/>
        <v>-0.21926092746496068</v>
      </c>
      <c r="H4955" s="12">
        <f t="shared" si="313"/>
        <v>0.76132775561039967</v>
      </c>
      <c r="I4955" s="17">
        <f t="shared" si="314"/>
        <v>0.35678391959798994</v>
      </c>
      <c r="J4955" s="48" t="str">
        <f t="shared" si="315"/>
        <v>entry16_</v>
      </c>
      <c r="AA4955" s="26"/>
      <c r="AB4955" s="27"/>
    </row>
    <row r="4956" spans="1:28">
      <c r="A4956" s="12" t="s">
        <v>21235</v>
      </c>
      <c r="B4956" s="12">
        <v>392</v>
      </c>
      <c r="C4956" s="12">
        <v>161</v>
      </c>
      <c r="D4956" s="12">
        <v>12.5170212954206</v>
      </c>
      <c r="E4956" s="12">
        <v>32.043172680785901</v>
      </c>
      <c r="F4956" s="12">
        <v>-42.284692904000899</v>
      </c>
      <c r="G4956" s="12">
        <f t="shared" si="312"/>
        <v>0.29601778884472546</v>
      </c>
      <c r="H4956" s="12">
        <f t="shared" si="313"/>
        <v>0.7577960363466193</v>
      </c>
      <c r="I4956" s="17">
        <f t="shared" si="314"/>
        <v>0.4107142857142857</v>
      </c>
      <c r="J4956" s="48" t="str">
        <f t="shared" si="315"/>
        <v>entry16_</v>
      </c>
      <c r="AA4956" s="26"/>
      <c r="AB4956" s="27"/>
    </row>
    <row r="4957" spans="1:28">
      <c r="A4957" s="12" t="s">
        <v>21926</v>
      </c>
      <c r="B4957" s="12">
        <v>392</v>
      </c>
      <c r="C4957" s="12">
        <v>131</v>
      </c>
      <c r="D4957" s="12">
        <v>-1.9126361538729699</v>
      </c>
      <c r="E4957" s="12">
        <v>52.6313502550408</v>
      </c>
      <c r="F4957" s="12">
        <v>-70.457337861227799</v>
      </c>
      <c r="G4957" s="12">
        <f t="shared" si="312"/>
        <v>-2.7146017887307673E-2</v>
      </c>
      <c r="H4957" s="12">
        <f t="shared" si="313"/>
        <v>0.74699600996425786</v>
      </c>
      <c r="I4957" s="17">
        <f t="shared" si="314"/>
        <v>0.33418367346938777</v>
      </c>
      <c r="J4957" s="48" t="str">
        <f t="shared" si="315"/>
        <v>entry16_</v>
      </c>
      <c r="AA4957" s="26"/>
      <c r="AB4957" s="27"/>
    </row>
    <row r="4958" spans="1:28">
      <c r="A4958" s="12" t="s">
        <v>22276</v>
      </c>
      <c r="B4958" s="12">
        <v>392</v>
      </c>
      <c r="C4958" s="12">
        <v>113</v>
      </c>
      <c r="D4958" s="12">
        <v>-6.1991335532453702</v>
      </c>
      <c r="E4958" s="12">
        <v>30.712007333757501</v>
      </c>
      <c r="F4958" s="12">
        <v>-41.254692904000798</v>
      </c>
      <c r="G4958" s="12">
        <f t="shared" si="312"/>
        <v>-0.1502649302873417</v>
      </c>
      <c r="H4958" s="12">
        <f t="shared" si="313"/>
        <v>0.74444881713757982</v>
      </c>
      <c r="I4958" s="17">
        <f t="shared" si="314"/>
        <v>0.28826530612244899</v>
      </c>
      <c r="J4958" s="48" t="str">
        <f t="shared" si="315"/>
        <v>entry16_</v>
      </c>
      <c r="AA4958" s="26"/>
      <c r="AB4958" s="27"/>
    </row>
    <row r="4959" spans="1:28">
      <c r="A4959" s="12" t="s">
        <v>21804</v>
      </c>
      <c r="B4959" s="12">
        <v>392</v>
      </c>
      <c r="C4959" s="12">
        <v>197</v>
      </c>
      <c r="D4959" s="12">
        <v>0.335774412532513</v>
      </c>
      <c r="E4959" s="12">
        <v>13.6147261139057</v>
      </c>
      <c r="F4959" s="12">
        <v>-18.317407271584401</v>
      </c>
      <c r="G4959" s="12">
        <f t="shared" si="312"/>
        <v>1.8330891897206231E-2</v>
      </c>
      <c r="H4959" s="12">
        <f t="shared" si="313"/>
        <v>0.74326709626782606</v>
      </c>
      <c r="I4959" s="17">
        <f t="shared" si="314"/>
        <v>0.50255102040816324</v>
      </c>
      <c r="J4959" s="48" t="str">
        <f t="shared" si="315"/>
        <v>entry16_</v>
      </c>
      <c r="AA4959" s="26"/>
      <c r="AB4959" s="27"/>
    </row>
    <row r="4960" spans="1:28">
      <c r="A4960" s="12" t="s">
        <v>22004</v>
      </c>
      <c r="B4960" s="12">
        <v>392</v>
      </c>
      <c r="C4960" s="12">
        <v>88</v>
      </c>
      <c r="D4960" s="12">
        <v>-2.4111578255272699</v>
      </c>
      <c r="E4960" s="12">
        <v>31.355961612860298</v>
      </c>
      <c r="F4960" s="12">
        <v>-42.328909698733</v>
      </c>
      <c r="G4960" s="12">
        <f t="shared" si="312"/>
        <v>-5.6962436374765432E-2</v>
      </c>
      <c r="H4960" s="12">
        <f t="shared" si="313"/>
        <v>0.74076941352918557</v>
      </c>
      <c r="I4960" s="17">
        <f t="shared" si="314"/>
        <v>0.22448979591836735</v>
      </c>
      <c r="J4960" s="48" t="str">
        <f t="shared" si="315"/>
        <v>entry16_</v>
      </c>
      <c r="AA4960" s="26"/>
      <c r="AB4960" s="27"/>
    </row>
    <row r="4961" spans="1:28">
      <c r="A4961" s="12" t="s">
        <v>22594</v>
      </c>
      <c r="B4961" s="12">
        <v>398</v>
      </c>
      <c r="C4961" s="12">
        <v>89</v>
      </c>
      <c r="D4961" s="12">
        <v>-16.754947541411202</v>
      </c>
      <c r="E4961" s="12">
        <v>49.115052458588799</v>
      </c>
      <c r="F4961" s="12">
        <v>-66.419999999999902</v>
      </c>
      <c r="G4961" s="12">
        <f t="shared" si="312"/>
        <v>-0.25225756611579686</v>
      </c>
      <c r="H4961" s="12">
        <f t="shared" si="313"/>
        <v>0.73946179552226543</v>
      </c>
      <c r="I4961" s="17">
        <f t="shared" si="314"/>
        <v>0.2236180904522613</v>
      </c>
      <c r="J4961" s="48" t="str">
        <f t="shared" si="315"/>
        <v>entry16_</v>
      </c>
      <c r="AA4961" s="26"/>
      <c r="AB4961" s="27"/>
    </row>
    <row r="4962" spans="1:28">
      <c r="A4962" s="12" t="s">
        <v>21958</v>
      </c>
      <c r="B4962" s="12">
        <v>392</v>
      </c>
      <c r="C4962" s="12">
        <v>140</v>
      </c>
      <c r="D4962" s="12">
        <v>-1.16573909654901</v>
      </c>
      <c r="E4962" s="12">
        <v>22.160763343824701</v>
      </c>
      <c r="F4962" s="12">
        <v>-30.0465024403738</v>
      </c>
      <c r="G4962" s="12">
        <f t="shared" si="312"/>
        <v>-3.8797830092283693E-2</v>
      </c>
      <c r="H4962" s="12">
        <f t="shared" si="313"/>
        <v>0.73754885074567123</v>
      </c>
      <c r="I4962" s="17">
        <f t="shared" si="314"/>
        <v>0.35714285714285715</v>
      </c>
      <c r="J4962" s="48" t="str">
        <f t="shared" si="315"/>
        <v>entry16_</v>
      </c>
      <c r="AA4962" s="26"/>
      <c r="AB4962" s="27"/>
    </row>
    <row r="4963" spans="1:28">
      <c r="A4963" s="12" t="s">
        <v>21889</v>
      </c>
      <c r="B4963" s="12">
        <v>398</v>
      </c>
      <c r="C4963" s="12">
        <v>100</v>
      </c>
      <c r="D4963" s="12">
        <v>-0.59494754141129103</v>
      </c>
      <c r="E4963" s="12">
        <v>37.2950524585887</v>
      </c>
      <c r="F4963" s="12">
        <v>-50.594947541411202</v>
      </c>
      <c r="G4963" s="12">
        <f t="shared" si="312"/>
        <v>-1.1759030700137309E-2</v>
      </c>
      <c r="H4963" s="12">
        <f t="shared" si="313"/>
        <v>0.73712997583529982</v>
      </c>
      <c r="I4963" s="17">
        <f t="shared" si="314"/>
        <v>0.25125628140703515</v>
      </c>
      <c r="J4963" s="48" t="str">
        <f t="shared" si="315"/>
        <v>entry16_</v>
      </c>
      <c r="AA4963" s="26"/>
      <c r="AB4963" s="27"/>
    </row>
    <row r="4964" spans="1:28">
      <c r="A4964" s="12" t="s">
        <v>21125</v>
      </c>
      <c r="B4964" s="12">
        <v>392</v>
      </c>
      <c r="C4964" s="12">
        <v>128</v>
      </c>
      <c r="D4964" s="12">
        <v>22.683307264422201</v>
      </c>
      <c r="E4964" s="12">
        <v>44.907630350632701</v>
      </c>
      <c r="F4964" s="12">
        <v>-61.879825791904402</v>
      </c>
      <c r="G4964" s="12">
        <f t="shared" si="312"/>
        <v>0.36657031551290836</v>
      </c>
      <c r="H4964" s="12">
        <f t="shared" si="313"/>
        <v>0.72572328341150349</v>
      </c>
      <c r="I4964" s="17">
        <f t="shared" si="314"/>
        <v>0.32653061224489793</v>
      </c>
      <c r="J4964" s="48" t="str">
        <f t="shared" si="315"/>
        <v>entry16_</v>
      </c>
      <c r="AA4964" s="26"/>
      <c r="AB4964" s="27"/>
    </row>
    <row r="4965" spans="1:28">
      <c r="A4965" s="12" t="s">
        <v>21561</v>
      </c>
      <c r="B4965" s="12">
        <v>392</v>
      </c>
      <c r="C4965" s="12">
        <v>162</v>
      </c>
      <c r="D4965" s="12">
        <v>6.4034589484225801</v>
      </c>
      <c r="E4965" s="12">
        <v>36.961415744820698</v>
      </c>
      <c r="F4965" s="12">
        <v>-51.220444307050101</v>
      </c>
      <c r="G4965" s="12">
        <f t="shared" si="312"/>
        <v>0.12501763768459137</v>
      </c>
      <c r="H4965" s="12">
        <f t="shared" si="313"/>
        <v>0.72161450852024811</v>
      </c>
      <c r="I4965" s="17">
        <f t="shared" si="314"/>
        <v>0.41326530612244899</v>
      </c>
      <c r="J4965" s="48" t="str">
        <f t="shared" si="315"/>
        <v>entry16_</v>
      </c>
      <c r="AA4965" s="26"/>
      <c r="AB4965" s="27"/>
    </row>
    <row r="4966" spans="1:28">
      <c r="A4966" s="12" t="s">
        <v>22518</v>
      </c>
      <c r="B4966" s="12">
        <v>392</v>
      </c>
      <c r="C4966" s="12">
        <v>158</v>
      </c>
      <c r="D4966" s="12">
        <v>-58.678291854694301</v>
      </c>
      <c r="E4966" s="12">
        <v>177.242579731739</v>
      </c>
      <c r="F4966" s="12">
        <v>-247.331537605406</v>
      </c>
      <c r="G4966" s="12">
        <f t="shared" si="312"/>
        <v>-0.23724549009317991</v>
      </c>
      <c r="H4966" s="12">
        <f t="shared" si="313"/>
        <v>0.71661940667879043</v>
      </c>
      <c r="I4966" s="17">
        <f t="shared" si="314"/>
        <v>0.40306122448979592</v>
      </c>
      <c r="J4966" s="48" t="str">
        <f t="shared" si="315"/>
        <v>entry16_</v>
      </c>
      <c r="AA4966" s="26"/>
      <c r="AB4966" s="27"/>
    </row>
    <row r="4967" spans="1:28">
      <c r="A4967" s="12" t="s">
        <v>22733</v>
      </c>
      <c r="B4967" s="12">
        <v>392</v>
      </c>
      <c r="C4967" s="12">
        <v>149</v>
      </c>
      <c r="D4967" s="12">
        <v>-83.017389834736406</v>
      </c>
      <c r="E4967" s="12">
        <v>209.75495218112499</v>
      </c>
      <c r="F4967" s="12">
        <v>-293.78234201586201</v>
      </c>
      <c r="G4967" s="12">
        <f t="shared" si="312"/>
        <v>-0.28258127859248294</v>
      </c>
      <c r="H4967" s="12">
        <f t="shared" si="313"/>
        <v>0.71398080205174419</v>
      </c>
      <c r="I4967" s="17">
        <f t="shared" si="314"/>
        <v>0.38010204081632654</v>
      </c>
      <c r="J4967" s="48" t="str">
        <f t="shared" si="315"/>
        <v>entry16_</v>
      </c>
      <c r="AA4967" s="26"/>
      <c r="AB4967" s="27"/>
    </row>
    <row r="4968" spans="1:28">
      <c r="A4968" s="12" t="s">
        <v>21472</v>
      </c>
      <c r="B4968" s="12">
        <v>392</v>
      </c>
      <c r="C4968" s="12">
        <v>100</v>
      </c>
      <c r="D4968" s="12">
        <v>6.0099962364654997</v>
      </c>
      <c r="E4968" s="12">
        <v>25.103077513895698</v>
      </c>
      <c r="F4968" s="12">
        <v>-35.410868730361898</v>
      </c>
      <c r="G4968" s="12">
        <f t="shared" si="312"/>
        <v>0.16972179593302167</v>
      </c>
      <c r="H4968" s="12">
        <f t="shared" si="313"/>
        <v>0.70890882980150893</v>
      </c>
      <c r="I4968" s="17">
        <f t="shared" si="314"/>
        <v>0.25510204081632654</v>
      </c>
      <c r="J4968" s="48" t="str">
        <f t="shared" si="315"/>
        <v>entry16_</v>
      </c>
      <c r="AA4968" s="26"/>
      <c r="AB4968" s="27"/>
    </row>
    <row r="4969" spans="1:28">
      <c r="A4969" s="12" t="s">
        <v>21765</v>
      </c>
      <c r="B4969" s="12">
        <v>392</v>
      </c>
      <c r="C4969" s="12">
        <v>139</v>
      </c>
      <c r="D4969" s="12">
        <v>1.0431238238764799</v>
      </c>
      <c r="E4969" s="12">
        <v>22.8696262642503</v>
      </c>
      <c r="F4969" s="12">
        <v>-32.287858725758603</v>
      </c>
      <c r="G4969" s="12">
        <f t="shared" si="312"/>
        <v>3.2306999133525589E-2</v>
      </c>
      <c r="H4969" s="12">
        <f t="shared" si="313"/>
        <v>0.70830420990430598</v>
      </c>
      <c r="I4969" s="17">
        <f t="shared" si="314"/>
        <v>0.35459183673469385</v>
      </c>
      <c r="J4969" s="48" t="str">
        <f t="shared" si="315"/>
        <v>entry16_</v>
      </c>
      <c r="AA4969" s="26"/>
      <c r="AB4969" s="27"/>
    </row>
    <row r="4970" spans="1:28">
      <c r="A4970" s="12" t="s">
        <v>22102</v>
      </c>
      <c r="B4970" s="12">
        <v>398</v>
      </c>
      <c r="C4970" s="12">
        <v>101</v>
      </c>
      <c r="D4970" s="12">
        <v>-4.3549475414112502</v>
      </c>
      <c r="E4970" s="12">
        <v>33.535052458588702</v>
      </c>
      <c r="F4970" s="12">
        <v>-47.394947541411199</v>
      </c>
      <c r="G4970" s="12">
        <f t="shared" si="312"/>
        <v>-9.1886324752361581E-2</v>
      </c>
      <c r="H4970" s="12">
        <f t="shared" si="313"/>
        <v>0.70756597903790375</v>
      </c>
      <c r="I4970" s="17">
        <f t="shared" si="314"/>
        <v>0.25376884422110552</v>
      </c>
      <c r="J4970" s="48" t="str">
        <f t="shared" si="315"/>
        <v>entry16_</v>
      </c>
      <c r="AA4970" s="26"/>
      <c r="AB4970" s="27"/>
    </row>
    <row r="4971" spans="1:28">
      <c r="A4971" s="12" t="s">
        <v>21704</v>
      </c>
      <c r="B4971" s="12">
        <v>392</v>
      </c>
      <c r="C4971" s="12">
        <v>152</v>
      </c>
      <c r="D4971" s="12">
        <v>1.12906232084651</v>
      </c>
      <c r="E4971" s="12">
        <v>13.7104266541473</v>
      </c>
      <c r="F4971" s="12">
        <v>-19.546537918995998</v>
      </c>
      <c r="G4971" s="12">
        <f t="shared" si="312"/>
        <v>5.7762777506969579E-2</v>
      </c>
      <c r="H4971" s="12">
        <f t="shared" si="313"/>
        <v>0.70142481041734939</v>
      </c>
      <c r="I4971" s="17">
        <f t="shared" si="314"/>
        <v>0.38775510204081631</v>
      </c>
      <c r="J4971" s="48" t="str">
        <f t="shared" si="315"/>
        <v>entry16_</v>
      </c>
      <c r="AA4971" s="26"/>
      <c r="AB4971" s="27"/>
    </row>
    <row r="4972" spans="1:28">
      <c r="A4972" s="12" t="s">
        <v>22103</v>
      </c>
      <c r="B4972" s="12">
        <v>398</v>
      </c>
      <c r="C4972" s="12">
        <v>179</v>
      </c>
      <c r="D4972" s="12">
        <v>-2.9539458270115002</v>
      </c>
      <c r="E4972" s="12">
        <v>21.996054172988401</v>
      </c>
      <c r="F4972" s="12">
        <v>-31.7169000886602</v>
      </c>
      <c r="G4972" s="12">
        <f t="shared" si="312"/>
        <v>-9.3134758401803269E-2</v>
      </c>
      <c r="H4972" s="12">
        <f t="shared" si="313"/>
        <v>0.69351210589627232</v>
      </c>
      <c r="I4972" s="17">
        <f t="shared" si="314"/>
        <v>0.44974874371859297</v>
      </c>
      <c r="J4972" s="48" t="str">
        <f t="shared" si="315"/>
        <v>entry16_</v>
      </c>
      <c r="AA4972" s="26"/>
      <c r="AB4972" s="27"/>
    </row>
    <row r="4973" spans="1:28">
      <c r="A4973" s="12" t="s">
        <v>21427</v>
      </c>
      <c r="B4973" s="12">
        <v>392</v>
      </c>
      <c r="C4973" s="12">
        <v>115</v>
      </c>
      <c r="D4973" s="12">
        <v>7.8611866189465296</v>
      </c>
      <c r="E4973" s="12">
        <v>27.8366098059767</v>
      </c>
      <c r="F4973" s="12">
        <v>-40.209491364909198</v>
      </c>
      <c r="G4973" s="12">
        <f t="shared" si="312"/>
        <v>0.1955057463324936</v>
      </c>
      <c r="H4973" s="12">
        <f t="shared" si="313"/>
        <v>0.69228952819506928</v>
      </c>
      <c r="I4973" s="17">
        <f t="shared" si="314"/>
        <v>0.29336734693877553</v>
      </c>
      <c r="J4973" s="48" t="str">
        <f t="shared" si="315"/>
        <v>entry16_</v>
      </c>
      <c r="AA4973" s="26"/>
      <c r="AB4973" s="27"/>
    </row>
    <row r="4974" spans="1:28">
      <c r="A4974" s="12" t="s">
        <v>21189</v>
      </c>
      <c r="B4974" s="12">
        <v>392</v>
      </c>
      <c r="C4974" s="12">
        <v>155</v>
      </c>
      <c r="D4974" s="12">
        <v>11.0275109222395</v>
      </c>
      <c r="E4974" s="12">
        <v>23.268365905973202</v>
      </c>
      <c r="F4974" s="12">
        <v>-33.824692904000898</v>
      </c>
      <c r="G4974" s="12">
        <f t="shared" si="312"/>
        <v>0.3260195429870445</v>
      </c>
      <c r="H4974" s="12">
        <f t="shared" si="313"/>
        <v>0.68791063298082278</v>
      </c>
      <c r="I4974" s="17">
        <f t="shared" si="314"/>
        <v>0.39540816326530615</v>
      </c>
      <c r="J4974" s="48" t="str">
        <f t="shared" si="315"/>
        <v>entry16_</v>
      </c>
      <c r="AA4974" s="26"/>
      <c r="AB4974" s="27"/>
    </row>
    <row r="4975" spans="1:28">
      <c r="A4975" s="12" t="s">
        <v>22840</v>
      </c>
      <c r="B4975" s="12">
        <v>398</v>
      </c>
      <c r="C4975" s="12">
        <v>127</v>
      </c>
      <c r="D4975" s="12">
        <v>-19.5684475131266</v>
      </c>
      <c r="E4975" s="12">
        <v>43.841552486873297</v>
      </c>
      <c r="F4975" s="12">
        <v>-64.010000000000005</v>
      </c>
      <c r="G4975" s="12">
        <f t="shared" si="312"/>
        <v>-0.30570922532614586</v>
      </c>
      <c r="H4975" s="12">
        <f t="shared" si="313"/>
        <v>0.68491723928875636</v>
      </c>
      <c r="I4975" s="17">
        <f t="shared" si="314"/>
        <v>0.31909547738693467</v>
      </c>
      <c r="J4975" s="48" t="str">
        <f t="shared" si="315"/>
        <v>entry16_</v>
      </c>
      <c r="AA4975" s="26"/>
      <c r="AB4975" s="27"/>
    </row>
    <row r="4976" spans="1:28">
      <c r="A4976" s="12" t="s">
        <v>22094</v>
      </c>
      <c r="B4976" s="12">
        <v>398</v>
      </c>
      <c r="C4976" s="12">
        <v>133</v>
      </c>
      <c r="D4976" s="12">
        <v>-6.3784475131266101</v>
      </c>
      <c r="E4976" s="12">
        <v>47.741552486873402</v>
      </c>
      <c r="F4976" s="12">
        <v>-70.422905208606593</v>
      </c>
      <c r="G4976" s="12">
        <f t="shared" si="312"/>
        <v>-9.0573478816762601E-2</v>
      </c>
      <c r="H4976" s="12">
        <f t="shared" si="313"/>
        <v>0.67792648351347429</v>
      </c>
      <c r="I4976" s="17">
        <f t="shared" si="314"/>
        <v>0.33417085427135679</v>
      </c>
      <c r="J4976" s="48" t="str">
        <f t="shared" si="315"/>
        <v>entry16_</v>
      </c>
      <c r="AA4976" s="26"/>
      <c r="AB4976" s="27"/>
    </row>
    <row r="4977" spans="1:28">
      <c r="A4977" s="12" t="s">
        <v>22402</v>
      </c>
      <c r="B4977" s="12">
        <v>398</v>
      </c>
      <c r="C4977" s="12">
        <v>132</v>
      </c>
      <c r="D4977" s="12">
        <v>-13.9584475131266</v>
      </c>
      <c r="E4977" s="12">
        <v>47.741552486873402</v>
      </c>
      <c r="F4977" s="12">
        <v>-70.422905208606593</v>
      </c>
      <c r="G4977" s="12">
        <f t="shared" si="312"/>
        <v>-0.19820891330425683</v>
      </c>
      <c r="H4977" s="12">
        <f t="shared" si="313"/>
        <v>0.67792648351347429</v>
      </c>
      <c r="I4977" s="17">
        <f t="shared" si="314"/>
        <v>0.33165829145728642</v>
      </c>
      <c r="J4977" s="48" t="str">
        <f t="shared" si="315"/>
        <v>entry16_</v>
      </c>
      <c r="AA4977" s="26"/>
      <c r="AB4977" s="27"/>
    </row>
    <row r="4978" spans="1:28">
      <c r="A4978" s="12" t="s">
        <v>22291</v>
      </c>
      <c r="B4978" s="12">
        <v>398</v>
      </c>
      <c r="C4978" s="12">
        <v>131</v>
      </c>
      <c r="D4978" s="12">
        <v>-13.5049475414112</v>
      </c>
      <c r="E4978" s="12">
        <v>58.495052458588702</v>
      </c>
      <c r="F4978" s="12">
        <v>-86.449999999999903</v>
      </c>
      <c r="G4978" s="12">
        <f t="shared" si="312"/>
        <v>-0.15621685993535239</v>
      </c>
      <c r="H4978" s="12">
        <f t="shared" si="313"/>
        <v>0.67663449923179608</v>
      </c>
      <c r="I4978" s="17">
        <f t="shared" si="314"/>
        <v>0.32914572864321606</v>
      </c>
      <c r="J4978" s="48" t="str">
        <f t="shared" si="315"/>
        <v>entry16_</v>
      </c>
      <c r="AA4978" s="26"/>
      <c r="AB4978" s="27"/>
    </row>
    <row r="4979" spans="1:28">
      <c r="A4979" s="12" t="s">
        <v>21857</v>
      </c>
      <c r="B4979" s="12">
        <v>392</v>
      </c>
      <c r="C4979" s="12">
        <v>139</v>
      </c>
      <c r="D4979" s="12">
        <v>3.1238238764926202E-3</v>
      </c>
      <c r="E4979" s="12">
        <v>21.829626264250201</v>
      </c>
      <c r="F4979" s="12">
        <v>-32.287858725758603</v>
      </c>
      <c r="G4979" s="12">
        <f t="shared" si="312"/>
        <v>9.6749180644812983E-5</v>
      </c>
      <c r="H4979" s="12">
        <f t="shared" si="313"/>
        <v>0.67609395995142174</v>
      </c>
      <c r="I4979" s="17">
        <f t="shared" si="314"/>
        <v>0.35459183673469385</v>
      </c>
      <c r="J4979" s="48" t="str">
        <f t="shared" si="315"/>
        <v>entry16_</v>
      </c>
      <c r="AA4979" s="26"/>
      <c r="AB4979" s="27"/>
    </row>
    <row r="4980" spans="1:28">
      <c r="A4980" s="12" t="s">
        <v>22749</v>
      </c>
      <c r="B4980" s="12">
        <v>398</v>
      </c>
      <c r="C4980" s="12">
        <v>143</v>
      </c>
      <c r="D4980" s="12">
        <v>-25.582146302788299</v>
      </c>
      <c r="E4980" s="12">
        <v>60.3378536972116</v>
      </c>
      <c r="F4980" s="12">
        <v>-89.57</v>
      </c>
      <c r="G4980" s="12">
        <f t="shared" si="312"/>
        <v>-0.28561065426803955</v>
      </c>
      <c r="H4980" s="12">
        <f t="shared" si="313"/>
        <v>0.67363909453178072</v>
      </c>
      <c r="I4980" s="17">
        <f t="shared" si="314"/>
        <v>0.3592964824120603</v>
      </c>
      <c r="J4980" s="48" t="str">
        <f t="shared" si="315"/>
        <v>entry16_</v>
      </c>
      <c r="AA4980" s="26"/>
      <c r="AB4980" s="27"/>
    </row>
    <row r="4981" spans="1:28">
      <c r="A4981" s="12" t="s">
        <v>21079</v>
      </c>
      <c r="B4981" s="12">
        <v>392</v>
      </c>
      <c r="C4981" s="12">
        <v>185</v>
      </c>
      <c r="D4981" s="12">
        <v>12.164060307339501</v>
      </c>
      <c r="E4981" s="12">
        <v>20.682959835748399</v>
      </c>
      <c r="F4981" s="12">
        <v>-30.763672450592502</v>
      </c>
      <c r="G4981" s="12">
        <f t="shared" si="312"/>
        <v>0.39540338777418049</v>
      </c>
      <c r="H4981" s="12">
        <f t="shared" si="313"/>
        <v>0.67231764572210717</v>
      </c>
      <c r="I4981" s="17">
        <f t="shared" si="314"/>
        <v>0.47193877551020408</v>
      </c>
      <c r="J4981" s="48" t="str">
        <f t="shared" si="315"/>
        <v>entry16_</v>
      </c>
      <c r="AA4981" s="26"/>
      <c r="AB4981" s="27"/>
    </row>
    <row r="4982" spans="1:28">
      <c r="A4982" s="12" t="s">
        <v>22814</v>
      </c>
      <c r="B4982" s="12">
        <v>398</v>
      </c>
      <c r="C4982" s="12">
        <v>143</v>
      </c>
      <c r="D4982" s="12">
        <v>-26.4221463027882</v>
      </c>
      <c r="E4982" s="12">
        <v>59.017853697211599</v>
      </c>
      <c r="F4982" s="12">
        <v>-87.92</v>
      </c>
      <c r="G4982" s="12">
        <f t="shared" si="312"/>
        <v>-0.30052486695618968</v>
      </c>
      <c r="H4982" s="12">
        <f t="shared" si="313"/>
        <v>0.67126767171532753</v>
      </c>
      <c r="I4982" s="17">
        <f t="shared" si="314"/>
        <v>0.3592964824120603</v>
      </c>
      <c r="J4982" s="48" t="str">
        <f t="shared" si="315"/>
        <v>entry16_</v>
      </c>
      <c r="AA4982" s="26"/>
      <c r="AB4982" s="27"/>
    </row>
    <row r="4983" spans="1:28">
      <c r="A4983" s="12" t="s">
        <v>22460</v>
      </c>
      <c r="B4983" s="12">
        <v>392</v>
      </c>
      <c r="C4983" s="12">
        <v>165</v>
      </c>
      <c r="D4983" s="12">
        <v>-62.208291854694302</v>
      </c>
      <c r="E4983" s="12">
        <v>190.50257973173899</v>
      </c>
      <c r="F4983" s="12">
        <v>-284.56087158643402</v>
      </c>
      <c r="G4983" s="12">
        <f t="shared" si="312"/>
        <v>-0.21861154524823287</v>
      </c>
      <c r="H4983" s="12">
        <f t="shared" si="313"/>
        <v>0.66946161174472907</v>
      </c>
      <c r="I4983" s="17">
        <f t="shared" si="314"/>
        <v>0.42091836734693877</v>
      </c>
      <c r="J4983" s="48" t="str">
        <f t="shared" si="315"/>
        <v>entry16_</v>
      </c>
      <c r="AA4983" s="26"/>
      <c r="AB4983" s="27"/>
    </row>
    <row r="4984" spans="1:28">
      <c r="A4984" s="12" t="s">
        <v>22135</v>
      </c>
      <c r="B4984" s="12">
        <v>392</v>
      </c>
      <c r="C4984" s="12">
        <v>88</v>
      </c>
      <c r="D4984" s="12">
        <v>-4.6007455883073298</v>
      </c>
      <c r="E4984" s="12">
        <v>29.166373850080301</v>
      </c>
      <c r="F4984" s="12">
        <v>-43.787560741637598</v>
      </c>
      <c r="G4984" s="12">
        <f t="shared" si="312"/>
        <v>-0.10506969354729276</v>
      </c>
      <c r="H4984" s="12">
        <f t="shared" si="313"/>
        <v>0.66608811626142927</v>
      </c>
      <c r="I4984" s="17">
        <f t="shared" si="314"/>
        <v>0.22448979591836735</v>
      </c>
      <c r="J4984" s="48" t="str">
        <f t="shared" si="315"/>
        <v>entry16_</v>
      </c>
      <c r="AA4984" s="26"/>
      <c r="AB4984" s="27"/>
    </row>
    <row r="4985" spans="1:28">
      <c r="A4985" s="12" t="s">
        <v>21641</v>
      </c>
      <c r="B4985" s="12">
        <v>392</v>
      </c>
      <c r="C4985" s="12">
        <v>153</v>
      </c>
      <c r="D4985" s="12">
        <v>2.9425075236818299</v>
      </c>
      <c r="E4985" s="12">
        <v>23.904578749304701</v>
      </c>
      <c r="F4985" s="12">
        <v>-35.9946929040009</v>
      </c>
      <c r="G4985" s="12">
        <f t="shared" si="312"/>
        <v>8.1748371392682803E-2</v>
      </c>
      <c r="H4985" s="12">
        <f t="shared" si="313"/>
        <v>0.66411397960968988</v>
      </c>
      <c r="I4985" s="17">
        <f t="shared" si="314"/>
        <v>0.39030612244897961</v>
      </c>
      <c r="J4985" s="48" t="str">
        <f t="shared" si="315"/>
        <v>entry16_</v>
      </c>
      <c r="AA4985" s="26"/>
      <c r="AB4985" s="27"/>
    </row>
    <row r="4986" spans="1:28">
      <c r="A4986" s="12" t="s">
        <v>21576</v>
      </c>
      <c r="B4986" s="12">
        <v>398</v>
      </c>
      <c r="C4986" s="12">
        <v>181</v>
      </c>
      <c r="D4986" s="12">
        <v>3.73605417298849</v>
      </c>
      <c r="E4986" s="12">
        <v>21.4660541729884</v>
      </c>
      <c r="F4986" s="12">
        <v>-32.346900088660199</v>
      </c>
      <c r="G4986" s="12">
        <f t="shared" si="312"/>
        <v>0.11549960468385756</v>
      </c>
      <c r="H4986" s="12">
        <f t="shared" si="313"/>
        <v>0.66362013405153841</v>
      </c>
      <c r="I4986" s="17">
        <f t="shared" si="314"/>
        <v>0.45477386934673369</v>
      </c>
      <c r="J4986" s="48" t="str">
        <f t="shared" si="315"/>
        <v>entry16_</v>
      </c>
      <c r="AA4986" s="26"/>
      <c r="AB4986" s="27"/>
    </row>
    <row r="4987" spans="1:28">
      <c r="A4987" s="12" t="s">
        <v>21897</v>
      </c>
      <c r="B4987" s="12">
        <v>398</v>
      </c>
      <c r="C4987" s="12">
        <v>180</v>
      </c>
      <c r="D4987" s="12">
        <v>-0.51394582701150804</v>
      </c>
      <c r="E4987" s="12">
        <v>21.4660541729884</v>
      </c>
      <c r="F4987" s="12">
        <v>-32.346900088660199</v>
      </c>
      <c r="G4987" s="12">
        <f t="shared" si="312"/>
        <v>-1.5888565074329369E-2</v>
      </c>
      <c r="H4987" s="12">
        <f t="shared" si="313"/>
        <v>0.66362013405153841</v>
      </c>
      <c r="I4987" s="17">
        <f t="shared" si="314"/>
        <v>0.45226130653266333</v>
      </c>
      <c r="J4987" s="48" t="str">
        <f t="shared" si="315"/>
        <v>entry16_</v>
      </c>
      <c r="AA4987" s="26"/>
      <c r="AB4987" s="27"/>
    </row>
    <row r="4988" spans="1:28">
      <c r="A4988" s="12" t="s">
        <v>21536</v>
      </c>
      <c r="B4988" s="12">
        <v>392</v>
      </c>
      <c r="C4988" s="12">
        <v>121</v>
      </c>
      <c r="D4988" s="12">
        <v>8.4311890788389601</v>
      </c>
      <c r="E4988" s="12">
        <v>40.805937559799403</v>
      </c>
      <c r="F4988" s="12">
        <v>-61.990682201671198</v>
      </c>
      <c r="G4988" s="12">
        <f t="shared" si="312"/>
        <v>0.13600736077415945</v>
      </c>
      <c r="H4988" s="12">
        <f t="shared" si="313"/>
        <v>0.65825921107058438</v>
      </c>
      <c r="I4988" s="17">
        <f t="shared" si="314"/>
        <v>0.30867346938775508</v>
      </c>
      <c r="J4988" s="48" t="str">
        <f t="shared" si="315"/>
        <v>entry16_</v>
      </c>
      <c r="AA4988" s="26"/>
      <c r="AB4988" s="27"/>
    </row>
    <row r="4989" spans="1:28">
      <c r="A4989" s="12" t="s">
        <v>22931</v>
      </c>
      <c r="B4989" s="12">
        <v>398</v>
      </c>
      <c r="C4989" s="12">
        <v>160</v>
      </c>
      <c r="D4989" s="12">
        <v>-12.2599345947384</v>
      </c>
      <c r="E4989" s="12">
        <v>24.450065405261501</v>
      </c>
      <c r="F4989" s="12">
        <v>-37.270000000000003</v>
      </c>
      <c r="G4989" s="12">
        <f t="shared" si="312"/>
        <v>-0.32894914394253821</v>
      </c>
      <c r="H4989" s="12">
        <f t="shared" si="313"/>
        <v>0.65602536638748321</v>
      </c>
      <c r="I4989" s="17">
        <f t="shared" si="314"/>
        <v>0.4020100502512563</v>
      </c>
      <c r="J4989" s="48" t="str">
        <f t="shared" si="315"/>
        <v>entry16_</v>
      </c>
      <c r="AA4989" s="26"/>
      <c r="AB4989" s="27"/>
    </row>
    <row r="4990" spans="1:28">
      <c r="A4990" s="12" t="s">
        <v>21630</v>
      </c>
      <c r="B4990" s="12">
        <v>392</v>
      </c>
      <c r="C4990" s="12">
        <v>154</v>
      </c>
      <c r="D4990" s="12">
        <v>2.08906232084651</v>
      </c>
      <c r="E4990" s="12">
        <v>15.1528682867505</v>
      </c>
      <c r="F4990" s="12">
        <v>-23.126537918996</v>
      </c>
      <c r="G4990" s="12">
        <f t="shared" si="312"/>
        <v>9.0331822608457388E-2</v>
      </c>
      <c r="H4990" s="12">
        <f t="shared" si="313"/>
        <v>0.65521559430233722</v>
      </c>
      <c r="I4990" s="17">
        <f t="shared" si="314"/>
        <v>0.39285714285714285</v>
      </c>
      <c r="J4990" s="48" t="str">
        <f t="shared" si="315"/>
        <v>entry16_</v>
      </c>
      <c r="AA4990" s="26"/>
      <c r="AB4990" s="27"/>
    </row>
    <row r="4991" spans="1:28">
      <c r="A4991" s="12" t="s">
        <v>21786</v>
      </c>
      <c r="B4991" s="12">
        <v>392</v>
      </c>
      <c r="C4991" s="12">
        <v>122</v>
      </c>
      <c r="D4991" s="12">
        <v>0.96932615630795105</v>
      </c>
      <c r="E4991" s="12">
        <v>25.712507994038901</v>
      </c>
      <c r="F4991" s="12">
        <v>-39.304692904000902</v>
      </c>
      <c r="G4991" s="12">
        <f t="shared" si="312"/>
        <v>2.4661842764564162E-2</v>
      </c>
      <c r="H4991" s="12">
        <f t="shared" si="313"/>
        <v>0.65418417227784964</v>
      </c>
      <c r="I4991" s="17">
        <f t="shared" si="314"/>
        <v>0.31122448979591838</v>
      </c>
      <c r="J4991" s="48" t="str">
        <f t="shared" si="315"/>
        <v>entry16_</v>
      </c>
      <c r="AA4991" s="26"/>
      <c r="AB4991" s="27"/>
    </row>
    <row r="4992" spans="1:28">
      <c r="A4992" s="12" t="s">
        <v>22439</v>
      </c>
      <c r="B4992" s="12">
        <v>392</v>
      </c>
      <c r="C4992" s="12">
        <v>145</v>
      </c>
      <c r="D4992" s="12">
        <v>-4.1425306025935598</v>
      </c>
      <c r="E4992" s="12">
        <v>12.8041760600146</v>
      </c>
      <c r="F4992" s="12">
        <v>-19.576756456267098</v>
      </c>
      <c r="G4992" s="12">
        <f t="shared" si="312"/>
        <v>-0.21160454296132458</v>
      </c>
      <c r="H4992" s="12">
        <f t="shared" si="313"/>
        <v>0.65404992336795431</v>
      </c>
      <c r="I4992" s="17">
        <f t="shared" si="314"/>
        <v>0.36989795918367346</v>
      </c>
      <c r="J4992" s="48" t="str">
        <f t="shared" si="315"/>
        <v>entry16_</v>
      </c>
      <c r="AA4992" s="26"/>
      <c r="AB4992" s="27"/>
    </row>
    <row r="4993" spans="1:28">
      <c r="A4993" s="12" t="s">
        <v>21433</v>
      </c>
      <c r="B4993" s="12">
        <v>392</v>
      </c>
      <c r="C4993" s="12">
        <v>138</v>
      </c>
      <c r="D4993" s="12">
        <v>5.4133737831042703</v>
      </c>
      <c r="E4993" s="12">
        <v>18.104228766837899</v>
      </c>
      <c r="F4993" s="12">
        <v>-28.124692904000899</v>
      </c>
      <c r="G4993" s="12">
        <f t="shared" si="312"/>
        <v>0.19247761394522417</v>
      </c>
      <c r="H4993" s="12">
        <f t="shared" si="313"/>
        <v>0.64371294039134086</v>
      </c>
      <c r="I4993" s="17">
        <f t="shared" si="314"/>
        <v>0.35204081632653061</v>
      </c>
      <c r="J4993" s="48" t="str">
        <f t="shared" si="315"/>
        <v>entry16_</v>
      </c>
      <c r="AA4993" s="26"/>
      <c r="AB4993" s="27"/>
    </row>
    <row r="4994" spans="1:28">
      <c r="A4994" s="12" t="s">
        <v>22205</v>
      </c>
      <c r="B4994" s="12">
        <v>398</v>
      </c>
      <c r="C4994" s="12">
        <v>178</v>
      </c>
      <c r="D4994" s="12">
        <v>-4.0839458270114903</v>
      </c>
      <c r="E4994" s="12">
        <v>20.566054172988402</v>
      </c>
      <c r="F4994" s="12">
        <v>-32.016900088660201</v>
      </c>
      <c r="G4994" s="12">
        <f t="shared" ref="G4994:G5057" si="316">D4994/ABS(F4994)</f>
        <v>-0.12755594125922107</v>
      </c>
      <c r="H4994" s="12">
        <f t="shared" ref="H4994:H5057" si="317">E4994/ABS(F4994)</f>
        <v>0.64234995005879791</v>
      </c>
      <c r="I4994" s="17">
        <f t="shared" ref="I4994:I5057" si="318">C4994/B4994</f>
        <v>0.44723618090452261</v>
      </c>
      <c r="J4994" s="48" t="str">
        <f t="shared" ref="J4994:J5057" si="319">LEFT(A4994,FIND("_",A4994,6))</f>
        <v>entry16_</v>
      </c>
      <c r="AA4994" s="26"/>
      <c r="AB4994" s="27"/>
    </row>
    <row r="4995" spans="1:28">
      <c r="A4995" s="12" t="s">
        <v>22164</v>
      </c>
      <c r="B4995" s="12">
        <v>392</v>
      </c>
      <c r="C4995" s="12">
        <v>133</v>
      </c>
      <c r="D4995" s="12">
        <v>-8.0071820405033307</v>
      </c>
      <c r="E4995" s="12">
        <v>45.943083067297302</v>
      </c>
      <c r="F4995" s="12">
        <v>-71.5464650922587</v>
      </c>
      <c r="G4995" s="12">
        <f t="shared" si="316"/>
        <v>-0.11191583022554813</v>
      </c>
      <c r="H4995" s="12">
        <f t="shared" si="317"/>
        <v>0.64214329817768068</v>
      </c>
      <c r="I4995" s="17">
        <f t="shared" si="318"/>
        <v>0.3392857142857143</v>
      </c>
      <c r="J4995" s="48" t="str">
        <f t="shared" si="319"/>
        <v>entry16_</v>
      </c>
      <c r="AA4995" s="26"/>
      <c r="AB4995" s="27"/>
    </row>
    <row r="4996" spans="1:28">
      <c r="A4996" s="12" t="s">
        <v>22997</v>
      </c>
      <c r="B4996" s="12">
        <v>398</v>
      </c>
      <c r="C4996" s="12">
        <v>176</v>
      </c>
      <c r="D4996" s="12">
        <v>-69.164947541411195</v>
      </c>
      <c r="E4996" s="12">
        <v>126.585052458588</v>
      </c>
      <c r="F4996" s="12">
        <v>-198.04</v>
      </c>
      <c r="G4996" s="12">
        <f t="shared" si="316"/>
        <v>-0.34924736185321753</v>
      </c>
      <c r="H4996" s="12">
        <f t="shared" si="317"/>
        <v>0.63918931760547359</v>
      </c>
      <c r="I4996" s="17">
        <f t="shared" si="318"/>
        <v>0.44221105527638194</v>
      </c>
      <c r="J4996" s="48" t="str">
        <f t="shared" si="319"/>
        <v>entry16_</v>
      </c>
      <c r="AA4996" s="26"/>
      <c r="AB4996" s="27"/>
    </row>
    <row r="4997" spans="1:28">
      <c r="A4997" s="12" t="s">
        <v>20948</v>
      </c>
      <c r="B4997" s="12">
        <v>392</v>
      </c>
      <c r="C4997" s="12">
        <v>252</v>
      </c>
      <c r="D4997" s="12">
        <v>55.807161124148699</v>
      </c>
      <c r="E4997" s="12">
        <v>70.767161124148799</v>
      </c>
      <c r="F4997" s="12">
        <v>-111.236650053235</v>
      </c>
      <c r="G4997" s="12">
        <f t="shared" si="316"/>
        <v>0.50169760683588394</v>
      </c>
      <c r="H4997" s="12">
        <f t="shared" si="317"/>
        <v>0.63618565544972328</v>
      </c>
      <c r="I4997" s="17">
        <f t="shared" si="318"/>
        <v>0.6428571428571429</v>
      </c>
      <c r="J4997" s="48" t="str">
        <f t="shared" si="319"/>
        <v>entry16_</v>
      </c>
      <c r="AA4997" s="26"/>
      <c r="AB4997" s="27"/>
    </row>
    <row r="4998" spans="1:28">
      <c r="A4998" s="12" t="s">
        <v>20860</v>
      </c>
      <c r="B4998" s="12">
        <v>392</v>
      </c>
      <c r="C4998" s="12">
        <v>312</v>
      </c>
      <c r="D4998" s="12">
        <v>43.8326472746067</v>
      </c>
      <c r="E4998" s="12">
        <v>48.954283034132303</v>
      </c>
      <c r="F4998" s="12">
        <v>-77.776813176412603</v>
      </c>
      <c r="G4998" s="12">
        <f t="shared" si="316"/>
        <v>0.56356959721640842</v>
      </c>
      <c r="H4998" s="12">
        <f t="shared" si="317"/>
        <v>0.62942001651693646</v>
      </c>
      <c r="I4998" s="17">
        <f t="shared" si="318"/>
        <v>0.79591836734693877</v>
      </c>
      <c r="J4998" s="48" t="str">
        <f t="shared" si="319"/>
        <v>entry16_</v>
      </c>
      <c r="AA4998" s="26"/>
      <c r="AB4998" s="27"/>
    </row>
    <row r="4999" spans="1:28">
      <c r="A4999" s="12" t="s">
        <v>21243</v>
      </c>
      <c r="B4999" s="12">
        <v>392</v>
      </c>
      <c r="C4999" s="12">
        <v>115</v>
      </c>
      <c r="D4999" s="12">
        <v>13.385595720944</v>
      </c>
      <c r="E4999" s="12">
        <v>28.978676998374301</v>
      </c>
      <c r="F4999" s="12">
        <v>-46.1508687303618</v>
      </c>
      <c r="G4999" s="12">
        <f t="shared" si="316"/>
        <v>0.29003995134197474</v>
      </c>
      <c r="H4999" s="12">
        <f t="shared" si="317"/>
        <v>0.62791184208651241</v>
      </c>
      <c r="I4999" s="17">
        <f t="shared" si="318"/>
        <v>0.29336734693877553</v>
      </c>
      <c r="J4999" s="48" t="str">
        <f t="shared" si="319"/>
        <v>entry16_</v>
      </c>
      <c r="AA4999" s="26"/>
      <c r="AB4999" s="27"/>
    </row>
    <row r="5000" spans="1:28">
      <c r="A5000" s="12" t="s">
        <v>22024</v>
      </c>
      <c r="B5000" s="12">
        <v>392</v>
      </c>
      <c r="C5000" s="12">
        <v>251</v>
      </c>
      <c r="D5000" s="12">
        <v>-2.10449156269897</v>
      </c>
      <c r="E5000" s="12">
        <v>20.389826219767599</v>
      </c>
      <c r="F5000" s="12">
        <v>-32.533578235418098</v>
      </c>
      <c r="G5000" s="12">
        <f t="shared" si="316"/>
        <v>-6.4686753712442494E-2</v>
      </c>
      <c r="H5000" s="12">
        <f t="shared" si="317"/>
        <v>0.62673174380707841</v>
      </c>
      <c r="I5000" s="17">
        <f t="shared" si="318"/>
        <v>0.64030612244897955</v>
      </c>
      <c r="J5000" s="48" t="str">
        <f t="shared" si="319"/>
        <v>entry16_</v>
      </c>
      <c r="AA5000" s="26"/>
      <c r="AB5000" s="27"/>
    </row>
    <row r="5001" spans="1:28">
      <c r="A5001" s="12" t="s">
        <v>21687</v>
      </c>
      <c r="B5001" s="12">
        <v>392</v>
      </c>
      <c r="C5001" s="12">
        <v>122</v>
      </c>
      <c r="D5001" s="12">
        <v>3.7017669739755998</v>
      </c>
      <c r="E5001" s="12">
        <v>35.455209998634899</v>
      </c>
      <c r="F5001" s="12">
        <v>-57.074692904000798</v>
      </c>
      <c r="G5001" s="12">
        <f t="shared" si="316"/>
        <v>6.4858289823861937E-2</v>
      </c>
      <c r="H5001" s="12">
        <f t="shared" si="317"/>
        <v>0.62120719700183569</v>
      </c>
      <c r="I5001" s="17">
        <f t="shared" si="318"/>
        <v>0.31122448979591838</v>
      </c>
      <c r="J5001" s="48" t="str">
        <f t="shared" si="319"/>
        <v>entry16_</v>
      </c>
      <c r="AA5001" s="26"/>
      <c r="AB5001" s="27"/>
    </row>
    <row r="5002" spans="1:28">
      <c r="A5002" s="12" t="s">
        <v>21589</v>
      </c>
      <c r="B5002" s="12">
        <v>392</v>
      </c>
      <c r="C5002" s="12">
        <v>140</v>
      </c>
      <c r="D5002" s="12">
        <v>5.1330163288113999</v>
      </c>
      <c r="E5002" s="12">
        <v>28.846097606241699</v>
      </c>
      <c r="F5002" s="12">
        <v>-47.085118209983598</v>
      </c>
      <c r="G5002" s="12">
        <f t="shared" si="316"/>
        <v>0.10901568317020878</v>
      </c>
      <c r="H5002" s="12">
        <f t="shared" si="317"/>
        <v>0.61263725573753314</v>
      </c>
      <c r="I5002" s="17">
        <f t="shared" si="318"/>
        <v>0.35714285714285715</v>
      </c>
      <c r="J5002" s="48" t="str">
        <f t="shared" si="319"/>
        <v>entry16_</v>
      </c>
      <c r="AA5002" s="26"/>
      <c r="AB5002" s="27"/>
    </row>
    <row r="5003" spans="1:28">
      <c r="A5003" s="12" t="s">
        <v>22845</v>
      </c>
      <c r="B5003" s="12">
        <v>392</v>
      </c>
      <c r="C5003" s="12">
        <v>119</v>
      </c>
      <c r="D5003" s="12">
        <v>-56.6130277181502</v>
      </c>
      <c r="E5003" s="12">
        <v>112.920347332425</v>
      </c>
      <c r="F5003" s="12">
        <v>-184.42451977966999</v>
      </c>
      <c r="G5003" s="12">
        <f t="shared" si="316"/>
        <v>-0.30697126274632669</v>
      </c>
      <c r="H5003" s="12">
        <f t="shared" si="317"/>
        <v>0.61228489285117693</v>
      </c>
      <c r="I5003" s="17">
        <f t="shared" si="318"/>
        <v>0.30357142857142855</v>
      </c>
      <c r="J5003" s="48" t="str">
        <f t="shared" si="319"/>
        <v>entry16_</v>
      </c>
      <c r="AA5003" s="26"/>
      <c r="AB5003" s="27"/>
    </row>
    <row r="5004" spans="1:28">
      <c r="A5004" s="12" t="s">
        <v>21992</v>
      </c>
      <c r="B5004" s="12">
        <v>398</v>
      </c>
      <c r="C5004" s="12">
        <v>159</v>
      </c>
      <c r="D5004" s="12">
        <v>-2.37993459473847</v>
      </c>
      <c r="E5004" s="12">
        <v>27.3500654052615</v>
      </c>
      <c r="F5004" s="12">
        <v>-45.2628888563872</v>
      </c>
      <c r="G5004" s="12">
        <f t="shared" si="316"/>
        <v>-5.2580262879147389E-2</v>
      </c>
      <c r="H5004" s="12">
        <f t="shared" si="317"/>
        <v>0.60424922262561331</v>
      </c>
      <c r="I5004" s="17">
        <f t="shared" si="318"/>
        <v>0.39949748743718594</v>
      </c>
      <c r="J5004" s="48" t="str">
        <f t="shared" si="319"/>
        <v>entry16_</v>
      </c>
      <c r="AA5004" s="26"/>
      <c r="AB5004" s="27"/>
    </row>
    <row r="5005" spans="1:28">
      <c r="A5005" s="12" t="s">
        <v>21454</v>
      </c>
      <c r="B5005" s="12">
        <v>392</v>
      </c>
      <c r="C5005" s="12">
        <v>261</v>
      </c>
      <c r="D5005" s="12">
        <v>7.2955084373010104</v>
      </c>
      <c r="E5005" s="12">
        <v>23.995492907575098</v>
      </c>
      <c r="F5005" s="12">
        <v>-40.379984470274103</v>
      </c>
      <c r="G5005" s="12">
        <f t="shared" si="316"/>
        <v>0.18067140275082647</v>
      </c>
      <c r="H5005" s="12">
        <f t="shared" si="317"/>
        <v>0.59424225200580461</v>
      </c>
      <c r="I5005" s="17">
        <f t="shared" si="318"/>
        <v>0.66581632653061229</v>
      </c>
      <c r="J5005" s="48" t="str">
        <f t="shared" si="319"/>
        <v>entry16_</v>
      </c>
      <c r="AA5005" s="26"/>
      <c r="AB5005" s="27"/>
    </row>
    <row r="5006" spans="1:28">
      <c r="A5006" s="12" t="s">
        <v>21514</v>
      </c>
      <c r="B5006" s="12">
        <v>392</v>
      </c>
      <c r="C5006" s="12">
        <v>213</v>
      </c>
      <c r="D5006" s="12">
        <v>13.1017669739756</v>
      </c>
      <c r="E5006" s="12">
        <v>53.155209998634803</v>
      </c>
      <c r="F5006" s="12">
        <v>-89.796650053235993</v>
      </c>
      <c r="G5006" s="12">
        <f t="shared" si="316"/>
        <v>0.14590485242164614</v>
      </c>
      <c r="H5006" s="12">
        <f t="shared" si="317"/>
        <v>0.59195092430643803</v>
      </c>
      <c r="I5006" s="17">
        <f t="shared" si="318"/>
        <v>0.54336734693877553</v>
      </c>
      <c r="J5006" s="48" t="str">
        <f t="shared" si="319"/>
        <v>entry16_</v>
      </c>
      <c r="AA5006" s="26"/>
      <c r="AB5006" s="27"/>
    </row>
    <row r="5007" spans="1:28">
      <c r="A5007" s="12" t="s">
        <v>21305</v>
      </c>
      <c r="B5007" s="12">
        <v>392</v>
      </c>
      <c r="C5007" s="12">
        <v>156</v>
      </c>
      <c r="D5007" s="12">
        <v>11.6466393670815</v>
      </c>
      <c r="E5007" s="12">
        <v>26.902062554111801</v>
      </c>
      <c r="F5007" s="12">
        <v>-46.004912385441898</v>
      </c>
      <c r="G5007" s="12">
        <f t="shared" si="316"/>
        <v>0.25316077703838952</v>
      </c>
      <c r="H5007" s="12">
        <f t="shared" si="317"/>
        <v>0.58476499919658298</v>
      </c>
      <c r="I5007" s="17">
        <f t="shared" si="318"/>
        <v>0.39795918367346939</v>
      </c>
      <c r="J5007" s="48" t="str">
        <f t="shared" si="319"/>
        <v>entry16_</v>
      </c>
      <c r="AA5007" s="26"/>
      <c r="AB5007" s="27"/>
    </row>
    <row r="5008" spans="1:28">
      <c r="A5008" s="12" t="s">
        <v>21626</v>
      </c>
      <c r="B5008" s="12">
        <v>392</v>
      </c>
      <c r="C5008" s="12">
        <v>146</v>
      </c>
      <c r="D5008" s="12">
        <v>2.0421911544297502</v>
      </c>
      <c r="E5008" s="12">
        <v>12.900068490632799</v>
      </c>
      <c r="F5008" s="12">
        <v>-22.233604196700099</v>
      </c>
      <c r="G5008" s="12">
        <f t="shared" si="316"/>
        <v>9.1851556606051807E-2</v>
      </c>
      <c r="H5008" s="12">
        <f t="shared" si="317"/>
        <v>0.58020590708129194</v>
      </c>
      <c r="I5008" s="17">
        <f t="shared" si="318"/>
        <v>0.37244897959183676</v>
      </c>
      <c r="J5008" s="48" t="str">
        <f t="shared" si="319"/>
        <v>entry16_</v>
      </c>
      <c r="AA5008" s="26"/>
      <c r="AB5008" s="27"/>
    </row>
    <row r="5009" spans="1:28">
      <c r="A5009" s="12" t="s">
        <v>21490</v>
      </c>
      <c r="B5009" s="12">
        <v>392</v>
      </c>
      <c r="C5009" s="12">
        <v>143</v>
      </c>
      <c r="D5009" s="12">
        <v>4.6275109222395896</v>
      </c>
      <c r="E5009" s="12">
        <v>16.798365905973199</v>
      </c>
      <c r="F5009" s="12">
        <v>-28.9946929040009</v>
      </c>
      <c r="G5009" s="12">
        <f t="shared" si="316"/>
        <v>0.15959854920901928</v>
      </c>
      <c r="H5009" s="12">
        <f t="shared" si="317"/>
        <v>0.57936002155950539</v>
      </c>
      <c r="I5009" s="17">
        <f t="shared" si="318"/>
        <v>0.36479591836734693</v>
      </c>
      <c r="J5009" s="48" t="str">
        <f t="shared" si="319"/>
        <v>entry16_</v>
      </c>
      <c r="AA5009" s="26"/>
      <c r="AB5009" s="27"/>
    </row>
    <row r="5010" spans="1:28">
      <c r="A5010" s="12" t="s">
        <v>22381</v>
      </c>
      <c r="B5010" s="12">
        <v>398</v>
      </c>
      <c r="C5010" s="12">
        <v>107</v>
      </c>
      <c r="D5010" s="12">
        <v>-9.0949475414112797</v>
      </c>
      <c r="E5010" s="12">
        <v>27.575052458588701</v>
      </c>
      <c r="F5010" s="12">
        <v>-47.964947541411199</v>
      </c>
      <c r="G5010" s="12">
        <f t="shared" si="316"/>
        <v>-0.18961654307156348</v>
      </c>
      <c r="H5010" s="12">
        <f t="shared" si="317"/>
        <v>0.57490008583416874</v>
      </c>
      <c r="I5010" s="17">
        <f t="shared" si="318"/>
        <v>0.26884422110552764</v>
      </c>
      <c r="J5010" s="48" t="str">
        <f t="shared" si="319"/>
        <v>entry16_</v>
      </c>
      <c r="AA5010" s="26"/>
      <c r="AB5010" s="27"/>
    </row>
    <row r="5011" spans="1:28">
      <c r="A5011" s="12" t="s">
        <v>22674</v>
      </c>
      <c r="B5011" s="12">
        <v>392</v>
      </c>
      <c r="C5011" s="12">
        <v>109</v>
      </c>
      <c r="D5011" s="12">
        <v>-11.5803108842897</v>
      </c>
      <c r="E5011" s="12">
        <v>24.515319003254699</v>
      </c>
      <c r="F5011" s="12">
        <v>-42.965772205661999</v>
      </c>
      <c r="G5011" s="12">
        <f t="shared" si="316"/>
        <v>-0.26952409533939797</v>
      </c>
      <c r="H5011" s="12">
        <f t="shared" si="317"/>
        <v>0.57057787500963586</v>
      </c>
      <c r="I5011" s="17">
        <f t="shared" si="318"/>
        <v>0.27806122448979592</v>
      </c>
      <c r="J5011" s="48" t="str">
        <f t="shared" si="319"/>
        <v>entry16_</v>
      </c>
      <c r="AA5011" s="26"/>
      <c r="AB5011" s="27"/>
    </row>
    <row r="5012" spans="1:28">
      <c r="A5012" s="12" t="s">
        <v>21952</v>
      </c>
      <c r="B5012" s="12">
        <v>392</v>
      </c>
      <c r="C5012" s="12">
        <v>139</v>
      </c>
      <c r="D5012" s="12">
        <v>-2.22680909065167</v>
      </c>
      <c r="E5012" s="12">
        <v>34.610429014490499</v>
      </c>
      <c r="F5012" s="12">
        <v>-61.588175685009197</v>
      </c>
      <c r="G5012" s="12">
        <f t="shared" si="316"/>
        <v>-3.61564385676987E-2</v>
      </c>
      <c r="H5012" s="12">
        <f t="shared" si="317"/>
        <v>0.56196548492529574</v>
      </c>
      <c r="I5012" s="17">
        <f t="shared" si="318"/>
        <v>0.35459183673469385</v>
      </c>
      <c r="J5012" s="48" t="str">
        <f t="shared" si="319"/>
        <v>entry16_</v>
      </c>
      <c r="AA5012" s="26"/>
      <c r="AB5012" s="27"/>
    </row>
    <row r="5013" spans="1:28">
      <c r="A5013" s="12" t="s">
        <v>22951</v>
      </c>
      <c r="B5013" s="12">
        <v>392</v>
      </c>
      <c r="C5013" s="12">
        <v>182</v>
      </c>
      <c r="D5013" s="12">
        <v>-99.658385357092101</v>
      </c>
      <c r="E5013" s="12">
        <v>166.93414158624</v>
      </c>
      <c r="F5013" s="12">
        <v>-298.60470474064698</v>
      </c>
      <c r="G5013" s="12">
        <f t="shared" si="316"/>
        <v>-0.33374686927203762</v>
      </c>
      <c r="H5013" s="12">
        <f t="shared" si="317"/>
        <v>0.55904725858633275</v>
      </c>
      <c r="I5013" s="17">
        <f t="shared" si="318"/>
        <v>0.4642857142857143</v>
      </c>
      <c r="J5013" s="48" t="str">
        <f t="shared" si="319"/>
        <v>entry16_</v>
      </c>
      <c r="AA5013" s="26"/>
      <c r="AB5013" s="27"/>
    </row>
    <row r="5014" spans="1:28">
      <c r="A5014" s="12" t="s">
        <v>21405</v>
      </c>
      <c r="B5014" s="12">
        <v>392</v>
      </c>
      <c r="C5014" s="12">
        <v>124</v>
      </c>
      <c r="D5014" s="12">
        <v>12.981766973975599</v>
      </c>
      <c r="E5014" s="12">
        <v>34.474948811706597</v>
      </c>
      <c r="F5014" s="12">
        <v>-61.704692904000801</v>
      </c>
      <c r="G5014" s="12">
        <f t="shared" si="316"/>
        <v>0.21038540770590058</v>
      </c>
      <c r="H5014" s="12">
        <f t="shared" si="317"/>
        <v>0.55870870089803681</v>
      </c>
      <c r="I5014" s="17">
        <f t="shared" si="318"/>
        <v>0.31632653061224492</v>
      </c>
      <c r="J5014" s="48" t="str">
        <f t="shared" si="319"/>
        <v>entry16_</v>
      </c>
      <c r="AA5014" s="26"/>
      <c r="AB5014" s="27"/>
    </row>
    <row r="5015" spans="1:28">
      <c r="A5015" s="12" t="s">
        <v>22498</v>
      </c>
      <c r="B5015" s="12">
        <v>398</v>
      </c>
      <c r="C5015" s="12">
        <v>179</v>
      </c>
      <c r="D5015" s="12">
        <v>-7.2539458270115</v>
      </c>
      <c r="E5015" s="12">
        <v>17.696054172988401</v>
      </c>
      <c r="F5015" s="12">
        <v>-31.7169000886602</v>
      </c>
      <c r="G5015" s="12">
        <f t="shared" si="316"/>
        <v>-0.22870916788002923</v>
      </c>
      <c r="H5015" s="12">
        <f t="shared" si="317"/>
        <v>0.55793769641804636</v>
      </c>
      <c r="I5015" s="17">
        <f t="shared" si="318"/>
        <v>0.44974874371859297</v>
      </c>
      <c r="J5015" s="48" t="str">
        <f t="shared" si="319"/>
        <v>entry16_</v>
      </c>
      <c r="AA5015" s="26"/>
      <c r="AB5015" s="27"/>
    </row>
    <row r="5016" spans="1:28">
      <c r="A5016" s="12" t="s">
        <v>21394</v>
      </c>
      <c r="B5016" s="12">
        <v>392</v>
      </c>
      <c r="C5016" s="12">
        <v>187</v>
      </c>
      <c r="D5016" s="12">
        <v>27.849394337828301</v>
      </c>
      <c r="E5016" s="12">
        <v>71.6966579545348</v>
      </c>
      <c r="F5016" s="12">
        <v>-128.52965804999499</v>
      </c>
      <c r="G5016" s="12">
        <f t="shared" si="316"/>
        <v>0.21667679475966198</v>
      </c>
      <c r="H5016" s="12">
        <f t="shared" si="317"/>
        <v>0.55782189918101621</v>
      </c>
      <c r="I5016" s="17">
        <f t="shared" si="318"/>
        <v>0.47704081632653061</v>
      </c>
      <c r="J5016" s="48" t="str">
        <f t="shared" si="319"/>
        <v>entry16_</v>
      </c>
      <c r="AA5016" s="26"/>
      <c r="AB5016" s="27"/>
    </row>
    <row r="5017" spans="1:28">
      <c r="A5017" s="12" t="s">
        <v>22821</v>
      </c>
      <c r="B5017" s="12">
        <v>392</v>
      </c>
      <c r="C5017" s="12">
        <v>176</v>
      </c>
      <c r="D5017" s="12">
        <v>-92.662084580939293</v>
      </c>
      <c r="E5017" s="12">
        <v>171.04003047259701</v>
      </c>
      <c r="F5017" s="12">
        <v>-307.19095662187402</v>
      </c>
      <c r="G5017" s="12">
        <f t="shared" si="316"/>
        <v>-0.30164326971056782</v>
      </c>
      <c r="H5017" s="12">
        <f t="shared" si="317"/>
        <v>0.55678732327766001</v>
      </c>
      <c r="I5017" s="17">
        <f t="shared" si="318"/>
        <v>0.44897959183673469</v>
      </c>
      <c r="J5017" s="48" t="str">
        <f t="shared" si="319"/>
        <v>entry16_</v>
      </c>
      <c r="AA5017" s="26"/>
      <c r="AB5017" s="27"/>
    </row>
    <row r="5018" spans="1:28">
      <c r="A5018" s="12" t="s">
        <v>21558</v>
      </c>
      <c r="B5018" s="12">
        <v>392</v>
      </c>
      <c r="C5018" s="12">
        <v>126</v>
      </c>
      <c r="D5018" s="12">
        <v>9.4189821006083001</v>
      </c>
      <c r="E5018" s="12">
        <v>41.416245717314801</v>
      </c>
      <c r="F5018" s="12">
        <v>-74.388175685009202</v>
      </c>
      <c r="G5018" s="12">
        <f t="shared" si="316"/>
        <v>0.12661934526385255</v>
      </c>
      <c r="H5018" s="12">
        <f t="shared" si="317"/>
        <v>0.55675845436361537</v>
      </c>
      <c r="I5018" s="17">
        <f t="shared" si="318"/>
        <v>0.32142857142857145</v>
      </c>
      <c r="J5018" s="48" t="str">
        <f t="shared" si="319"/>
        <v>entry16_</v>
      </c>
      <c r="AA5018" s="26"/>
      <c r="AB5018" s="27"/>
    </row>
    <row r="5019" spans="1:28">
      <c r="A5019" s="12" t="s">
        <v>21331</v>
      </c>
      <c r="B5019" s="12">
        <v>392</v>
      </c>
      <c r="C5019" s="12">
        <v>162</v>
      </c>
      <c r="D5019" s="12">
        <v>18.306707112523299</v>
      </c>
      <c r="E5019" s="12">
        <v>42.234360948659798</v>
      </c>
      <c r="F5019" s="12">
        <v>-76.218175685009101</v>
      </c>
      <c r="G5019" s="12">
        <f t="shared" si="316"/>
        <v>0.24018820901959656</v>
      </c>
      <c r="H5019" s="12">
        <f t="shared" si="317"/>
        <v>0.55412453222711577</v>
      </c>
      <c r="I5019" s="17">
        <f t="shared" si="318"/>
        <v>0.41326530612244899</v>
      </c>
      <c r="J5019" s="48" t="str">
        <f t="shared" si="319"/>
        <v>entry16_</v>
      </c>
      <c r="AA5019" s="26"/>
      <c r="AB5019" s="27"/>
    </row>
    <row r="5020" spans="1:28">
      <c r="A5020" s="12" t="s">
        <v>22860</v>
      </c>
      <c r="B5020" s="12">
        <v>392</v>
      </c>
      <c r="C5020" s="12">
        <v>147</v>
      </c>
      <c r="D5020" s="12">
        <v>-6.9193579906540803</v>
      </c>
      <c r="E5020" s="12">
        <v>12.105974505696601</v>
      </c>
      <c r="F5020" s="12">
        <v>-22.323583844327601</v>
      </c>
      <c r="G5020" s="12">
        <f t="shared" si="316"/>
        <v>-0.30995730967329793</v>
      </c>
      <c r="H5020" s="12">
        <f t="shared" si="317"/>
        <v>0.54229529586812808</v>
      </c>
      <c r="I5020" s="17">
        <f t="shared" si="318"/>
        <v>0.375</v>
      </c>
      <c r="J5020" s="48" t="str">
        <f t="shared" si="319"/>
        <v>entry16_</v>
      </c>
      <c r="AA5020" s="26"/>
      <c r="AB5020" s="27"/>
    </row>
    <row r="5021" spans="1:28">
      <c r="A5021" s="12" t="s">
        <v>23072</v>
      </c>
      <c r="B5021" s="12">
        <v>398</v>
      </c>
      <c r="C5021" s="12">
        <v>113</v>
      </c>
      <c r="D5021" s="12">
        <v>-21.4084475131265</v>
      </c>
      <c r="E5021" s="12">
        <v>31.171552486873399</v>
      </c>
      <c r="F5021" s="12">
        <v>-57.898447513126598</v>
      </c>
      <c r="G5021" s="12">
        <f t="shared" si="316"/>
        <v>-0.36975857613924495</v>
      </c>
      <c r="H5021" s="12">
        <f t="shared" si="317"/>
        <v>0.53838321795772259</v>
      </c>
      <c r="I5021" s="17">
        <f t="shared" si="318"/>
        <v>0.28391959798994976</v>
      </c>
      <c r="J5021" s="48" t="str">
        <f t="shared" si="319"/>
        <v>entry16_</v>
      </c>
      <c r="AA5021" s="26"/>
      <c r="AB5021" s="27"/>
    </row>
    <row r="5022" spans="1:28">
      <c r="A5022" s="12" t="s">
        <v>22928</v>
      </c>
      <c r="B5022" s="12">
        <v>392</v>
      </c>
      <c r="C5022" s="12">
        <v>143</v>
      </c>
      <c r="D5022" s="12">
        <v>-10.7297426386969</v>
      </c>
      <c r="E5022" s="12">
        <v>17.4859549189365</v>
      </c>
      <c r="F5022" s="12">
        <v>-32.7107749942979</v>
      </c>
      <c r="G5022" s="12">
        <f t="shared" si="316"/>
        <v>-0.32801860061607513</v>
      </c>
      <c r="H5022" s="12">
        <f t="shared" si="317"/>
        <v>0.53456253855142932</v>
      </c>
      <c r="I5022" s="17">
        <f t="shared" si="318"/>
        <v>0.36479591836734693</v>
      </c>
      <c r="J5022" s="48" t="str">
        <f t="shared" si="319"/>
        <v>entry16_</v>
      </c>
      <c r="AA5022" s="26"/>
      <c r="AB5022" s="27"/>
    </row>
    <row r="5023" spans="1:28">
      <c r="A5023" s="12" t="s">
        <v>21901</v>
      </c>
      <c r="B5023" s="12">
        <v>398</v>
      </c>
      <c r="C5023" s="12">
        <v>181</v>
      </c>
      <c r="D5023" s="12">
        <v>-0.56394582701150398</v>
      </c>
      <c r="E5023" s="12">
        <v>17.1660541729884</v>
      </c>
      <c r="F5023" s="12">
        <v>-32.346900088660199</v>
      </c>
      <c r="G5023" s="12">
        <f t="shared" si="316"/>
        <v>-1.7434308247954975E-2</v>
      </c>
      <c r="H5023" s="12">
        <f t="shared" si="317"/>
        <v>0.53068622111972563</v>
      </c>
      <c r="I5023" s="17">
        <f t="shared" si="318"/>
        <v>0.45477386934673369</v>
      </c>
      <c r="J5023" s="48" t="str">
        <f t="shared" si="319"/>
        <v>entry16_</v>
      </c>
      <c r="AA5023" s="26"/>
      <c r="AB5023" s="27"/>
    </row>
    <row r="5024" spans="1:28">
      <c r="A5024" s="12" t="s">
        <v>22269</v>
      </c>
      <c r="B5024" s="12">
        <v>398</v>
      </c>
      <c r="C5024" s="12">
        <v>180</v>
      </c>
      <c r="D5024" s="12">
        <v>-4.8139458270114996</v>
      </c>
      <c r="E5024" s="12">
        <v>17.1660541729884</v>
      </c>
      <c r="F5024" s="12">
        <v>-32.346900088660199</v>
      </c>
      <c r="G5024" s="12">
        <f t="shared" si="316"/>
        <v>-0.14882247800614182</v>
      </c>
      <c r="H5024" s="12">
        <f t="shared" si="317"/>
        <v>0.53068622111972563</v>
      </c>
      <c r="I5024" s="17">
        <f t="shared" si="318"/>
        <v>0.45226130653266333</v>
      </c>
      <c r="J5024" s="48" t="str">
        <f t="shared" si="319"/>
        <v>entry16_</v>
      </c>
      <c r="AA5024" s="26"/>
      <c r="AB5024" s="27"/>
    </row>
    <row r="5025" spans="1:28">
      <c r="A5025" s="12" t="s">
        <v>22480</v>
      </c>
      <c r="B5025" s="12">
        <v>392</v>
      </c>
      <c r="C5025" s="12">
        <v>137</v>
      </c>
      <c r="D5025" s="12">
        <v>-6.6810412414824398</v>
      </c>
      <c r="E5025" s="12">
        <v>15.875461198891299</v>
      </c>
      <c r="F5025" s="12">
        <v>-30.026502440373701</v>
      </c>
      <c r="G5025" s="12">
        <f t="shared" si="316"/>
        <v>-0.22250481070013325</v>
      </c>
      <c r="H5025" s="12">
        <f t="shared" si="317"/>
        <v>0.5287149654015354</v>
      </c>
      <c r="I5025" s="17">
        <f t="shared" si="318"/>
        <v>0.34948979591836737</v>
      </c>
      <c r="J5025" s="48" t="str">
        <f t="shared" si="319"/>
        <v>entry16_</v>
      </c>
      <c r="AA5025" s="26"/>
      <c r="AB5025" s="27"/>
    </row>
    <row r="5026" spans="1:28">
      <c r="A5026" s="12" t="s">
        <v>23224</v>
      </c>
      <c r="B5026" s="12">
        <v>398</v>
      </c>
      <c r="C5026" s="12">
        <v>149</v>
      </c>
      <c r="D5026" s="12">
        <v>-45.624947541411203</v>
      </c>
      <c r="E5026" s="12">
        <v>58.565052458588703</v>
      </c>
      <c r="F5026" s="12">
        <v>-111.399999999999</v>
      </c>
      <c r="G5026" s="12">
        <f t="shared" si="316"/>
        <v>-0.40955967272362309</v>
      </c>
      <c r="H5026" s="12">
        <f t="shared" si="317"/>
        <v>0.52571860375753343</v>
      </c>
      <c r="I5026" s="17">
        <f t="shared" si="318"/>
        <v>0.37437185929648242</v>
      </c>
      <c r="J5026" s="48" t="str">
        <f t="shared" si="319"/>
        <v>entry16_</v>
      </c>
      <c r="AA5026" s="26"/>
      <c r="AB5026" s="27"/>
    </row>
    <row r="5027" spans="1:28">
      <c r="A5027" s="12" t="s">
        <v>21502</v>
      </c>
      <c r="B5027" s="12">
        <v>392</v>
      </c>
      <c r="C5027" s="12">
        <v>123</v>
      </c>
      <c r="D5027" s="12">
        <v>6.6908888467033103</v>
      </c>
      <c r="E5027" s="12">
        <v>22.906312033733499</v>
      </c>
      <c r="F5027" s="12">
        <v>-43.630662905820202</v>
      </c>
      <c r="G5027" s="12">
        <f t="shared" si="316"/>
        <v>0.15335290369403864</v>
      </c>
      <c r="H5027" s="12">
        <f t="shared" si="317"/>
        <v>0.52500490499487384</v>
      </c>
      <c r="I5027" s="17">
        <f t="shared" si="318"/>
        <v>0.31377551020408162</v>
      </c>
      <c r="J5027" s="48" t="str">
        <f t="shared" si="319"/>
        <v>entry16_</v>
      </c>
      <c r="AA5027" s="26"/>
      <c r="AB5027" s="27"/>
    </row>
    <row r="5028" spans="1:28">
      <c r="A5028" s="12" t="s">
        <v>21899</v>
      </c>
      <c r="B5028" s="12">
        <v>392</v>
      </c>
      <c r="C5028" s="12">
        <v>159</v>
      </c>
      <c r="D5028" s="12">
        <v>-0.44780884557023198</v>
      </c>
      <c r="E5028" s="12">
        <v>13.9600684906328</v>
      </c>
      <c r="F5028" s="12">
        <v>-26.613604196700098</v>
      </c>
      <c r="G5028" s="12">
        <f t="shared" si="316"/>
        <v>-1.6826313424536356E-2</v>
      </c>
      <c r="H5028" s="12">
        <f t="shared" si="317"/>
        <v>0.52454633305036347</v>
      </c>
      <c r="I5028" s="17">
        <f t="shared" si="318"/>
        <v>0.40561224489795916</v>
      </c>
      <c r="J5028" s="48" t="str">
        <f t="shared" si="319"/>
        <v>entry16_</v>
      </c>
      <c r="AA5028" s="26"/>
      <c r="AB5028" s="27"/>
    </row>
    <row r="5029" spans="1:28">
      <c r="A5029" s="12" t="s">
        <v>23461</v>
      </c>
      <c r="B5029" s="12">
        <v>398</v>
      </c>
      <c r="C5029" s="12">
        <v>97</v>
      </c>
      <c r="D5029" s="12">
        <v>-31.274947541411201</v>
      </c>
      <c r="E5029" s="12">
        <v>34.745052458588702</v>
      </c>
      <c r="F5029" s="12">
        <v>-66.569999999999993</v>
      </c>
      <c r="G5029" s="12">
        <f t="shared" si="316"/>
        <v>-0.46980543099611244</v>
      </c>
      <c r="H5029" s="12">
        <f t="shared" si="317"/>
        <v>0.5219325891330735</v>
      </c>
      <c r="I5029" s="17">
        <f t="shared" si="318"/>
        <v>0.24371859296482412</v>
      </c>
      <c r="J5029" s="48" t="str">
        <f t="shared" si="319"/>
        <v>entry16_</v>
      </c>
      <c r="AA5029" s="26"/>
      <c r="AB5029" s="27"/>
    </row>
    <row r="5030" spans="1:28">
      <c r="A5030" s="12" t="s">
        <v>23185</v>
      </c>
      <c r="B5030" s="12">
        <v>392</v>
      </c>
      <c r="C5030" s="12">
        <v>206</v>
      </c>
      <c r="D5030" s="12">
        <v>-130.961343547572</v>
      </c>
      <c r="E5030" s="12">
        <v>169.31414158624</v>
      </c>
      <c r="F5030" s="12">
        <v>-325.02548513381299</v>
      </c>
      <c r="G5030" s="12">
        <f t="shared" si="316"/>
        <v>-0.40292638435307687</v>
      </c>
      <c r="H5030" s="12">
        <f t="shared" si="317"/>
        <v>0.52092574068932895</v>
      </c>
      <c r="I5030" s="17">
        <f t="shared" si="318"/>
        <v>0.52551020408163263</v>
      </c>
      <c r="J5030" s="48" t="str">
        <f t="shared" si="319"/>
        <v>entry16_</v>
      </c>
      <c r="AA5030" s="26"/>
      <c r="AB5030" s="27"/>
    </row>
    <row r="5031" spans="1:28">
      <c r="A5031" s="12" t="s">
        <v>21964</v>
      </c>
      <c r="B5031" s="12">
        <v>392</v>
      </c>
      <c r="C5031" s="12">
        <v>146</v>
      </c>
      <c r="D5031" s="12">
        <v>-0.96223924075740597</v>
      </c>
      <c r="E5031" s="12">
        <v>12.1344674218508</v>
      </c>
      <c r="F5031" s="12">
        <v>-23.687220171205201</v>
      </c>
      <c r="G5031" s="12">
        <f t="shared" si="316"/>
        <v>-4.0622716967317632E-2</v>
      </c>
      <c r="H5031" s="12">
        <f t="shared" si="317"/>
        <v>0.51227908273516087</v>
      </c>
      <c r="I5031" s="17">
        <f t="shared" si="318"/>
        <v>0.37244897959183676</v>
      </c>
      <c r="J5031" s="48" t="str">
        <f t="shared" si="319"/>
        <v>entry16_</v>
      </c>
      <c r="AA5031" s="26"/>
      <c r="AB5031" s="27"/>
    </row>
    <row r="5032" spans="1:28">
      <c r="A5032" s="12" t="s">
        <v>22643</v>
      </c>
      <c r="B5032" s="12">
        <v>398</v>
      </c>
      <c r="C5032" s="12">
        <v>178</v>
      </c>
      <c r="D5032" s="12">
        <v>-8.3839458270114893</v>
      </c>
      <c r="E5032" s="12">
        <v>16.266054172988401</v>
      </c>
      <c r="F5032" s="12">
        <v>-32.016900088660201</v>
      </c>
      <c r="G5032" s="12">
        <f t="shared" si="316"/>
        <v>-0.26186001154999167</v>
      </c>
      <c r="H5032" s="12">
        <f t="shared" si="317"/>
        <v>0.50804587976802729</v>
      </c>
      <c r="I5032" s="17">
        <f t="shared" si="318"/>
        <v>0.44723618090452261</v>
      </c>
      <c r="J5032" s="48" t="str">
        <f t="shared" si="319"/>
        <v>entry16_</v>
      </c>
      <c r="AA5032" s="26"/>
      <c r="AB5032" s="27"/>
    </row>
    <row r="5033" spans="1:28">
      <c r="A5033" s="12" t="s">
        <v>22584</v>
      </c>
      <c r="B5033" s="12">
        <v>392</v>
      </c>
      <c r="C5033" s="12">
        <v>98</v>
      </c>
      <c r="D5033" s="12">
        <v>-10.184637181497701</v>
      </c>
      <c r="E5033" s="12">
        <v>20.419089254537599</v>
      </c>
      <c r="F5033" s="12">
        <v>-40.693868754152803</v>
      </c>
      <c r="G5033" s="12">
        <f t="shared" si="316"/>
        <v>-0.25027448835172156</v>
      </c>
      <c r="H5033" s="12">
        <f t="shared" si="317"/>
        <v>0.5017731142226145</v>
      </c>
      <c r="I5033" s="17">
        <f t="shared" si="318"/>
        <v>0.25</v>
      </c>
      <c r="J5033" s="48" t="str">
        <f t="shared" si="319"/>
        <v>entry16_</v>
      </c>
      <c r="AA5033" s="26"/>
      <c r="AB5033" s="27"/>
    </row>
    <row r="5034" spans="1:28">
      <c r="A5034" s="12" t="s">
        <v>22002</v>
      </c>
      <c r="B5034" s="12">
        <v>392</v>
      </c>
      <c r="C5034" s="12">
        <v>156</v>
      </c>
      <c r="D5034" s="12">
        <v>-2.2162867676152</v>
      </c>
      <c r="E5034" s="12">
        <v>19.6157844580076</v>
      </c>
      <c r="F5034" s="12">
        <v>-39.174692904000899</v>
      </c>
      <c r="G5034" s="12">
        <f t="shared" si="316"/>
        <v>-5.657445159930919E-2</v>
      </c>
      <c r="H5034" s="12">
        <f t="shared" si="317"/>
        <v>0.50072592798817439</v>
      </c>
      <c r="I5034" s="17">
        <f t="shared" si="318"/>
        <v>0.39795918367346939</v>
      </c>
      <c r="J5034" s="48" t="str">
        <f t="shared" si="319"/>
        <v>entry16_</v>
      </c>
      <c r="AA5034" s="26"/>
      <c r="AB5034" s="27"/>
    </row>
    <row r="5035" spans="1:28">
      <c r="A5035" s="12" t="s">
        <v>22734</v>
      </c>
      <c r="B5035" s="12">
        <v>392</v>
      </c>
      <c r="C5035" s="12">
        <v>143</v>
      </c>
      <c r="D5035" s="12">
        <v>-9.4797426386969601</v>
      </c>
      <c r="E5035" s="12">
        <v>16.665954918936499</v>
      </c>
      <c r="F5035" s="12">
        <v>-33.5307749942979</v>
      </c>
      <c r="G5035" s="12">
        <f t="shared" si="316"/>
        <v>-0.28271767176001883</v>
      </c>
      <c r="H5035" s="12">
        <f t="shared" si="317"/>
        <v>0.49703458753251722</v>
      </c>
      <c r="I5035" s="17">
        <f t="shared" si="318"/>
        <v>0.36479591836734693</v>
      </c>
      <c r="J5035" s="48" t="str">
        <f t="shared" si="319"/>
        <v>entry16_</v>
      </c>
      <c r="AA5035" s="26"/>
      <c r="AB5035" s="27"/>
    </row>
    <row r="5036" spans="1:28">
      <c r="A5036" s="12" t="s">
        <v>22905</v>
      </c>
      <c r="B5036" s="12">
        <v>392</v>
      </c>
      <c r="C5036" s="12">
        <v>85</v>
      </c>
      <c r="D5036" s="12">
        <v>-23.783865023740798</v>
      </c>
      <c r="E5036" s="12">
        <v>36.836599873729298</v>
      </c>
      <c r="F5036" s="12">
        <v>-74.142246453158407</v>
      </c>
      <c r="G5036" s="12">
        <f t="shared" si="316"/>
        <v>-0.32078694889245052</v>
      </c>
      <c r="H5036" s="12">
        <f t="shared" si="317"/>
        <v>0.49683684587304661</v>
      </c>
      <c r="I5036" s="17">
        <f t="shared" si="318"/>
        <v>0.21683673469387754</v>
      </c>
      <c r="J5036" s="48" t="str">
        <f t="shared" si="319"/>
        <v>entry16_</v>
      </c>
      <c r="AA5036" s="26"/>
      <c r="AB5036" s="27"/>
    </row>
    <row r="5037" spans="1:28">
      <c r="A5037" s="12" t="s">
        <v>23029</v>
      </c>
      <c r="B5037" s="12">
        <v>392</v>
      </c>
      <c r="C5037" s="12">
        <v>110</v>
      </c>
      <c r="D5037" s="12">
        <v>-16.454840238346499</v>
      </c>
      <c r="E5037" s="12">
        <v>22.723648915765601</v>
      </c>
      <c r="F5037" s="12">
        <v>-45.978631472229701</v>
      </c>
      <c r="G5037" s="12">
        <f t="shared" si="316"/>
        <v>-0.35788016544783285</v>
      </c>
      <c r="H5037" s="12">
        <f t="shared" si="317"/>
        <v>0.49422195024421928</v>
      </c>
      <c r="I5037" s="17">
        <f t="shared" si="318"/>
        <v>0.28061224489795916</v>
      </c>
      <c r="J5037" s="48" t="str">
        <f t="shared" si="319"/>
        <v>entry16_</v>
      </c>
      <c r="AA5037" s="26"/>
      <c r="AB5037" s="27"/>
    </row>
    <row r="5038" spans="1:28">
      <c r="A5038" s="12" t="s">
        <v>21094</v>
      </c>
      <c r="B5038" s="12">
        <v>392</v>
      </c>
      <c r="C5038" s="12">
        <v>235</v>
      </c>
      <c r="D5038" s="12">
        <v>54.9387014145954</v>
      </c>
      <c r="E5038" s="12">
        <v>69.898701414595607</v>
      </c>
      <c r="F5038" s="12">
        <v>-141.54178294113899</v>
      </c>
      <c r="G5038" s="12">
        <f t="shared" si="316"/>
        <v>0.38814476031746747</v>
      </c>
      <c r="H5038" s="12">
        <f t="shared" si="317"/>
        <v>0.49383793224975414</v>
      </c>
      <c r="I5038" s="17">
        <f t="shared" si="318"/>
        <v>0.59948979591836737</v>
      </c>
      <c r="J5038" s="48" t="str">
        <f t="shared" si="319"/>
        <v>entry16_</v>
      </c>
      <c r="AA5038" s="26"/>
      <c r="AB5038" s="27"/>
    </row>
    <row r="5039" spans="1:28">
      <c r="A5039" s="12" t="s">
        <v>22540</v>
      </c>
      <c r="B5039" s="12">
        <v>398</v>
      </c>
      <c r="C5039" s="12">
        <v>190</v>
      </c>
      <c r="D5039" s="12">
        <v>-10.7239458270115</v>
      </c>
      <c r="E5039" s="12">
        <v>22.026054172988399</v>
      </c>
      <c r="F5039" s="12">
        <v>-44.666900088660299</v>
      </c>
      <c r="G5039" s="12">
        <f t="shared" si="316"/>
        <v>-0.24008708474788507</v>
      </c>
      <c r="H5039" s="12">
        <f t="shared" si="317"/>
        <v>0.49311803884461214</v>
      </c>
      <c r="I5039" s="17">
        <f t="shared" si="318"/>
        <v>0.47738693467336685</v>
      </c>
      <c r="J5039" s="48" t="str">
        <f t="shared" si="319"/>
        <v>entry16_</v>
      </c>
      <c r="AA5039" s="26"/>
      <c r="AB5039" s="27"/>
    </row>
    <row r="5040" spans="1:28">
      <c r="A5040" s="12" t="s">
        <v>21700</v>
      </c>
      <c r="B5040" s="12">
        <v>392</v>
      </c>
      <c r="C5040" s="12">
        <v>143</v>
      </c>
      <c r="D5040" s="12">
        <v>4.4542717577859898</v>
      </c>
      <c r="E5040" s="12">
        <v>36.091925593922603</v>
      </c>
      <c r="F5040" s="12">
        <v>-73.458175685009095</v>
      </c>
      <c r="G5040" s="12">
        <f t="shared" si="316"/>
        <v>6.0636841525796167E-2</v>
      </c>
      <c r="H5040" s="12">
        <f t="shared" si="317"/>
        <v>0.49132619013962292</v>
      </c>
      <c r="I5040" s="17">
        <f t="shared" si="318"/>
        <v>0.36479591836734693</v>
      </c>
      <c r="J5040" s="48" t="str">
        <f t="shared" si="319"/>
        <v>entry16_</v>
      </c>
      <c r="AA5040" s="26"/>
      <c r="AB5040" s="27"/>
    </row>
    <row r="5041" spans="1:28">
      <c r="A5041" s="12" t="s">
        <v>21615</v>
      </c>
      <c r="B5041" s="12">
        <v>392</v>
      </c>
      <c r="C5041" s="12">
        <v>129</v>
      </c>
      <c r="D5041" s="12">
        <v>8.4535030478584297</v>
      </c>
      <c r="E5041" s="12">
        <v>43.529799071250899</v>
      </c>
      <c r="F5041" s="12">
        <v>-89.308175685009203</v>
      </c>
      <c r="G5041" s="12">
        <f t="shared" si="316"/>
        <v>9.4655421891877131E-2</v>
      </c>
      <c r="H5041" s="12">
        <f t="shared" si="317"/>
        <v>0.48741113271399611</v>
      </c>
      <c r="I5041" s="17">
        <f t="shared" si="318"/>
        <v>0.32908163265306123</v>
      </c>
      <c r="J5041" s="48" t="str">
        <f t="shared" si="319"/>
        <v>entry16_</v>
      </c>
      <c r="AA5041" s="26"/>
      <c r="AB5041" s="27"/>
    </row>
    <row r="5042" spans="1:28">
      <c r="A5042" s="12" t="s">
        <v>22743</v>
      </c>
      <c r="B5042" s="12">
        <v>392</v>
      </c>
      <c r="C5042" s="12">
        <v>150</v>
      </c>
      <c r="D5042" s="12">
        <v>-7.1571714238309099</v>
      </c>
      <c r="E5042" s="12">
        <v>12.2059745056966</v>
      </c>
      <c r="F5042" s="12">
        <v>-25.172202160244598</v>
      </c>
      <c r="G5042" s="12">
        <f t="shared" si="316"/>
        <v>-0.28432837851328313</v>
      </c>
      <c r="H5042" s="12">
        <f t="shared" si="317"/>
        <v>0.48489895433042218</v>
      </c>
      <c r="I5042" s="17">
        <f t="shared" si="318"/>
        <v>0.38265306122448978</v>
      </c>
      <c r="J5042" s="48" t="str">
        <f t="shared" si="319"/>
        <v>entry16_</v>
      </c>
      <c r="AA5042" s="26"/>
      <c r="AB5042" s="27"/>
    </row>
    <row r="5043" spans="1:28">
      <c r="A5043" s="12" t="s">
        <v>21376</v>
      </c>
      <c r="B5043" s="12">
        <v>392</v>
      </c>
      <c r="C5043" s="12">
        <v>150</v>
      </c>
      <c r="D5043" s="12">
        <v>6.5677906389083303</v>
      </c>
      <c r="E5043" s="12">
        <v>14.2122404441089</v>
      </c>
      <c r="F5043" s="12">
        <v>-29.473604196699998</v>
      </c>
      <c r="G5043" s="12">
        <f t="shared" si="316"/>
        <v>0.22283635876618343</v>
      </c>
      <c r="H5043" s="12">
        <f t="shared" si="317"/>
        <v>0.48220232412906489</v>
      </c>
      <c r="I5043" s="17">
        <f t="shared" si="318"/>
        <v>0.38265306122448978</v>
      </c>
      <c r="J5043" s="48" t="str">
        <f t="shared" si="319"/>
        <v>entry16_</v>
      </c>
      <c r="AA5043" s="26"/>
      <c r="AB5043" s="27"/>
    </row>
    <row r="5044" spans="1:28">
      <c r="A5044" s="12" t="s">
        <v>22982</v>
      </c>
      <c r="B5044" s="12">
        <v>392</v>
      </c>
      <c r="C5044" s="12">
        <v>149</v>
      </c>
      <c r="D5044" s="12">
        <v>-9.0260583025313998</v>
      </c>
      <c r="E5044" s="12">
        <v>12.585974505696599</v>
      </c>
      <c r="F5044" s="12">
        <v>-26.140284156204899</v>
      </c>
      <c r="G5044" s="12">
        <f t="shared" si="316"/>
        <v>-0.34529304458187732</v>
      </c>
      <c r="H5044" s="12">
        <f t="shared" si="317"/>
        <v>0.48147810599484536</v>
      </c>
      <c r="I5044" s="17">
        <f t="shared" si="318"/>
        <v>0.38010204081632654</v>
      </c>
      <c r="J5044" s="48" t="str">
        <f t="shared" si="319"/>
        <v>entry16_</v>
      </c>
      <c r="AA5044" s="26"/>
      <c r="AB5044" s="27"/>
    </row>
    <row r="5045" spans="1:28">
      <c r="A5045" s="12" t="s">
        <v>21401</v>
      </c>
      <c r="B5045" s="12">
        <v>392</v>
      </c>
      <c r="C5045" s="12">
        <v>150</v>
      </c>
      <c r="D5045" s="12">
        <v>6.1077906389083303</v>
      </c>
      <c r="E5045" s="12">
        <v>13.752240444108899</v>
      </c>
      <c r="F5045" s="12">
        <v>-28.563604196700101</v>
      </c>
      <c r="G5045" s="12">
        <f t="shared" si="316"/>
        <v>0.21383123071051208</v>
      </c>
      <c r="H5045" s="12">
        <f t="shared" si="317"/>
        <v>0.48146026493735233</v>
      </c>
      <c r="I5045" s="17">
        <f t="shared" si="318"/>
        <v>0.38265306122448978</v>
      </c>
      <c r="J5045" s="48" t="str">
        <f t="shared" si="319"/>
        <v>entry16_</v>
      </c>
      <c r="AA5045" s="26"/>
      <c r="AB5045" s="27"/>
    </row>
    <row r="5046" spans="1:28">
      <c r="A5046" s="12" t="s">
        <v>22189</v>
      </c>
      <c r="B5046" s="12">
        <v>392</v>
      </c>
      <c r="C5046" s="12">
        <v>151</v>
      </c>
      <c r="D5046" s="12">
        <v>-2.8382349507518398</v>
      </c>
      <c r="E5046" s="12">
        <v>11.2259745056966</v>
      </c>
      <c r="F5046" s="12">
        <v>-23.322460804425301</v>
      </c>
      <c r="G5046" s="12">
        <f t="shared" si="316"/>
        <v>-0.12169534658252278</v>
      </c>
      <c r="H5046" s="12">
        <f t="shared" si="317"/>
        <v>0.48133747977256913</v>
      </c>
      <c r="I5046" s="17">
        <f t="shared" si="318"/>
        <v>0.38520408163265307</v>
      </c>
      <c r="J5046" s="48" t="str">
        <f t="shared" si="319"/>
        <v>entry16_</v>
      </c>
      <c r="AA5046" s="26"/>
      <c r="AB5046" s="27"/>
    </row>
    <row r="5047" spans="1:28">
      <c r="A5047" s="12" t="s">
        <v>22778</v>
      </c>
      <c r="B5047" s="12">
        <v>392</v>
      </c>
      <c r="C5047" s="12">
        <v>150</v>
      </c>
      <c r="D5047" s="12">
        <v>-7.4671714238309104</v>
      </c>
      <c r="E5047" s="12">
        <v>12.2059745056966</v>
      </c>
      <c r="F5047" s="12">
        <v>-25.482202160244601</v>
      </c>
      <c r="G5047" s="12">
        <f t="shared" si="316"/>
        <v>-0.29303477685616297</v>
      </c>
      <c r="H5047" s="12">
        <f t="shared" si="317"/>
        <v>0.47899998708665126</v>
      </c>
      <c r="I5047" s="17">
        <f t="shared" si="318"/>
        <v>0.38265306122448978</v>
      </c>
      <c r="J5047" s="48" t="str">
        <f t="shared" si="319"/>
        <v>entry16_</v>
      </c>
      <c r="AA5047" s="26"/>
      <c r="AB5047" s="27"/>
    </row>
    <row r="5048" spans="1:28">
      <c r="A5048" s="12" t="s">
        <v>22779</v>
      </c>
      <c r="B5048" s="12">
        <v>392</v>
      </c>
      <c r="C5048" s="12">
        <v>150</v>
      </c>
      <c r="D5048" s="12">
        <v>-7.4671714238309104</v>
      </c>
      <c r="E5048" s="12">
        <v>12.2059745056966</v>
      </c>
      <c r="F5048" s="12">
        <v>-25.482202160244601</v>
      </c>
      <c r="G5048" s="12">
        <f t="shared" si="316"/>
        <v>-0.29303477685616297</v>
      </c>
      <c r="H5048" s="12">
        <f t="shared" si="317"/>
        <v>0.47899998708665126</v>
      </c>
      <c r="I5048" s="17">
        <f t="shared" si="318"/>
        <v>0.38265306122448978</v>
      </c>
      <c r="J5048" s="48" t="str">
        <f t="shared" si="319"/>
        <v>entry16_</v>
      </c>
      <c r="AA5048" s="26"/>
      <c r="AB5048" s="27"/>
    </row>
    <row r="5049" spans="1:28">
      <c r="A5049" s="12" t="s">
        <v>21668</v>
      </c>
      <c r="B5049" s="12">
        <v>392</v>
      </c>
      <c r="C5049" s="12">
        <v>141</v>
      </c>
      <c r="D5049" s="12">
        <v>2.0675109222395802</v>
      </c>
      <c r="E5049" s="12">
        <v>14.2383659059732</v>
      </c>
      <c r="F5049" s="12">
        <v>-29.784692904000899</v>
      </c>
      <c r="G5049" s="12">
        <f t="shared" si="316"/>
        <v>6.9415217034581436E-2</v>
      </c>
      <c r="H5049" s="12">
        <f t="shared" si="317"/>
        <v>0.47804306567352917</v>
      </c>
      <c r="I5049" s="17">
        <f t="shared" si="318"/>
        <v>0.35969387755102039</v>
      </c>
      <c r="J5049" s="48" t="str">
        <f t="shared" si="319"/>
        <v>entry16_</v>
      </c>
      <c r="AA5049" s="26"/>
      <c r="AB5049" s="27"/>
    </row>
    <row r="5050" spans="1:28">
      <c r="A5050" s="12" t="s">
        <v>22514</v>
      </c>
      <c r="B5050" s="12">
        <v>392</v>
      </c>
      <c r="C5050" s="12">
        <v>233</v>
      </c>
      <c r="D5050" s="12">
        <v>-5.9723963588047599</v>
      </c>
      <c r="E5050" s="12">
        <v>11.9398262197676</v>
      </c>
      <c r="F5050" s="12">
        <v>-25.280678148783601</v>
      </c>
      <c r="G5050" s="12">
        <f t="shared" si="316"/>
        <v>-0.23624351861352763</v>
      </c>
      <c r="H5050" s="12">
        <f t="shared" si="317"/>
        <v>0.47229058293050946</v>
      </c>
      <c r="I5050" s="17">
        <f t="shared" si="318"/>
        <v>0.59438775510204078</v>
      </c>
      <c r="J5050" s="48" t="str">
        <f t="shared" si="319"/>
        <v>entry16_</v>
      </c>
      <c r="AA5050" s="26"/>
      <c r="AB5050" s="27"/>
    </row>
    <row r="5051" spans="1:28">
      <c r="A5051" s="12" t="s">
        <v>22121</v>
      </c>
      <c r="B5051" s="12">
        <v>392</v>
      </c>
      <c r="C5051" s="12">
        <v>182</v>
      </c>
      <c r="D5051" s="12">
        <v>-10.3778784680069</v>
      </c>
      <c r="E5051" s="12">
        <v>49.496877321111398</v>
      </c>
      <c r="F5051" s="12">
        <v>-105.746650053236</v>
      </c>
      <c r="G5051" s="12">
        <f t="shared" si="316"/>
        <v>-9.8139075448559071E-2</v>
      </c>
      <c r="H5051" s="12">
        <f t="shared" si="317"/>
        <v>0.46807040503120623</v>
      </c>
      <c r="I5051" s="17">
        <f t="shared" si="318"/>
        <v>0.4642857142857143</v>
      </c>
      <c r="J5051" s="48" t="str">
        <f t="shared" si="319"/>
        <v>entry16_</v>
      </c>
      <c r="AA5051" s="26"/>
      <c r="AB5051" s="27"/>
    </row>
    <row r="5052" spans="1:28">
      <c r="A5052" s="12" t="s">
        <v>21743</v>
      </c>
      <c r="B5052" s="12">
        <v>392</v>
      </c>
      <c r="C5052" s="12">
        <v>234</v>
      </c>
      <c r="D5052" s="12">
        <v>2.1588261577057399</v>
      </c>
      <c r="E5052" s="12">
        <v>24.063021861999701</v>
      </c>
      <c r="F5052" s="12">
        <v>-51.634195704293901</v>
      </c>
      <c r="G5052" s="12">
        <f t="shared" si="316"/>
        <v>4.1810008430637993E-2</v>
      </c>
      <c r="H5052" s="12">
        <f t="shared" si="317"/>
        <v>0.46602879223310184</v>
      </c>
      <c r="I5052" s="17">
        <f t="shared" si="318"/>
        <v>0.59693877551020413</v>
      </c>
      <c r="J5052" s="48" t="str">
        <f t="shared" si="319"/>
        <v>entry16_</v>
      </c>
      <c r="AA5052" s="26"/>
      <c r="AB5052" s="27"/>
    </row>
    <row r="5053" spans="1:28">
      <c r="A5053" s="12" t="s">
        <v>22455</v>
      </c>
      <c r="B5053" s="12">
        <v>398</v>
      </c>
      <c r="C5053" s="12">
        <v>144</v>
      </c>
      <c r="D5053" s="12">
        <v>-13.8021463027883</v>
      </c>
      <c r="E5053" s="12">
        <v>29.577853697211602</v>
      </c>
      <c r="F5053" s="12">
        <v>-63.65</v>
      </c>
      <c r="G5053" s="12">
        <f t="shared" si="316"/>
        <v>-0.21684440381442735</v>
      </c>
      <c r="H5053" s="12">
        <f t="shared" si="317"/>
        <v>0.46469526625627028</v>
      </c>
      <c r="I5053" s="17">
        <f t="shared" si="318"/>
        <v>0.36180904522613067</v>
      </c>
      <c r="J5053" s="48" t="str">
        <f t="shared" si="319"/>
        <v>entry16_</v>
      </c>
      <c r="AA5053" s="26"/>
      <c r="AB5053" s="27"/>
    </row>
    <row r="5054" spans="1:28">
      <c r="A5054" s="12" t="s">
        <v>21900</v>
      </c>
      <c r="B5054" s="12">
        <v>392</v>
      </c>
      <c r="C5054" s="12">
        <v>193</v>
      </c>
      <c r="D5054" s="12">
        <v>-1.67669273557765</v>
      </c>
      <c r="E5054" s="12">
        <v>44.375209998634801</v>
      </c>
      <c r="F5054" s="12">
        <v>-96.366650053236</v>
      </c>
      <c r="G5054" s="12">
        <f t="shared" si="316"/>
        <v>-1.7399097453853502E-2</v>
      </c>
      <c r="H5054" s="12">
        <f t="shared" si="317"/>
        <v>0.46048306103948333</v>
      </c>
      <c r="I5054" s="17">
        <f t="shared" si="318"/>
        <v>0.49234693877551022</v>
      </c>
      <c r="J5054" s="48" t="str">
        <f t="shared" si="319"/>
        <v>entry16_</v>
      </c>
      <c r="AA5054" s="26"/>
      <c r="AB5054" s="27"/>
    </row>
    <row r="5055" spans="1:28">
      <c r="A5055" s="12" t="s">
        <v>21581</v>
      </c>
      <c r="B5055" s="12">
        <v>392</v>
      </c>
      <c r="C5055" s="12">
        <v>124</v>
      </c>
      <c r="D5055" s="12">
        <v>5.5992187592142004</v>
      </c>
      <c r="E5055" s="12">
        <v>22.324641946244402</v>
      </c>
      <c r="F5055" s="12">
        <v>-49.2106629058202</v>
      </c>
      <c r="G5055" s="12">
        <f t="shared" si="316"/>
        <v>0.11378060015021611</v>
      </c>
      <c r="H5055" s="12">
        <f t="shared" si="317"/>
        <v>0.45365456647006558</v>
      </c>
      <c r="I5055" s="17">
        <f t="shared" si="318"/>
        <v>0.31632653061224492</v>
      </c>
      <c r="J5055" s="48" t="str">
        <f t="shared" si="319"/>
        <v>entry16_</v>
      </c>
      <c r="AA5055" s="26"/>
      <c r="AB5055" s="27"/>
    </row>
    <row r="5056" spans="1:28">
      <c r="A5056" s="12" t="s">
        <v>22350</v>
      </c>
      <c r="B5056" s="12">
        <v>392</v>
      </c>
      <c r="C5056" s="12">
        <v>222</v>
      </c>
      <c r="D5056" s="12">
        <v>-7.9811738422942398</v>
      </c>
      <c r="E5056" s="12">
        <v>19.865974505696599</v>
      </c>
      <c r="F5056" s="12">
        <v>-43.906204578708</v>
      </c>
      <c r="G5056" s="12">
        <f t="shared" si="316"/>
        <v>-0.18177781292816764</v>
      </c>
      <c r="H5056" s="12">
        <f t="shared" si="317"/>
        <v>0.45246394436312681</v>
      </c>
      <c r="I5056" s="17">
        <f t="shared" si="318"/>
        <v>0.56632653061224492</v>
      </c>
      <c r="J5056" s="48" t="str">
        <f t="shared" si="319"/>
        <v>entry16_</v>
      </c>
      <c r="AA5056" s="26"/>
      <c r="AB5056" s="27"/>
    </row>
    <row r="5057" spans="1:28">
      <c r="A5057" s="12" t="s">
        <v>23124</v>
      </c>
      <c r="B5057" s="12">
        <v>392</v>
      </c>
      <c r="C5057" s="12">
        <v>256</v>
      </c>
      <c r="D5057" s="12">
        <v>-15.4444915626989</v>
      </c>
      <c r="E5057" s="12">
        <v>18.085492907575102</v>
      </c>
      <c r="F5057" s="12">
        <v>-39.999244923225604</v>
      </c>
      <c r="G5057" s="12">
        <f t="shared" si="316"/>
        <v>-0.38611957781560619</v>
      </c>
      <c r="H5057" s="12">
        <f t="shared" si="317"/>
        <v>0.45214585781027433</v>
      </c>
      <c r="I5057" s="17">
        <f t="shared" si="318"/>
        <v>0.65306122448979587</v>
      </c>
      <c r="J5057" s="48" t="str">
        <f t="shared" si="319"/>
        <v>entry16_</v>
      </c>
      <c r="AA5057" s="26"/>
      <c r="AB5057" s="27"/>
    </row>
    <row r="5058" spans="1:28">
      <c r="A5058" s="12" t="s">
        <v>22500</v>
      </c>
      <c r="B5058" s="12">
        <v>398</v>
      </c>
      <c r="C5058" s="12">
        <v>191</v>
      </c>
      <c r="D5058" s="12">
        <v>-10.593945827011501</v>
      </c>
      <c r="E5058" s="12">
        <v>20.796054172988399</v>
      </c>
      <c r="F5058" s="12">
        <v>-45.996900088660297</v>
      </c>
      <c r="G5058" s="12">
        <f t="shared" ref="G5058:G5121" si="320">D5058/ABS(F5058)</f>
        <v>-0.23031869118552287</v>
      </c>
      <c r="H5058" s="12">
        <f t="shared" ref="H5058:H5121" si="321">E5058/ABS(F5058)</f>
        <v>0.45211860218630884</v>
      </c>
      <c r="I5058" s="17">
        <f t="shared" ref="I5058:I5121" si="322">C5058/B5058</f>
        <v>0.47989949748743721</v>
      </c>
      <c r="J5058" s="48" t="str">
        <f t="shared" ref="J5058:J5121" si="323">LEFT(A5058,FIND("_",A5058,6))</f>
        <v>entry16_</v>
      </c>
      <c r="AA5058" s="26"/>
      <c r="AB5058" s="27"/>
    </row>
    <row r="5059" spans="1:28">
      <c r="A5059" s="12" t="s">
        <v>21005</v>
      </c>
      <c r="B5059" s="12">
        <v>392</v>
      </c>
      <c r="C5059" s="12">
        <v>264</v>
      </c>
      <c r="D5059" s="12">
        <v>62.499222485405099</v>
      </c>
      <c r="E5059" s="12">
        <v>62.529222485405199</v>
      </c>
      <c r="F5059" s="12">
        <v>-138.32102629274999</v>
      </c>
      <c r="G5059" s="12">
        <f t="shared" si="320"/>
        <v>0.45184180713876726</v>
      </c>
      <c r="H5059" s="12">
        <f t="shared" si="321"/>
        <v>0.45205869390431663</v>
      </c>
      <c r="I5059" s="17">
        <f t="shared" si="322"/>
        <v>0.67346938775510201</v>
      </c>
      <c r="J5059" s="48" t="str">
        <f t="shared" si="323"/>
        <v>entry16_</v>
      </c>
      <c r="AA5059" s="26"/>
      <c r="AB5059" s="27"/>
    </row>
    <row r="5060" spans="1:28">
      <c r="A5060" s="12" t="s">
        <v>22214</v>
      </c>
      <c r="B5060" s="12">
        <v>392</v>
      </c>
      <c r="C5060" s="12">
        <v>101</v>
      </c>
      <c r="D5060" s="12">
        <v>-6.2024364193235897</v>
      </c>
      <c r="E5060" s="12">
        <v>21.0906448581067</v>
      </c>
      <c r="F5060" s="12">
        <v>-47.723301386150901</v>
      </c>
      <c r="G5060" s="12">
        <f t="shared" si="320"/>
        <v>-0.12996662509026483</v>
      </c>
      <c r="H5060" s="12">
        <f t="shared" si="321"/>
        <v>0.44193599867395417</v>
      </c>
      <c r="I5060" s="17">
        <f t="shared" si="322"/>
        <v>0.25765306122448978</v>
      </c>
      <c r="J5060" s="48" t="str">
        <f t="shared" si="323"/>
        <v>entry16_</v>
      </c>
      <c r="AA5060" s="26"/>
      <c r="AB5060" s="27"/>
    </row>
    <row r="5061" spans="1:28">
      <c r="A5061" s="12" t="s">
        <v>23843</v>
      </c>
      <c r="B5061" s="12">
        <v>398</v>
      </c>
      <c r="C5061" s="12">
        <v>103</v>
      </c>
      <c r="D5061" s="12">
        <v>-35.954947541411201</v>
      </c>
      <c r="E5061" s="12">
        <v>28.8450524585887</v>
      </c>
      <c r="F5061" s="12">
        <v>-65.349999999999994</v>
      </c>
      <c r="G5061" s="12">
        <f t="shared" si="320"/>
        <v>-0.55019047500246676</v>
      </c>
      <c r="H5061" s="12">
        <f t="shared" si="321"/>
        <v>0.44139330464558074</v>
      </c>
      <c r="I5061" s="17">
        <f t="shared" si="322"/>
        <v>0.25879396984924624</v>
      </c>
      <c r="J5061" s="48" t="str">
        <f t="shared" si="323"/>
        <v>entry16_</v>
      </c>
      <c r="AA5061" s="26"/>
      <c r="AB5061" s="27"/>
    </row>
    <row r="5062" spans="1:28">
      <c r="A5062" s="12" t="s">
        <v>22159</v>
      </c>
      <c r="B5062" s="12">
        <v>392</v>
      </c>
      <c r="C5062" s="12">
        <v>150</v>
      </c>
      <c r="D5062" s="12">
        <v>-5.3622849897539604</v>
      </c>
      <c r="E5062" s="12">
        <v>21.4942174506198</v>
      </c>
      <c r="F5062" s="12">
        <v>-48.711392682551597</v>
      </c>
      <c r="G5062" s="12">
        <f t="shared" si="320"/>
        <v>-0.1100827690289941</v>
      </c>
      <c r="H5062" s="12">
        <f t="shared" si="321"/>
        <v>0.44125647547578783</v>
      </c>
      <c r="I5062" s="17">
        <f t="shared" si="322"/>
        <v>0.38265306122448978</v>
      </c>
      <c r="J5062" s="48" t="str">
        <f t="shared" si="323"/>
        <v>entry16_</v>
      </c>
      <c r="AA5062" s="26"/>
      <c r="AB5062" s="27"/>
    </row>
    <row r="5063" spans="1:28">
      <c r="A5063" s="12" t="s">
        <v>21381</v>
      </c>
      <c r="B5063" s="12">
        <v>392</v>
      </c>
      <c r="C5063" s="12">
        <v>165</v>
      </c>
      <c r="D5063" s="12">
        <v>7.1477906389083401</v>
      </c>
      <c r="E5063" s="12">
        <v>14.122240444108799</v>
      </c>
      <c r="F5063" s="12">
        <v>-32.333604196700101</v>
      </c>
      <c r="G5063" s="12">
        <f t="shared" si="320"/>
        <v>0.22106383796328616</v>
      </c>
      <c r="H5063" s="12">
        <f t="shared" si="321"/>
        <v>0.43676666412431947</v>
      </c>
      <c r="I5063" s="17">
        <f t="shared" si="322"/>
        <v>0.42091836734693877</v>
      </c>
      <c r="J5063" s="48" t="str">
        <f t="shared" si="323"/>
        <v>entry16_</v>
      </c>
      <c r="AA5063" s="26"/>
      <c r="AB5063" s="27"/>
    </row>
    <row r="5064" spans="1:28">
      <c r="A5064" s="12" t="s">
        <v>21659</v>
      </c>
      <c r="B5064" s="12">
        <v>392</v>
      </c>
      <c r="C5064" s="12">
        <v>137</v>
      </c>
      <c r="D5064" s="12">
        <v>7.0882195951933502</v>
      </c>
      <c r="E5064" s="12">
        <v>40.684515618585898</v>
      </c>
      <c r="F5064" s="12">
        <v>-94.602259569756598</v>
      </c>
      <c r="G5064" s="12">
        <f t="shared" si="320"/>
        <v>7.4926535871658859E-2</v>
      </c>
      <c r="H5064" s="12">
        <f t="shared" si="321"/>
        <v>0.4300586032893482</v>
      </c>
      <c r="I5064" s="17">
        <f t="shared" si="322"/>
        <v>0.34948979591836737</v>
      </c>
      <c r="J5064" s="48" t="str">
        <f t="shared" si="323"/>
        <v>entry16_</v>
      </c>
      <c r="AA5064" s="26"/>
      <c r="AB5064" s="27"/>
    </row>
    <row r="5065" spans="1:28">
      <c r="A5065" s="12" t="s">
        <v>22193</v>
      </c>
      <c r="B5065" s="12">
        <v>392</v>
      </c>
      <c r="C5065" s="12">
        <v>99</v>
      </c>
      <c r="D5065" s="12">
        <v>-4.1200037635344602</v>
      </c>
      <c r="E5065" s="12">
        <v>14.3430775138958</v>
      </c>
      <c r="F5065" s="12">
        <v>-33.490868730361797</v>
      </c>
      <c r="G5065" s="12">
        <f t="shared" si="320"/>
        <v>-0.12301871882467447</v>
      </c>
      <c r="H5065" s="12">
        <f t="shared" si="321"/>
        <v>0.42826830290289858</v>
      </c>
      <c r="I5065" s="17">
        <f t="shared" si="322"/>
        <v>0.25255102040816324</v>
      </c>
      <c r="J5065" s="48" t="str">
        <f t="shared" si="323"/>
        <v>entry16_</v>
      </c>
      <c r="AA5065" s="26"/>
      <c r="AB5065" s="27"/>
    </row>
    <row r="5066" spans="1:28">
      <c r="A5066" s="12" t="s">
        <v>23330</v>
      </c>
      <c r="B5066" s="12">
        <v>398</v>
      </c>
      <c r="C5066" s="12">
        <v>135</v>
      </c>
      <c r="D5066" s="12">
        <v>-37.784947541411199</v>
      </c>
      <c r="E5066" s="12">
        <v>36.895052458588701</v>
      </c>
      <c r="F5066" s="12">
        <v>-86.579999999999899</v>
      </c>
      <c r="G5066" s="12">
        <f t="shared" si="320"/>
        <v>-0.43641658051988036</v>
      </c>
      <c r="H5066" s="12">
        <f t="shared" si="321"/>
        <v>0.42613828203498205</v>
      </c>
      <c r="I5066" s="17">
        <f t="shared" si="322"/>
        <v>0.33919597989949751</v>
      </c>
      <c r="J5066" s="48" t="str">
        <f t="shared" si="323"/>
        <v>entry16_</v>
      </c>
      <c r="AA5066" s="26"/>
      <c r="AB5066" s="27"/>
    </row>
    <row r="5067" spans="1:28">
      <c r="A5067" s="12" t="s">
        <v>21624</v>
      </c>
      <c r="B5067" s="12">
        <v>392</v>
      </c>
      <c r="C5067" s="12">
        <v>126</v>
      </c>
      <c r="D5067" s="12">
        <v>8.9335304961161999</v>
      </c>
      <c r="E5067" s="12">
        <v>40.969826519508501</v>
      </c>
      <c r="F5067" s="12">
        <v>-97.016336988902907</v>
      </c>
      <c r="G5067" s="12">
        <f t="shared" si="320"/>
        <v>9.2082743725297012E-2</v>
      </c>
      <c r="H5067" s="12">
        <f t="shared" si="321"/>
        <v>0.42229822101193931</v>
      </c>
      <c r="I5067" s="17">
        <f t="shared" si="322"/>
        <v>0.32142857142857145</v>
      </c>
      <c r="J5067" s="48" t="str">
        <f t="shared" si="323"/>
        <v>entry16_</v>
      </c>
      <c r="AA5067" s="26"/>
      <c r="AB5067" s="27"/>
    </row>
    <row r="5068" spans="1:28">
      <c r="A5068" s="12" t="s">
        <v>22009</v>
      </c>
      <c r="B5068" s="12">
        <v>392</v>
      </c>
      <c r="C5068" s="12">
        <v>111</v>
      </c>
      <c r="D5068" s="12">
        <v>-4.4545286384924703</v>
      </c>
      <c r="E5068" s="12">
        <v>32.026873666085102</v>
      </c>
      <c r="F5068" s="12">
        <v>-76.186650053235795</v>
      </c>
      <c r="G5068" s="12">
        <f t="shared" si="320"/>
        <v>-5.846862456060014E-2</v>
      </c>
      <c r="H5068" s="12">
        <f t="shared" si="321"/>
        <v>0.42037382722177924</v>
      </c>
      <c r="I5068" s="17">
        <f t="shared" si="322"/>
        <v>0.28316326530612246</v>
      </c>
      <c r="J5068" s="48" t="str">
        <f t="shared" si="323"/>
        <v>entry16_</v>
      </c>
      <c r="AA5068" s="26"/>
      <c r="AB5068" s="27"/>
    </row>
    <row r="5069" spans="1:28">
      <c r="A5069" s="12" t="s">
        <v>22870</v>
      </c>
      <c r="B5069" s="12">
        <v>392</v>
      </c>
      <c r="C5069" s="12">
        <v>162</v>
      </c>
      <c r="D5069" s="12">
        <v>-9.4625306025935405</v>
      </c>
      <c r="E5069" s="12">
        <v>12.6659745056966</v>
      </c>
      <c r="F5069" s="12">
        <v>-30.326756456266999</v>
      </c>
      <c r="G5069" s="12">
        <f t="shared" si="320"/>
        <v>-0.31201921037085112</v>
      </c>
      <c r="H5069" s="12">
        <f t="shared" si="321"/>
        <v>0.41765015404669781</v>
      </c>
      <c r="I5069" s="17">
        <f t="shared" si="322"/>
        <v>0.41326530612244899</v>
      </c>
      <c r="J5069" s="48" t="str">
        <f t="shared" si="323"/>
        <v>entry16_</v>
      </c>
      <c r="AA5069" s="26"/>
      <c r="AB5069" s="27"/>
    </row>
    <row r="5070" spans="1:28">
      <c r="A5070" s="12" t="s">
        <v>23816</v>
      </c>
      <c r="B5070" s="12">
        <v>392</v>
      </c>
      <c r="C5070" s="12">
        <v>71</v>
      </c>
      <c r="D5070" s="12">
        <v>-73.095944268375604</v>
      </c>
      <c r="E5070" s="12">
        <v>55.974867112096398</v>
      </c>
      <c r="F5070" s="12">
        <v>-134.15923829290099</v>
      </c>
      <c r="G5070" s="12">
        <f t="shared" si="320"/>
        <v>-0.54484465772524782</v>
      </c>
      <c r="H5070" s="12">
        <f t="shared" si="321"/>
        <v>0.41722707898721201</v>
      </c>
      <c r="I5070" s="17">
        <f t="shared" si="322"/>
        <v>0.18112244897959184</v>
      </c>
      <c r="J5070" s="48" t="str">
        <f t="shared" si="323"/>
        <v>entry16_</v>
      </c>
      <c r="AA5070" s="26"/>
      <c r="AB5070" s="27"/>
    </row>
    <row r="5071" spans="1:28">
      <c r="A5071" s="12" t="s">
        <v>23677</v>
      </c>
      <c r="B5071" s="12">
        <v>392</v>
      </c>
      <c r="C5071" s="12">
        <v>210</v>
      </c>
      <c r="D5071" s="12">
        <v>-167.23202663376901</v>
      </c>
      <c r="E5071" s="12">
        <v>135.330030472597</v>
      </c>
      <c r="F5071" s="12">
        <v>-326.27205710636599</v>
      </c>
      <c r="G5071" s="12">
        <f t="shared" si="320"/>
        <v>-0.51255393464249588</v>
      </c>
      <c r="H5071" s="12">
        <f t="shared" si="321"/>
        <v>0.41477664888868759</v>
      </c>
      <c r="I5071" s="17">
        <f t="shared" si="322"/>
        <v>0.5357142857142857</v>
      </c>
      <c r="J5071" s="48" t="str">
        <f t="shared" si="323"/>
        <v>entry16_</v>
      </c>
      <c r="AA5071" s="26"/>
      <c r="AB5071" s="27"/>
    </row>
    <row r="5072" spans="1:28">
      <c r="A5072" s="12" t="s">
        <v>21908</v>
      </c>
      <c r="B5072" s="12">
        <v>392</v>
      </c>
      <c r="C5072" s="12">
        <v>139</v>
      </c>
      <c r="D5072" s="12">
        <v>-1.8184595127451599</v>
      </c>
      <c r="E5072" s="12">
        <v>36.636363118505898</v>
      </c>
      <c r="F5072" s="12">
        <v>-91.729510460861505</v>
      </c>
      <c r="G5072" s="12">
        <f t="shared" si="320"/>
        <v>-1.9824149323472595E-2</v>
      </c>
      <c r="H5072" s="12">
        <f t="shared" si="321"/>
        <v>0.39939560272849861</v>
      </c>
      <c r="I5072" s="17">
        <f t="shared" si="322"/>
        <v>0.35459183673469385</v>
      </c>
      <c r="J5072" s="48" t="str">
        <f t="shared" si="323"/>
        <v>entry16_</v>
      </c>
      <c r="AA5072" s="26"/>
      <c r="AB5072" s="27"/>
    </row>
    <row r="5073" spans="1:28">
      <c r="A5073" s="12" t="s">
        <v>22932</v>
      </c>
      <c r="B5073" s="12">
        <v>392</v>
      </c>
      <c r="C5073" s="12">
        <v>102</v>
      </c>
      <c r="D5073" s="12">
        <v>-16.120310884289701</v>
      </c>
      <c r="E5073" s="12">
        <v>19.419089254537599</v>
      </c>
      <c r="F5073" s="12">
        <v>-48.890868730361802</v>
      </c>
      <c r="G5073" s="12">
        <f t="shared" si="320"/>
        <v>-0.3297202791219539</v>
      </c>
      <c r="H5073" s="12">
        <f t="shared" si="321"/>
        <v>0.39719255883211824</v>
      </c>
      <c r="I5073" s="17">
        <f t="shared" si="322"/>
        <v>0.26020408163265307</v>
      </c>
      <c r="J5073" s="48" t="str">
        <f t="shared" si="323"/>
        <v>entry16_</v>
      </c>
      <c r="AA5073" s="26"/>
      <c r="AB5073" s="27"/>
    </row>
    <row r="5074" spans="1:28">
      <c r="A5074" s="12" t="s">
        <v>23293</v>
      </c>
      <c r="B5074" s="12">
        <v>392</v>
      </c>
      <c r="C5074" s="12">
        <v>134</v>
      </c>
      <c r="D5074" s="12">
        <v>-14.2321783210569</v>
      </c>
      <c r="E5074" s="12">
        <v>13.224324119316799</v>
      </c>
      <c r="F5074" s="12">
        <v>-33.323771972550297</v>
      </c>
      <c r="G5074" s="12">
        <f t="shared" si="320"/>
        <v>-0.42708785586398607</v>
      </c>
      <c r="H5074" s="12">
        <f t="shared" si="321"/>
        <v>0.39684355451147718</v>
      </c>
      <c r="I5074" s="17">
        <f t="shared" si="322"/>
        <v>0.34183673469387754</v>
      </c>
      <c r="J5074" s="48" t="str">
        <f t="shared" si="323"/>
        <v>entry16_</v>
      </c>
      <c r="AA5074" s="26"/>
      <c r="AB5074" s="27"/>
    </row>
    <row r="5075" spans="1:28">
      <c r="A5075" s="12" t="s">
        <v>21673</v>
      </c>
      <c r="B5075" s="12">
        <v>392</v>
      </c>
      <c r="C5075" s="12">
        <v>124</v>
      </c>
      <c r="D5075" s="12">
        <v>3.55921875921418</v>
      </c>
      <c r="E5075" s="12">
        <v>20.284641946244399</v>
      </c>
      <c r="F5075" s="12">
        <v>-52.180662905820199</v>
      </c>
      <c r="G5075" s="12">
        <f t="shared" si="320"/>
        <v>6.8209535122965764E-2</v>
      </c>
      <c r="H5075" s="12">
        <f t="shared" si="321"/>
        <v>0.38873867859547379</v>
      </c>
      <c r="I5075" s="17">
        <f t="shared" si="322"/>
        <v>0.31632653061224492</v>
      </c>
      <c r="J5075" s="48" t="str">
        <f t="shared" si="323"/>
        <v>entry16_</v>
      </c>
      <c r="AA5075" s="26"/>
      <c r="AB5075" s="27"/>
    </row>
    <row r="5076" spans="1:28">
      <c r="A5076" s="12" t="s">
        <v>21772</v>
      </c>
      <c r="B5076" s="12">
        <v>392</v>
      </c>
      <c r="C5076" s="12">
        <v>149</v>
      </c>
      <c r="D5076" s="12">
        <v>0.93779063890833503</v>
      </c>
      <c r="E5076" s="12">
        <v>11.4269655759804</v>
      </c>
      <c r="F5076" s="12">
        <v>-29.613604196700098</v>
      </c>
      <c r="G5076" s="12">
        <f t="shared" si="320"/>
        <v>3.1667561728701527E-2</v>
      </c>
      <c r="H5076" s="12">
        <f t="shared" si="321"/>
        <v>0.38586878855001816</v>
      </c>
      <c r="I5076" s="17">
        <f t="shared" si="322"/>
        <v>0.38010204081632654</v>
      </c>
      <c r="J5076" s="48" t="str">
        <f t="shared" si="323"/>
        <v>entry16_</v>
      </c>
      <c r="AA5076" s="26"/>
      <c r="AB5076" s="27"/>
    </row>
    <row r="5077" spans="1:28">
      <c r="A5077" s="12" t="s">
        <v>23175</v>
      </c>
      <c r="B5077" s="12">
        <v>398</v>
      </c>
      <c r="C5077" s="12">
        <v>158</v>
      </c>
      <c r="D5077" s="12">
        <v>-29.192146302788199</v>
      </c>
      <c r="E5077" s="12">
        <v>28.217853697211702</v>
      </c>
      <c r="F5077" s="12">
        <v>-73.180000000000007</v>
      </c>
      <c r="G5077" s="12">
        <f t="shared" si="320"/>
        <v>-0.39890880435622023</v>
      </c>
      <c r="H5077" s="12">
        <f t="shared" si="321"/>
        <v>0.38559515847515302</v>
      </c>
      <c r="I5077" s="17">
        <f t="shared" si="322"/>
        <v>0.39698492462311558</v>
      </c>
      <c r="J5077" s="48" t="str">
        <f t="shared" si="323"/>
        <v>entry16_</v>
      </c>
      <c r="AA5077" s="26"/>
      <c r="AB5077" s="27"/>
    </row>
    <row r="5078" spans="1:28">
      <c r="A5078" s="12" t="s">
        <v>22035</v>
      </c>
      <c r="B5078" s="12">
        <v>392</v>
      </c>
      <c r="C5078" s="12">
        <v>206</v>
      </c>
      <c r="D5078" s="12">
        <v>-6.36680909065156</v>
      </c>
      <c r="E5078" s="12">
        <v>35.970429014490499</v>
      </c>
      <c r="F5078" s="12">
        <v>-94.026480261509604</v>
      </c>
      <c r="G5078" s="12">
        <f t="shared" si="320"/>
        <v>-6.7712936536005353E-2</v>
      </c>
      <c r="H5078" s="12">
        <f t="shared" si="321"/>
        <v>0.38255637044424434</v>
      </c>
      <c r="I5078" s="17">
        <f t="shared" si="322"/>
        <v>0.52551020408163263</v>
      </c>
      <c r="J5078" s="48" t="str">
        <f t="shared" si="323"/>
        <v>entry16_</v>
      </c>
      <c r="AA5078" s="26"/>
      <c r="AB5078" s="27"/>
    </row>
    <row r="5079" spans="1:28">
      <c r="A5079" s="12" t="s">
        <v>21754</v>
      </c>
      <c r="B5079" s="12">
        <v>392</v>
      </c>
      <c r="C5079" s="12">
        <v>211</v>
      </c>
      <c r="D5079" s="12">
        <v>6.2092297380761199</v>
      </c>
      <c r="E5079" s="12">
        <v>62.876493354782497</v>
      </c>
      <c r="F5079" s="12">
        <v>-165.41457975852401</v>
      </c>
      <c r="G5079" s="12">
        <f t="shared" si="320"/>
        <v>3.7537378791763672E-2</v>
      </c>
      <c r="H5079" s="12">
        <f t="shared" si="321"/>
        <v>0.38011457905688267</v>
      </c>
      <c r="I5079" s="17">
        <f t="shared" si="322"/>
        <v>0.53826530612244894</v>
      </c>
      <c r="J5079" s="48" t="str">
        <f t="shared" si="323"/>
        <v>entry16_</v>
      </c>
      <c r="AA5079" s="26"/>
      <c r="AB5079" s="27"/>
    </row>
    <row r="5080" spans="1:28">
      <c r="A5080" s="12" t="s">
        <v>23966</v>
      </c>
      <c r="B5080" s="12">
        <v>398</v>
      </c>
      <c r="C5080" s="12">
        <v>154</v>
      </c>
      <c r="D5080" s="12">
        <v>-69.4249475414112</v>
      </c>
      <c r="E5080" s="12">
        <v>45.235052458588598</v>
      </c>
      <c r="F5080" s="12">
        <v>-119.87</v>
      </c>
      <c r="G5080" s="12">
        <f t="shared" si="320"/>
        <v>-0.57916866222917496</v>
      </c>
      <c r="H5080" s="12">
        <f t="shared" si="321"/>
        <v>0.37736758537239173</v>
      </c>
      <c r="I5080" s="17">
        <f t="shared" si="322"/>
        <v>0.38693467336683418</v>
      </c>
      <c r="J5080" s="48" t="str">
        <f t="shared" si="323"/>
        <v>entry16_</v>
      </c>
      <c r="AA5080" s="26"/>
      <c r="AB5080" s="27"/>
    </row>
    <row r="5081" spans="1:28">
      <c r="A5081" s="12" t="s">
        <v>22909</v>
      </c>
      <c r="B5081" s="12">
        <v>392</v>
      </c>
      <c r="C5081" s="12">
        <v>229</v>
      </c>
      <c r="D5081" s="12">
        <v>-15.471173842294199</v>
      </c>
      <c r="E5081" s="12">
        <v>18.153021861999701</v>
      </c>
      <c r="F5081" s="12">
        <v>-48.153251935010999</v>
      </c>
      <c r="G5081" s="12">
        <f t="shared" si="320"/>
        <v>-0.32129032247239575</v>
      </c>
      <c r="H5081" s="12">
        <f t="shared" si="321"/>
        <v>0.37698433921969665</v>
      </c>
      <c r="I5081" s="17">
        <f t="shared" si="322"/>
        <v>0.58418367346938771</v>
      </c>
      <c r="J5081" s="48" t="str">
        <f t="shared" si="323"/>
        <v>entry16_</v>
      </c>
      <c r="AA5081" s="26"/>
      <c r="AB5081" s="27"/>
    </row>
    <row r="5082" spans="1:28">
      <c r="A5082" s="12" t="s">
        <v>22655</v>
      </c>
      <c r="B5082" s="12">
        <v>398</v>
      </c>
      <c r="C5082" s="12">
        <v>178</v>
      </c>
      <c r="D5082" s="12">
        <v>-10.573945827011499</v>
      </c>
      <c r="E5082" s="12">
        <v>15.0460541729884</v>
      </c>
      <c r="F5082" s="12">
        <v>-40.036900088660197</v>
      </c>
      <c r="G5082" s="12">
        <f t="shared" si="320"/>
        <v>-0.26410500821981464</v>
      </c>
      <c r="H5082" s="12">
        <f t="shared" si="321"/>
        <v>0.37580467368026704</v>
      </c>
      <c r="I5082" s="17">
        <f t="shared" si="322"/>
        <v>0.44723618090452261</v>
      </c>
      <c r="J5082" s="48" t="str">
        <f t="shared" si="323"/>
        <v>entry16_</v>
      </c>
      <c r="AA5082" s="26"/>
      <c r="AB5082" s="27"/>
    </row>
    <row r="5083" spans="1:28">
      <c r="A5083" s="12" t="s">
        <v>23267</v>
      </c>
      <c r="B5083" s="12">
        <v>392</v>
      </c>
      <c r="C5083" s="12">
        <v>102</v>
      </c>
      <c r="D5083" s="12">
        <v>-23.294840238346499</v>
      </c>
      <c r="E5083" s="12">
        <v>20.699089254537601</v>
      </c>
      <c r="F5083" s="12">
        <v>-55.4008687303618</v>
      </c>
      <c r="G5083" s="12">
        <f t="shared" si="320"/>
        <v>-0.42047788730034902</v>
      </c>
      <c r="H5083" s="12">
        <f t="shared" si="321"/>
        <v>0.37362391112097681</v>
      </c>
      <c r="I5083" s="17">
        <f t="shared" si="322"/>
        <v>0.26020408163265307</v>
      </c>
      <c r="J5083" s="48" t="str">
        <f t="shared" si="323"/>
        <v>entry16_</v>
      </c>
      <c r="AA5083" s="26"/>
      <c r="AB5083" s="27"/>
    </row>
    <row r="5084" spans="1:28">
      <c r="A5084" s="12" t="s">
        <v>22766</v>
      </c>
      <c r="B5084" s="12">
        <v>392</v>
      </c>
      <c r="C5084" s="12">
        <v>143</v>
      </c>
      <c r="D5084" s="12">
        <v>-10.659742638696899</v>
      </c>
      <c r="E5084" s="12">
        <v>13.755954918936499</v>
      </c>
      <c r="F5084" s="12">
        <v>-36.841530071072299</v>
      </c>
      <c r="G5084" s="12">
        <f t="shared" si="320"/>
        <v>-0.28934038890710601</v>
      </c>
      <c r="H5084" s="12">
        <f t="shared" si="321"/>
        <v>0.37338174859728679</v>
      </c>
      <c r="I5084" s="17">
        <f t="shared" si="322"/>
        <v>0.36479591836734693</v>
      </c>
      <c r="J5084" s="48" t="str">
        <f t="shared" si="323"/>
        <v>entry16_</v>
      </c>
      <c r="AA5084" s="26"/>
      <c r="AB5084" s="27"/>
    </row>
    <row r="5085" spans="1:28">
      <c r="A5085" s="12" t="s">
        <v>21116</v>
      </c>
      <c r="B5085" s="12">
        <v>392</v>
      </c>
      <c r="C5085" s="12">
        <v>187</v>
      </c>
      <c r="D5085" s="12">
        <v>29.2448773551104</v>
      </c>
      <c r="E5085" s="12">
        <v>29.2448773551105</v>
      </c>
      <c r="F5085" s="12">
        <v>-78.537469759049003</v>
      </c>
      <c r="G5085" s="12">
        <f t="shared" si="320"/>
        <v>0.37236846876825741</v>
      </c>
      <c r="H5085" s="12">
        <f t="shared" si="321"/>
        <v>0.37236846876825869</v>
      </c>
      <c r="I5085" s="17">
        <f t="shared" si="322"/>
        <v>0.47704081632653061</v>
      </c>
      <c r="J5085" s="48" t="str">
        <f t="shared" si="323"/>
        <v>entry16_</v>
      </c>
      <c r="AA5085" s="26"/>
      <c r="AB5085" s="27"/>
    </row>
    <row r="5086" spans="1:28">
      <c r="A5086" s="12" t="s">
        <v>21740</v>
      </c>
      <c r="B5086" s="12">
        <v>392</v>
      </c>
      <c r="C5086" s="12">
        <v>124</v>
      </c>
      <c r="D5086" s="12">
        <v>2.2192187592141801</v>
      </c>
      <c r="E5086" s="12">
        <v>19.287534550874799</v>
      </c>
      <c r="F5086" s="12">
        <v>-52.180662905820199</v>
      </c>
      <c r="G5086" s="12">
        <f t="shared" si="320"/>
        <v>4.2529524073306658E-2</v>
      </c>
      <c r="H5086" s="12">
        <f t="shared" si="321"/>
        <v>0.36962992566204977</v>
      </c>
      <c r="I5086" s="17">
        <f t="shared" si="322"/>
        <v>0.31632653061224492</v>
      </c>
      <c r="J5086" s="48" t="str">
        <f t="shared" si="323"/>
        <v>entry16_</v>
      </c>
      <c r="AA5086" s="26"/>
      <c r="AB5086" s="27"/>
    </row>
    <row r="5087" spans="1:28">
      <c r="A5087" s="12" t="s">
        <v>21280</v>
      </c>
      <c r="B5087" s="12">
        <v>392</v>
      </c>
      <c r="C5087" s="12">
        <v>225</v>
      </c>
      <c r="D5087" s="12">
        <v>41.596520135222796</v>
      </c>
      <c r="E5087" s="12">
        <v>56.556520135222897</v>
      </c>
      <c r="F5087" s="12">
        <v>-153.371782941139</v>
      </c>
      <c r="G5087" s="12">
        <f t="shared" si="320"/>
        <v>0.27121364398030567</v>
      </c>
      <c r="H5087" s="12">
        <f t="shared" si="321"/>
        <v>0.36875440221574624</v>
      </c>
      <c r="I5087" s="17">
        <f t="shared" si="322"/>
        <v>0.57397959183673475</v>
      </c>
      <c r="J5087" s="48" t="str">
        <f t="shared" si="323"/>
        <v>entry16_</v>
      </c>
      <c r="AA5087" s="26"/>
      <c r="AB5087" s="27"/>
    </row>
    <row r="5088" spans="1:28">
      <c r="A5088" s="12" t="s">
        <v>21939</v>
      </c>
      <c r="B5088" s="12">
        <v>398</v>
      </c>
      <c r="C5088" s="12">
        <v>106</v>
      </c>
      <c r="D5088" s="12">
        <v>-1.8221463027882601</v>
      </c>
      <c r="E5088" s="12">
        <v>20.7078536972117</v>
      </c>
      <c r="F5088" s="12">
        <v>-56.222146302788197</v>
      </c>
      <c r="G5088" s="12">
        <f t="shared" si="320"/>
        <v>-3.2409760612392258E-2</v>
      </c>
      <c r="H5088" s="12">
        <f t="shared" si="321"/>
        <v>0.3683220058104531</v>
      </c>
      <c r="I5088" s="17">
        <f t="shared" si="322"/>
        <v>0.26633165829145727</v>
      </c>
      <c r="J5088" s="48" t="str">
        <f t="shared" si="323"/>
        <v>entry16_</v>
      </c>
      <c r="AA5088" s="26"/>
      <c r="AB5088" s="27"/>
    </row>
    <row r="5089" spans="1:28">
      <c r="A5089" s="12" t="s">
        <v>23352</v>
      </c>
      <c r="B5089" s="12">
        <v>392</v>
      </c>
      <c r="C5089" s="12">
        <v>90</v>
      </c>
      <c r="D5089" s="12">
        <v>-90.147310550988806</v>
      </c>
      <c r="E5089" s="12">
        <v>74.452289353417797</v>
      </c>
      <c r="F5089" s="12">
        <v>-203.53455183817999</v>
      </c>
      <c r="G5089" s="12">
        <f t="shared" si="320"/>
        <v>-0.44290912642026681</v>
      </c>
      <c r="H5089" s="12">
        <f t="shared" si="321"/>
        <v>0.36579680786882335</v>
      </c>
      <c r="I5089" s="17">
        <f t="shared" si="322"/>
        <v>0.22959183673469388</v>
      </c>
      <c r="J5089" s="48" t="str">
        <f t="shared" si="323"/>
        <v>entry16_</v>
      </c>
      <c r="AA5089" s="26"/>
      <c r="AB5089" s="27"/>
    </row>
    <row r="5090" spans="1:28">
      <c r="A5090" s="12" t="s">
        <v>23412</v>
      </c>
      <c r="B5090" s="12">
        <v>392</v>
      </c>
      <c r="C5090" s="12">
        <v>102</v>
      </c>
      <c r="D5090" s="12">
        <v>-26.1648402383465</v>
      </c>
      <c r="E5090" s="12">
        <v>20.699089254537601</v>
      </c>
      <c r="F5090" s="12">
        <v>-56.964071811001801</v>
      </c>
      <c r="G5090" s="12">
        <f t="shared" si="320"/>
        <v>-0.45932180419190349</v>
      </c>
      <c r="H5090" s="12">
        <f t="shared" si="321"/>
        <v>0.36337095640238037</v>
      </c>
      <c r="I5090" s="17">
        <f t="shared" si="322"/>
        <v>0.26020408163265307</v>
      </c>
      <c r="J5090" s="48" t="str">
        <f t="shared" si="323"/>
        <v>entry16_</v>
      </c>
      <c r="AA5090" s="26"/>
      <c r="AB5090" s="27"/>
    </row>
    <row r="5091" spans="1:28">
      <c r="A5091" s="12" t="s">
        <v>22207</v>
      </c>
      <c r="B5091" s="12">
        <v>392</v>
      </c>
      <c r="C5091" s="12">
        <v>223</v>
      </c>
      <c r="D5091" s="12">
        <v>-10.0753920639194</v>
      </c>
      <c r="E5091" s="12">
        <v>28.512710261986701</v>
      </c>
      <c r="F5091" s="12">
        <v>-78.847362778857701</v>
      </c>
      <c r="G5091" s="12">
        <f t="shared" si="320"/>
        <v>-0.12778350104337335</v>
      </c>
      <c r="H5091" s="12">
        <f t="shared" si="321"/>
        <v>0.36161907332216009</v>
      </c>
      <c r="I5091" s="17">
        <f t="shared" si="322"/>
        <v>0.56887755102040816</v>
      </c>
      <c r="J5091" s="48" t="str">
        <f t="shared" si="323"/>
        <v>entry16_</v>
      </c>
      <c r="AA5091" s="26"/>
      <c r="AB5091" s="27"/>
    </row>
    <row r="5092" spans="1:28">
      <c r="A5092" s="12" t="s">
        <v>24110</v>
      </c>
      <c r="B5092" s="12">
        <v>398</v>
      </c>
      <c r="C5092" s="12">
        <v>127</v>
      </c>
      <c r="D5092" s="12">
        <v>-42.992146302788299</v>
      </c>
      <c r="E5092" s="12">
        <v>25.5678536972116</v>
      </c>
      <c r="F5092" s="12">
        <v>-71.139999999999901</v>
      </c>
      <c r="G5092" s="12">
        <f t="shared" si="320"/>
        <v>-0.60433154769171149</v>
      </c>
      <c r="H5092" s="12">
        <f t="shared" si="321"/>
        <v>0.35940193558070899</v>
      </c>
      <c r="I5092" s="17">
        <f t="shared" si="322"/>
        <v>0.31909547738693467</v>
      </c>
      <c r="J5092" s="48" t="str">
        <f t="shared" si="323"/>
        <v>entry16_</v>
      </c>
      <c r="AA5092" s="26"/>
      <c r="AB5092" s="27"/>
    </row>
    <row r="5093" spans="1:28">
      <c r="A5093" s="12" t="s">
        <v>24035</v>
      </c>
      <c r="B5093" s="12">
        <v>398</v>
      </c>
      <c r="C5093" s="12">
        <v>164</v>
      </c>
      <c r="D5093" s="12">
        <v>-22.153945827011501</v>
      </c>
      <c r="E5093" s="12">
        <v>13.472954261648701</v>
      </c>
      <c r="F5093" s="12">
        <v>-37.496900088660198</v>
      </c>
      <c r="G5093" s="12">
        <f t="shared" si="320"/>
        <v>-0.59082072850366885</v>
      </c>
      <c r="H5093" s="12">
        <f t="shared" si="321"/>
        <v>0.35930848229566548</v>
      </c>
      <c r="I5093" s="17">
        <f t="shared" si="322"/>
        <v>0.4120603015075377</v>
      </c>
      <c r="J5093" s="48" t="str">
        <f t="shared" si="323"/>
        <v>entry16_</v>
      </c>
      <c r="AA5093" s="26"/>
      <c r="AB5093" s="27"/>
    </row>
    <row r="5094" spans="1:28">
      <c r="A5094" s="12" t="s">
        <v>21540</v>
      </c>
      <c r="B5094" s="12">
        <v>392</v>
      </c>
      <c r="C5094" s="12">
        <v>165</v>
      </c>
      <c r="D5094" s="12">
        <v>4.2977906389083396</v>
      </c>
      <c r="E5094" s="12">
        <v>11.2722404441088</v>
      </c>
      <c r="F5094" s="12">
        <v>-31.6236041967001</v>
      </c>
      <c r="G5094" s="12">
        <f t="shared" si="320"/>
        <v>0.13590451651797522</v>
      </c>
      <c r="H5094" s="12">
        <f t="shared" si="321"/>
        <v>0.35645021275864092</v>
      </c>
      <c r="I5094" s="17">
        <f t="shared" si="322"/>
        <v>0.42091836734693877</v>
      </c>
      <c r="J5094" s="48" t="str">
        <f t="shared" si="323"/>
        <v>entry16_</v>
      </c>
      <c r="AA5094" s="26"/>
      <c r="AB5094" s="27"/>
    </row>
    <row r="5095" spans="1:28">
      <c r="A5095" s="12" t="s">
        <v>22554</v>
      </c>
      <c r="B5095" s="12">
        <v>392</v>
      </c>
      <c r="C5095" s="12">
        <v>101</v>
      </c>
      <c r="D5095" s="12">
        <v>-11.3200985907287</v>
      </c>
      <c r="E5095" s="12">
        <v>16.494867112096401</v>
      </c>
      <c r="F5095" s="12">
        <v>-46.474692904000896</v>
      </c>
      <c r="G5095" s="12">
        <f t="shared" si="320"/>
        <v>-0.24357554366441395</v>
      </c>
      <c r="H5095" s="12">
        <f t="shared" si="321"/>
        <v>0.35492148697288967</v>
      </c>
      <c r="I5095" s="17">
        <f t="shared" si="322"/>
        <v>0.25765306122448978</v>
      </c>
      <c r="J5095" s="48" t="str">
        <f t="shared" si="323"/>
        <v>entry16_</v>
      </c>
      <c r="AA5095" s="26"/>
      <c r="AB5095" s="27"/>
    </row>
    <row r="5096" spans="1:28">
      <c r="A5096" s="12" t="s">
        <v>22288</v>
      </c>
      <c r="B5096" s="12">
        <v>392</v>
      </c>
      <c r="C5096" s="12">
        <v>114</v>
      </c>
      <c r="D5096" s="12">
        <v>-9.7092231583809898</v>
      </c>
      <c r="E5096" s="12">
        <v>22.115525322579501</v>
      </c>
      <c r="F5096" s="12">
        <v>-62.470682201671202</v>
      </c>
      <c r="G5096" s="12">
        <f t="shared" si="320"/>
        <v>-0.15542047591279948</v>
      </c>
      <c r="H5096" s="12">
        <f t="shared" si="321"/>
        <v>0.35401446795770497</v>
      </c>
      <c r="I5096" s="17">
        <f t="shared" si="322"/>
        <v>0.29081632653061223</v>
      </c>
      <c r="J5096" s="48" t="str">
        <f t="shared" si="323"/>
        <v>entry16_</v>
      </c>
      <c r="AA5096" s="26"/>
      <c r="AB5096" s="27"/>
    </row>
    <row r="5097" spans="1:28">
      <c r="A5097" s="12" t="s">
        <v>21661</v>
      </c>
      <c r="B5097" s="12">
        <v>392</v>
      </c>
      <c r="C5097" s="12">
        <v>114</v>
      </c>
      <c r="D5097" s="12">
        <v>5.4982891773755798</v>
      </c>
      <c r="E5097" s="12">
        <v>26.2826122635859</v>
      </c>
      <c r="F5097" s="12">
        <v>-74.654692904000797</v>
      </c>
      <c r="G5097" s="12">
        <f t="shared" si="320"/>
        <v>7.3649612147569668E-2</v>
      </c>
      <c r="H5097" s="12">
        <f t="shared" si="321"/>
        <v>0.35205572806230639</v>
      </c>
      <c r="I5097" s="17">
        <f t="shared" si="322"/>
        <v>0.29081632653061223</v>
      </c>
      <c r="J5097" s="48" t="str">
        <f t="shared" si="323"/>
        <v>entry16_</v>
      </c>
      <c r="AA5097" s="26"/>
      <c r="AB5097" s="27"/>
    </row>
    <row r="5098" spans="1:28">
      <c r="A5098" s="12" t="s">
        <v>22976</v>
      </c>
      <c r="B5098" s="12">
        <v>398</v>
      </c>
      <c r="C5098" s="12">
        <v>132</v>
      </c>
      <c r="D5098" s="12">
        <v>-20.672146302788299</v>
      </c>
      <c r="E5098" s="12">
        <v>21.077853697211602</v>
      </c>
      <c r="F5098" s="12">
        <v>-60.302146302788302</v>
      </c>
      <c r="G5098" s="12">
        <f t="shared" si="320"/>
        <v>-0.3428094615238006</v>
      </c>
      <c r="H5098" s="12">
        <f t="shared" si="321"/>
        <v>0.34953737121355144</v>
      </c>
      <c r="I5098" s="17">
        <f t="shared" si="322"/>
        <v>0.33165829145728642</v>
      </c>
      <c r="J5098" s="48" t="str">
        <f t="shared" si="323"/>
        <v>entry16_</v>
      </c>
      <c r="AA5098" s="26"/>
      <c r="AB5098" s="27"/>
    </row>
    <row r="5099" spans="1:28">
      <c r="A5099" s="12" t="s">
        <v>22576</v>
      </c>
      <c r="B5099" s="12">
        <v>392</v>
      </c>
      <c r="C5099" s="12">
        <v>127</v>
      </c>
      <c r="D5099" s="12">
        <v>-16.706360446996801</v>
      </c>
      <c r="E5099" s="12">
        <v>23.309269440547599</v>
      </c>
      <c r="F5099" s="12">
        <v>-66.895118209983707</v>
      </c>
      <c r="G5099" s="12">
        <f t="shared" si="320"/>
        <v>-0.24973960572960724</v>
      </c>
      <c r="H5099" s="12">
        <f t="shared" si="321"/>
        <v>0.34844499963928349</v>
      </c>
      <c r="I5099" s="17">
        <f t="shared" si="322"/>
        <v>0.32397959183673469</v>
      </c>
      <c r="J5099" s="48" t="str">
        <f t="shared" si="323"/>
        <v>entry16_</v>
      </c>
      <c r="AA5099" s="26"/>
      <c r="AB5099" s="27"/>
    </row>
    <row r="5100" spans="1:28">
      <c r="A5100" s="12" t="s">
        <v>24117</v>
      </c>
      <c r="B5100" s="12">
        <v>398</v>
      </c>
      <c r="C5100" s="12">
        <v>156</v>
      </c>
      <c r="D5100" s="12">
        <v>-85.224947541411296</v>
      </c>
      <c r="E5100" s="12">
        <v>48.745052458588702</v>
      </c>
      <c r="F5100" s="12">
        <v>-140.69</v>
      </c>
      <c r="G5100" s="12">
        <f t="shared" si="320"/>
        <v>-0.60576407378926223</v>
      </c>
      <c r="H5100" s="12">
        <f t="shared" si="321"/>
        <v>0.34647133739845548</v>
      </c>
      <c r="I5100" s="17">
        <f t="shared" si="322"/>
        <v>0.39195979899497485</v>
      </c>
      <c r="J5100" s="48" t="str">
        <f t="shared" si="323"/>
        <v>entry16_</v>
      </c>
      <c r="AA5100" s="26"/>
      <c r="AB5100" s="27"/>
    </row>
    <row r="5101" spans="1:28">
      <c r="A5101" s="12" t="s">
        <v>24299</v>
      </c>
      <c r="B5101" s="12">
        <v>398</v>
      </c>
      <c r="C5101" s="12">
        <v>163</v>
      </c>
      <c r="D5101" s="12">
        <v>-21.773945827011499</v>
      </c>
      <c r="E5101" s="12">
        <v>11.622954261648699</v>
      </c>
      <c r="F5101" s="12">
        <v>-33.956900088660198</v>
      </c>
      <c r="G5101" s="12">
        <f t="shared" si="320"/>
        <v>-0.64122301417857752</v>
      </c>
      <c r="H5101" s="12">
        <f t="shared" si="321"/>
        <v>0.34228549223579302</v>
      </c>
      <c r="I5101" s="17">
        <f t="shared" si="322"/>
        <v>0.40954773869346733</v>
      </c>
      <c r="J5101" s="48" t="str">
        <f t="shared" si="323"/>
        <v>entry16_</v>
      </c>
      <c r="AA5101" s="26"/>
      <c r="AB5101" s="27"/>
    </row>
    <row r="5102" spans="1:28">
      <c r="A5102" s="12" t="s">
        <v>24003</v>
      </c>
      <c r="B5102" s="12">
        <v>392</v>
      </c>
      <c r="C5102" s="12">
        <v>146</v>
      </c>
      <c r="D5102" s="12">
        <v>-18.4518170614488</v>
      </c>
      <c r="E5102" s="12">
        <v>10.6317632003976</v>
      </c>
      <c r="F5102" s="12">
        <v>-31.452840714797901</v>
      </c>
      <c r="G5102" s="12">
        <f t="shared" si="320"/>
        <v>-0.58665025613306865</v>
      </c>
      <c r="H5102" s="12">
        <f t="shared" si="321"/>
        <v>0.33802235215579679</v>
      </c>
      <c r="I5102" s="17">
        <f t="shared" si="322"/>
        <v>0.37244897959183676</v>
      </c>
      <c r="J5102" s="48" t="str">
        <f t="shared" si="323"/>
        <v>entry16_</v>
      </c>
      <c r="AA5102" s="26"/>
      <c r="AB5102" s="27"/>
    </row>
    <row r="5103" spans="1:28">
      <c r="A5103" s="12" t="s">
        <v>24004</v>
      </c>
      <c r="B5103" s="12">
        <v>392</v>
      </c>
      <c r="C5103" s="12">
        <v>146</v>
      </c>
      <c r="D5103" s="12">
        <v>-18.4518170614488</v>
      </c>
      <c r="E5103" s="12">
        <v>10.6317632003976</v>
      </c>
      <c r="F5103" s="12">
        <v>-31.452840714797901</v>
      </c>
      <c r="G5103" s="12">
        <f t="shared" si="320"/>
        <v>-0.58665025613306865</v>
      </c>
      <c r="H5103" s="12">
        <f t="shared" si="321"/>
        <v>0.33802235215579679</v>
      </c>
      <c r="I5103" s="17">
        <f t="shared" si="322"/>
        <v>0.37244897959183676</v>
      </c>
      <c r="J5103" s="48" t="str">
        <f t="shared" si="323"/>
        <v>entry16_</v>
      </c>
      <c r="AA5103" s="26"/>
      <c r="AB5103" s="27"/>
    </row>
    <row r="5104" spans="1:28">
      <c r="A5104" s="12" t="s">
        <v>24317</v>
      </c>
      <c r="B5104" s="12">
        <v>398</v>
      </c>
      <c r="C5104" s="12">
        <v>157</v>
      </c>
      <c r="D5104" s="12">
        <v>-24.019934594738402</v>
      </c>
      <c r="E5104" s="12">
        <v>12.542954261648701</v>
      </c>
      <c r="F5104" s="12">
        <v>-37.122888856387199</v>
      </c>
      <c r="G5104" s="12">
        <f t="shared" si="320"/>
        <v>-0.64703839961543397</v>
      </c>
      <c r="H5104" s="12">
        <f t="shared" si="321"/>
        <v>0.33787656747760392</v>
      </c>
      <c r="I5104" s="17">
        <f t="shared" si="322"/>
        <v>0.39447236180904521</v>
      </c>
      <c r="J5104" s="48" t="str">
        <f t="shared" si="323"/>
        <v>entry16_</v>
      </c>
      <c r="AA5104" s="26"/>
      <c r="AB5104" s="27"/>
    </row>
    <row r="5105" spans="1:28">
      <c r="A5105" s="12" t="s">
        <v>22622</v>
      </c>
      <c r="B5105" s="12">
        <v>392</v>
      </c>
      <c r="C5105" s="12">
        <v>142</v>
      </c>
      <c r="D5105" s="12">
        <v>-17.0350007611307</v>
      </c>
      <c r="E5105" s="12">
        <v>22.2148671120964</v>
      </c>
      <c r="F5105" s="12">
        <v>-66.260444307050193</v>
      </c>
      <c r="G5105" s="12">
        <f t="shared" si="320"/>
        <v>-0.25709155649773019</v>
      </c>
      <c r="H5105" s="12">
        <f t="shared" si="321"/>
        <v>0.33526589422118785</v>
      </c>
      <c r="I5105" s="17">
        <f t="shared" si="322"/>
        <v>0.36224489795918369</v>
      </c>
      <c r="J5105" s="48" t="str">
        <f t="shared" si="323"/>
        <v>entry16_</v>
      </c>
      <c r="AA5105" s="26"/>
      <c r="AB5105" s="27"/>
    </row>
    <row r="5106" spans="1:28">
      <c r="A5106" s="12" t="s">
        <v>23522</v>
      </c>
      <c r="B5106" s="12">
        <v>392</v>
      </c>
      <c r="C5106" s="12">
        <v>102</v>
      </c>
      <c r="D5106" s="12">
        <v>-29.764840238346501</v>
      </c>
      <c r="E5106" s="12">
        <v>20.699089254537601</v>
      </c>
      <c r="F5106" s="12">
        <v>-61.780868730361902</v>
      </c>
      <c r="G5106" s="12">
        <f t="shared" si="320"/>
        <v>-0.48178086274980975</v>
      </c>
      <c r="H5106" s="12">
        <f t="shared" si="321"/>
        <v>0.33504043694945868</v>
      </c>
      <c r="I5106" s="17">
        <f t="shared" si="322"/>
        <v>0.26020408163265307</v>
      </c>
      <c r="J5106" s="48" t="str">
        <f t="shared" si="323"/>
        <v>entry16_</v>
      </c>
      <c r="AA5106" s="26"/>
      <c r="AB5106" s="27"/>
    </row>
    <row r="5107" spans="1:28">
      <c r="A5107" s="12" t="s">
        <v>24031</v>
      </c>
      <c r="B5107" s="12">
        <v>392</v>
      </c>
      <c r="C5107" s="12">
        <v>146</v>
      </c>
      <c r="D5107" s="12">
        <v>-18.761817061448799</v>
      </c>
      <c r="E5107" s="12">
        <v>10.6317632003976</v>
      </c>
      <c r="F5107" s="12">
        <v>-31.762840714797999</v>
      </c>
      <c r="G5107" s="12">
        <f t="shared" si="320"/>
        <v>-0.59068448033074861</v>
      </c>
      <c r="H5107" s="12">
        <f t="shared" si="321"/>
        <v>0.33472331067178024</v>
      </c>
      <c r="I5107" s="17">
        <f t="shared" si="322"/>
        <v>0.37244897959183676</v>
      </c>
      <c r="J5107" s="48" t="str">
        <f t="shared" si="323"/>
        <v>entry16_</v>
      </c>
      <c r="AA5107" s="26"/>
      <c r="AB5107" s="27"/>
    </row>
    <row r="5108" spans="1:28">
      <c r="A5108" s="12" t="s">
        <v>24032</v>
      </c>
      <c r="B5108" s="12">
        <v>392</v>
      </c>
      <c r="C5108" s="12">
        <v>146</v>
      </c>
      <c r="D5108" s="12">
        <v>-18.761817061448799</v>
      </c>
      <c r="E5108" s="12">
        <v>10.6317632003976</v>
      </c>
      <c r="F5108" s="12">
        <v>-31.762840714797999</v>
      </c>
      <c r="G5108" s="12">
        <f t="shared" si="320"/>
        <v>-0.59068448033074861</v>
      </c>
      <c r="H5108" s="12">
        <f t="shared" si="321"/>
        <v>0.33472331067178024</v>
      </c>
      <c r="I5108" s="17">
        <f t="shared" si="322"/>
        <v>0.37244897959183676</v>
      </c>
      <c r="J5108" s="48" t="str">
        <f t="shared" si="323"/>
        <v>entry16_</v>
      </c>
      <c r="AA5108" s="26"/>
      <c r="AB5108" s="27"/>
    </row>
    <row r="5109" spans="1:28">
      <c r="A5109" s="12" t="s">
        <v>24033</v>
      </c>
      <c r="B5109" s="12">
        <v>392</v>
      </c>
      <c r="C5109" s="12">
        <v>146</v>
      </c>
      <c r="D5109" s="12">
        <v>-18.761817061448799</v>
      </c>
      <c r="E5109" s="12">
        <v>10.6317632003976</v>
      </c>
      <c r="F5109" s="12">
        <v>-31.762840714797999</v>
      </c>
      <c r="G5109" s="12">
        <f t="shared" si="320"/>
        <v>-0.59068448033074861</v>
      </c>
      <c r="H5109" s="12">
        <f t="shared" si="321"/>
        <v>0.33472331067178024</v>
      </c>
      <c r="I5109" s="17">
        <f t="shared" si="322"/>
        <v>0.37244897959183676</v>
      </c>
      <c r="J5109" s="48" t="str">
        <f t="shared" si="323"/>
        <v>entry16_</v>
      </c>
      <c r="AA5109" s="26"/>
      <c r="AB5109" s="27"/>
    </row>
    <row r="5110" spans="1:28">
      <c r="A5110" s="12" t="s">
        <v>24034</v>
      </c>
      <c r="B5110" s="12">
        <v>392</v>
      </c>
      <c r="C5110" s="12">
        <v>146</v>
      </c>
      <c r="D5110" s="12">
        <v>-18.761817061448799</v>
      </c>
      <c r="E5110" s="12">
        <v>10.6317632003976</v>
      </c>
      <c r="F5110" s="12">
        <v>-31.762840714797999</v>
      </c>
      <c r="G5110" s="12">
        <f t="shared" si="320"/>
        <v>-0.59068448033074861</v>
      </c>
      <c r="H5110" s="12">
        <f t="shared" si="321"/>
        <v>0.33472331067178024</v>
      </c>
      <c r="I5110" s="17">
        <f t="shared" si="322"/>
        <v>0.37244897959183676</v>
      </c>
      <c r="J5110" s="48" t="str">
        <f t="shared" si="323"/>
        <v>entry16_</v>
      </c>
      <c r="AA5110" s="26"/>
      <c r="AB5110" s="27"/>
    </row>
    <row r="5111" spans="1:28">
      <c r="A5111" s="12" t="s">
        <v>24321</v>
      </c>
      <c r="B5111" s="12">
        <v>398</v>
      </c>
      <c r="C5111" s="12">
        <v>160</v>
      </c>
      <c r="D5111" s="12">
        <v>-52.432146302788297</v>
      </c>
      <c r="E5111" s="12">
        <v>27.067853697211699</v>
      </c>
      <c r="F5111" s="12">
        <v>-80.89</v>
      </c>
      <c r="G5111" s="12">
        <f t="shared" si="320"/>
        <v>-0.64819070716761396</v>
      </c>
      <c r="H5111" s="12">
        <f t="shared" si="321"/>
        <v>0.33462546293993939</v>
      </c>
      <c r="I5111" s="17">
        <f t="shared" si="322"/>
        <v>0.4020100502512563</v>
      </c>
      <c r="J5111" s="48" t="str">
        <f t="shared" si="323"/>
        <v>entry16_</v>
      </c>
      <c r="AA5111" s="26"/>
      <c r="AB5111" s="27"/>
    </row>
    <row r="5112" spans="1:28">
      <c r="A5112" s="12" t="s">
        <v>24346</v>
      </c>
      <c r="B5112" s="12">
        <v>398</v>
      </c>
      <c r="C5112" s="12">
        <v>163</v>
      </c>
      <c r="D5112" s="12">
        <v>-26.403945827011501</v>
      </c>
      <c r="E5112" s="12">
        <v>13.472954261648701</v>
      </c>
      <c r="F5112" s="12">
        <v>-40.436900088660202</v>
      </c>
      <c r="G5112" s="12">
        <f t="shared" si="320"/>
        <v>-0.65296661636078313</v>
      </c>
      <c r="H5112" s="12">
        <f t="shared" si="321"/>
        <v>0.33318464650130158</v>
      </c>
      <c r="I5112" s="17">
        <f t="shared" si="322"/>
        <v>0.40954773869346733</v>
      </c>
      <c r="J5112" s="48" t="str">
        <f t="shared" si="323"/>
        <v>entry16_</v>
      </c>
      <c r="AA5112" s="26"/>
      <c r="AB5112" s="27"/>
    </row>
    <row r="5113" spans="1:28">
      <c r="A5113" s="12" t="s">
        <v>23469</v>
      </c>
      <c r="B5113" s="12">
        <v>398</v>
      </c>
      <c r="C5113" s="12">
        <v>160</v>
      </c>
      <c r="D5113" s="12">
        <v>-16.0099345947384</v>
      </c>
      <c r="E5113" s="12">
        <v>11.2500654052615</v>
      </c>
      <c r="F5113" s="12">
        <v>-33.922888856387203</v>
      </c>
      <c r="G5113" s="12">
        <f t="shared" si="320"/>
        <v>-0.47195080178803683</v>
      </c>
      <c r="H5113" s="12">
        <f t="shared" si="321"/>
        <v>0.33163641967194285</v>
      </c>
      <c r="I5113" s="17">
        <f t="shared" si="322"/>
        <v>0.4020100502512563</v>
      </c>
      <c r="J5113" s="48" t="str">
        <f t="shared" si="323"/>
        <v>entry16_</v>
      </c>
      <c r="AA5113" s="26"/>
      <c r="AB5113" s="27"/>
    </row>
    <row r="5114" spans="1:28">
      <c r="A5114" s="12" t="s">
        <v>22373</v>
      </c>
      <c r="B5114" s="12">
        <v>392</v>
      </c>
      <c r="C5114" s="12">
        <v>140</v>
      </c>
      <c r="D5114" s="12">
        <v>-4.2678088455702401</v>
      </c>
      <c r="E5114" s="12">
        <v>7.5600684906328697</v>
      </c>
      <c r="F5114" s="12">
        <v>-22.823604196700099</v>
      </c>
      <c r="G5114" s="12">
        <f t="shared" si="320"/>
        <v>-0.18699101197116325</v>
      </c>
      <c r="H5114" s="12">
        <f t="shared" si="321"/>
        <v>0.33123902892278184</v>
      </c>
      <c r="I5114" s="17">
        <f t="shared" si="322"/>
        <v>0.35714285714285715</v>
      </c>
      <c r="J5114" s="48" t="str">
        <f t="shared" si="323"/>
        <v>entry16_</v>
      </c>
      <c r="AA5114" s="26"/>
      <c r="AB5114" s="27"/>
    </row>
    <row r="5115" spans="1:28">
      <c r="A5115" s="12" t="s">
        <v>22787</v>
      </c>
      <c r="B5115" s="12">
        <v>398</v>
      </c>
      <c r="C5115" s="12">
        <v>137</v>
      </c>
      <c r="D5115" s="12">
        <v>-22.124947541411199</v>
      </c>
      <c r="E5115" s="12">
        <v>24.835052458588699</v>
      </c>
      <c r="F5115" s="12">
        <v>-75.214947541411206</v>
      </c>
      <c r="G5115" s="12">
        <f t="shared" si="320"/>
        <v>-0.2941562583584843</v>
      </c>
      <c r="H5115" s="12">
        <f t="shared" si="321"/>
        <v>0.3301877255836046</v>
      </c>
      <c r="I5115" s="17">
        <f t="shared" si="322"/>
        <v>0.34422110552763818</v>
      </c>
      <c r="J5115" s="48" t="str">
        <f t="shared" si="323"/>
        <v>entry16_</v>
      </c>
      <c r="AA5115" s="26"/>
      <c r="AB5115" s="27"/>
    </row>
    <row r="5116" spans="1:28">
      <c r="A5116" s="12" t="s">
        <v>21975</v>
      </c>
      <c r="B5116" s="12">
        <v>398</v>
      </c>
      <c r="C5116" s="12">
        <v>108</v>
      </c>
      <c r="D5116" s="12">
        <v>-2.6921463027882702</v>
      </c>
      <c r="E5116" s="12">
        <v>19.947853697211599</v>
      </c>
      <c r="F5116" s="12">
        <v>-60.552146302788302</v>
      </c>
      <c r="G5116" s="12">
        <f t="shared" si="320"/>
        <v>-4.4459964958571623E-2</v>
      </c>
      <c r="H5116" s="12">
        <f t="shared" si="321"/>
        <v>0.32943264467395172</v>
      </c>
      <c r="I5116" s="17">
        <f t="shared" si="322"/>
        <v>0.271356783919598</v>
      </c>
      <c r="J5116" s="48" t="str">
        <f t="shared" si="323"/>
        <v>entry16_</v>
      </c>
      <c r="AA5116" s="26"/>
      <c r="AB5116" s="27"/>
    </row>
    <row r="5117" spans="1:28">
      <c r="A5117" s="12" t="s">
        <v>21487</v>
      </c>
      <c r="B5117" s="12">
        <v>392</v>
      </c>
      <c r="C5117" s="12">
        <v>232</v>
      </c>
      <c r="D5117" s="12">
        <v>33.138364626471898</v>
      </c>
      <c r="E5117" s="12">
        <v>67.433153285649595</v>
      </c>
      <c r="F5117" s="12">
        <v>-206.80981091174399</v>
      </c>
      <c r="G5117" s="12">
        <f t="shared" si="320"/>
        <v>0.16023594084041631</v>
      </c>
      <c r="H5117" s="12">
        <f t="shared" si="321"/>
        <v>0.32606360882185936</v>
      </c>
      <c r="I5117" s="17">
        <f t="shared" si="322"/>
        <v>0.59183673469387754</v>
      </c>
      <c r="J5117" s="48" t="str">
        <f t="shared" si="323"/>
        <v>entry16_</v>
      </c>
      <c r="AA5117" s="26"/>
      <c r="AB5117" s="27"/>
    </row>
    <row r="5118" spans="1:28">
      <c r="A5118" s="12" t="s">
        <v>23290</v>
      </c>
      <c r="B5118" s="12">
        <v>398</v>
      </c>
      <c r="C5118" s="12">
        <v>130</v>
      </c>
      <c r="D5118" s="12">
        <v>-33.458447513126501</v>
      </c>
      <c r="E5118" s="12">
        <v>25.261552486873398</v>
      </c>
      <c r="F5118" s="12">
        <v>-78.672905208606593</v>
      </c>
      <c r="G5118" s="12">
        <f t="shared" si="320"/>
        <v>-0.4252855214181952</v>
      </c>
      <c r="H5118" s="12">
        <f t="shared" si="321"/>
        <v>0.32109596588419687</v>
      </c>
      <c r="I5118" s="17">
        <f t="shared" si="322"/>
        <v>0.32663316582914576</v>
      </c>
      <c r="J5118" s="48" t="str">
        <f t="shared" si="323"/>
        <v>entry16_</v>
      </c>
      <c r="AA5118" s="26"/>
      <c r="AB5118" s="27"/>
    </row>
    <row r="5119" spans="1:28">
      <c r="A5119" s="12" t="s">
        <v>24406</v>
      </c>
      <c r="B5119" s="12">
        <v>398</v>
      </c>
      <c r="C5119" s="12">
        <v>163</v>
      </c>
      <c r="D5119" s="12">
        <v>-25.913945827011499</v>
      </c>
      <c r="E5119" s="12">
        <v>12.5129542616487</v>
      </c>
      <c r="F5119" s="12">
        <v>-38.9869000886602</v>
      </c>
      <c r="G5119" s="12">
        <f t="shared" si="320"/>
        <v>-0.66468341335372993</v>
      </c>
      <c r="H5119" s="12">
        <f t="shared" si="321"/>
        <v>0.32095278755666551</v>
      </c>
      <c r="I5119" s="17">
        <f t="shared" si="322"/>
        <v>0.40954773869346733</v>
      </c>
      <c r="J5119" s="48" t="str">
        <f t="shared" si="323"/>
        <v>entry16_</v>
      </c>
      <c r="AA5119" s="26"/>
      <c r="AB5119" s="27"/>
    </row>
    <row r="5120" spans="1:28">
      <c r="A5120" s="12" t="s">
        <v>21807</v>
      </c>
      <c r="B5120" s="12">
        <v>392</v>
      </c>
      <c r="C5120" s="12">
        <v>164</v>
      </c>
      <c r="D5120" s="12">
        <v>0.53779063890835199</v>
      </c>
      <c r="E5120" s="12">
        <v>9.9769655759803797</v>
      </c>
      <c r="F5120" s="12">
        <v>-31.2136041967001</v>
      </c>
      <c r="G5120" s="12">
        <f t="shared" si="320"/>
        <v>1.7229366897822302E-2</v>
      </c>
      <c r="H5120" s="12">
        <f t="shared" si="321"/>
        <v>0.31963516654815349</v>
      </c>
      <c r="I5120" s="17">
        <f t="shared" si="322"/>
        <v>0.41836734693877553</v>
      </c>
      <c r="J5120" s="48" t="str">
        <f t="shared" si="323"/>
        <v>entry16_</v>
      </c>
      <c r="AA5120" s="26"/>
      <c r="AB5120" s="27"/>
    </row>
    <row r="5121" spans="1:28">
      <c r="A5121" s="12" t="s">
        <v>23840</v>
      </c>
      <c r="B5121" s="12">
        <v>392</v>
      </c>
      <c r="C5121" s="12">
        <v>109</v>
      </c>
      <c r="D5121" s="12">
        <v>-28.544840238346499</v>
      </c>
      <c r="E5121" s="12">
        <v>16.573648915765599</v>
      </c>
      <c r="F5121" s="12">
        <v>-51.918631472229698</v>
      </c>
      <c r="G5121" s="12">
        <f t="shared" si="320"/>
        <v>-0.54979955035245098</v>
      </c>
      <c r="H5121" s="12">
        <f t="shared" si="321"/>
        <v>0.31922353201144243</v>
      </c>
      <c r="I5121" s="17">
        <f t="shared" si="322"/>
        <v>0.27806122448979592</v>
      </c>
      <c r="J5121" s="48" t="str">
        <f t="shared" si="323"/>
        <v>entry16_</v>
      </c>
      <c r="AA5121" s="26"/>
      <c r="AB5121" s="27"/>
    </row>
    <row r="5122" spans="1:28">
      <c r="A5122" s="12" t="s">
        <v>23355</v>
      </c>
      <c r="B5122" s="12">
        <v>398</v>
      </c>
      <c r="C5122" s="12">
        <v>137</v>
      </c>
      <c r="D5122" s="12">
        <v>-31.8549475414112</v>
      </c>
      <c r="E5122" s="12">
        <v>22.915052458588701</v>
      </c>
      <c r="F5122" s="12">
        <v>-71.794947541411304</v>
      </c>
      <c r="G5122" s="12">
        <f t="shared" ref="G5122:G5185" si="324">D5122/ABS(F5122)</f>
        <v>-0.44369344406912864</v>
      </c>
      <c r="H5122" s="12">
        <f t="shared" ref="H5122:H5185" si="325">E5122/ABS(F5122)</f>
        <v>0.31917360821764379</v>
      </c>
      <c r="I5122" s="17">
        <f t="shared" ref="I5122:I5185" si="326">C5122/B5122</f>
        <v>0.34422110552763818</v>
      </c>
      <c r="J5122" s="48" t="str">
        <f t="shared" ref="J5122:J5185" si="327">LEFT(A5122,FIND("_",A5122,6))</f>
        <v>entry16_</v>
      </c>
      <c r="AA5122" s="26"/>
      <c r="AB5122" s="27"/>
    </row>
    <row r="5123" spans="1:28">
      <c r="A5123" s="12" t="s">
        <v>23188</v>
      </c>
      <c r="B5123" s="12">
        <v>392</v>
      </c>
      <c r="C5123" s="12">
        <v>95</v>
      </c>
      <c r="D5123" s="12">
        <v>-24.216953241972099</v>
      </c>
      <c r="E5123" s="12">
        <v>19.1524486580117</v>
      </c>
      <c r="F5123" s="12">
        <v>-60.017560741637602</v>
      </c>
      <c r="G5123" s="12">
        <f t="shared" si="324"/>
        <v>-0.40349779202491676</v>
      </c>
      <c r="H5123" s="12">
        <f t="shared" si="325"/>
        <v>0.31911407963510513</v>
      </c>
      <c r="I5123" s="17">
        <f t="shared" si="326"/>
        <v>0.2423469387755102</v>
      </c>
      <c r="J5123" s="48" t="str">
        <f t="shared" si="327"/>
        <v>entry16_</v>
      </c>
      <c r="AA5123" s="26"/>
      <c r="AB5123" s="27"/>
    </row>
    <row r="5124" spans="1:28">
      <c r="A5124" s="12" t="s">
        <v>22945</v>
      </c>
      <c r="B5124" s="12">
        <v>392</v>
      </c>
      <c r="C5124" s="12">
        <v>142</v>
      </c>
      <c r="D5124" s="12">
        <v>-11.611734806543399</v>
      </c>
      <c r="E5124" s="12">
        <v>11.0747676338303</v>
      </c>
      <c r="F5124" s="12">
        <v>-34.889476320708503</v>
      </c>
      <c r="G5124" s="12">
        <f t="shared" si="324"/>
        <v>-0.33281482071576129</v>
      </c>
      <c r="H5124" s="12">
        <f t="shared" si="325"/>
        <v>0.31742430101356717</v>
      </c>
      <c r="I5124" s="17">
        <f t="shared" si="326"/>
        <v>0.36224489795918369</v>
      </c>
      <c r="J5124" s="48" t="str">
        <f t="shared" si="327"/>
        <v>entry16_</v>
      </c>
      <c r="AA5124" s="26"/>
      <c r="AB5124" s="27"/>
    </row>
    <row r="5125" spans="1:28">
      <c r="A5125" s="12" t="s">
        <v>24113</v>
      </c>
      <c r="B5125" s="12">
        <v>392</v>
      </c>
      <c r="C5125" s="12">
        <v>147</v>
      </c>
      <c r="D5125" s="12">
        <v>-17.820671279622498</v>
      </c>
      <c r="E5125" s="12">
        <v>9.27928594395385</v>
      </c>
      <c r="F5125" s="12">
        <v>-29.469217676527801</v>
      </c>
      <c r="G5125" s="12">
        <f t="shared" si="324"/>
        <v>-0.60472155980634135</v>
      </c>
      <c r="H5125" s="12">
        <f t="shared" si="325"/>
        <v>0.31488063394858257</v>
      </c>
      <c r="I5125" s="17">
        <f t="shared" si="326"/>
        <v>0.375</v>
      </c>
      <c r="J5125" s="48" t="str">
        <f t="shared" si="327"/>
        <v>entry16_</v>
      </c>
      <c r="AA5125" s="26"/>
      <c r="AB5125" s="27"/>
    </row>
    <row r="5126" spans="1:28">
      <c r="A5126" s="12" t="s">
        <v>24135</v>
      </c>
      <c r="B5126" s="12">
        <v>392</v>
      </c>
      <c r="C5126" s="12">
        <v>147</v>
      </c>
      <c r="D5126" s="12">
        <v>-18.130671279622501</v>
      </c>
      <c r="E5126" s="12">
        <v>9.27928594395385</v>
      </c>
      <c r="F5126" s="12">
        <v>-29.7792176765278</v>
      </c>
      <c r="G5126" s="12">
        <f t="shared" si="324"/>
        <v>-0.6088363863874513</v>
      </c>
      <c r="H5126" s="12">
        <f t="shared" si="325"/>
        <v>0.31160274405958799</v>
      </c>
      <c r="I5126" s="17">
        <f t="shared" si="326"/>
        <v>0.375</v>
      </c>
      <c r="J5126" s="48" t="str">
        <f t="shared" si="327"/>
        <v>entry16_</v>
      </c>
      <c r="AA5126" s="26"/>
      <c r="AB5126" s="27"/>
    </row>
    <row r="5127" spans="1:28">
      <c r="A5127" s="12" t="s">
        <v>24136</v>
      </c>
      <c r="B5127" s="12">
        <v>392</v>
      </c>
      <c r="C5127" s="12">
        <v>147</v>
      </c>
      <c r="D5127" s="12">
        <v>-18.130671279622501</v>
      </c>
      <c r="E5127" s="12">
        <v>9.27928594395385</v>
      </c>
      <c r="F5127" s="12">
        <v>-29.7792176765278</v>
      </c>
      <c r="G5127" s="12">
        <f t="shared" si="324"/>
        <v>-0.6088363863874513</v>
      </c>
      <c r="H5127" s="12">
        <f t="shared" si="325"/>
        <v>0.31160274405958799</v>
      </c>
      <c r="I5127" s="17">
        <f t="shared" si="326"/>
        <v>0.375</v>
      </c>
      <c r="J5127" s="48" t="str">
        <f t="shared" si="327"/>
        <v>entry16_</v>
      </c>
      <c r="AA5127" s="26"/>
      <c r="AB5127" s="27"/>
    </row>
    <row r="5128" spans="1:28">
      <c r="A5128" s="12" t="s">
        <v>22267</v>
      </c>
      <c r="B5128" s="12">
        <v>392</v>
      </c>
      <c r="C5128" s="12">
        <v>104</v>
      </c>
      <c r="D5128" s="12">
        <v>-6.27273419156682</v>
      </c>
      <c r="E5128" s="12">
        <v>13.1603470858634</v>
      </c>
      <c r="F5128" s="12">
        <v>-42.550868730361799</v>
      </c>
      <c r="G5128" s="12">
        <f t="shared" si="324"/>
        <v>-0.1474173002510514</v>
      </c>
      <c r="H5128" s="12">
        <f t="shared" si="325"/>
        <v>0.3092850387910635</v>
      </c>
      <c r="I5128" s="17">
        <f t="shared" si="326"/>
        <v>0.26530612244897961</v>
      </c>
      <c r="J5128" s="48" t="str">
        <f t="shared" si="327"/>
        <v>entry16_</v>
      </c>
      <c r="AA5128" s="26"/>
      <c r="AB5128" s="27"/>
    </row>
    <row r="5129" spans="1:28">
      <c r="A5129" s="12" t="s">
        <v>22187</v>
      </c>
      <c r="B5129" s="12">
        <v>392</v>
      </c>
      <c r="C5129" s="12">
        <v>210</v>
      </c>
      <c r="D5129" s="12">
        <v>-9.05539206391947</v>
      </c>
      <c r="E5129" s="12">
        <v>22.7892859439538</v>
      </c>
      <c r="F5129" s="12">
        <v>-74.663938460824696</v>
      </c>
      <c r="G5129" s="12">
        <f t="shared" si="324"/>
        <v>-0.12128200374362423</v>
      </c>
      <c r="H5129" s="12">
        <f t="shared" si="325"/>
        <v>0.30522480348275594</v>
      </c>
      <c r="I5129" s="17">
        <f t="shared" si="326"/>
        <v>0.5357142857142857</v>
      </c>
      <c r="J5129" s="48" t="str">
        <f t="shared" si="327"/>
        <v>entry16_</v>
      </c>
      <c r="AA5129" s="26"/>
      <c r="AB5129" s="27"/>
    </row>
    <row r="5130" spans="1:28">
      <c r="A5130" s="12" t="s">
        <v>22899</v>
      </c>
      <c r="B5130" s="12">
        <v>392</v>
      </c>
      <c r="C5130" s="12">
        <v>115</v>
      </c>
      <c r="D5130" s="12">
        <v>-14.620003763534401</v>
      </c>
      <c r="E5130" s="12">
        <v>13.8841173371463</v>
      </c>
      <c r="F5130" s="12">
        <v>-45.700868730361798</v>
      </c>
      <c r="G5130" s="12">
        <f t="shared" si="324"/>
        <v>-0.31990647376515768</v>
      </c>
      <c r="H5130" s="12">
        <f t="shared" si="325"/>
        <v>0.30380423223601127</v>
      </c>
      <c r="I5130" s="17">
        <f t="shared" si="326"/>
        <v>0.29336734693877553</v>
      </c>
      <c r="J5130" s="48" t="str">
        <f t="shared" si="327"/>
        <v>entry16_</v>
      </c>
      <c r="AA5130" s="26"/>
      <c r="AB5130" s="27"/>
    </row>
    <row r="5131" spans="1:28">
      <c r="A5131" s="12" t="s">
        <v>21225</v>
      </c>
      <c r="B5131" s="12">
        <v>392</v>
      </c>
      <c r="C5131" s="12">
        <v>236</v>
      </c>
      <c r="D5131" s="12">
        <v>16.157790638908299</v>
      </c>
      <c r="E5131" s="12">
        <v>16.157790638908299</v>
      </c>
      <c r="F5131" s="12">
        <v>-53.280756774540102</v>
      </c>
      <c r="G5131" s="12">
        <f t="shared" si="324"/>
        <v>0.30325752892889096</v>
      </c>
      <c r="H5131" s="12">
        <f t="shared" si="325"/>
        <v>0.30325752892889096</v>
      </c>
      <c r="I5131" s="17">
        <f t="shared" si="326"/>
        <v>0.60204081632653061</v>
      </c>
      <c r="J5131" s="48" t="str">
        <f t="shared" si="327"/>
        <v>entry16_</v>
      </c>
      <c r="AA5131" s="26"/>
      <c r="AB5131" s="27"/>
    </row>
    <row r="5132" spans="1:28">
      <c r="A5132" s="12" t="s">
        <v>22575</v>
      </c>
      <c r="B5132" s="12">
        <v>392</v>
      </c>
      <c r="C5132" s="12">
        <v>146</v>
      </c>
      <c r="D5132" s="12">
        <v>-14.353422069328399</v>
      </c>
      <c r="E5132" s="12">
        <v>17.403080371045199</v>
      </c>
      <c r="F5132" s="12">
        <v>-57.485015720821899</v>
      </c>
      <c r="G5132" s="12">
        <f t="shared" si="324"/>
        <v>-0.24968979984342918</v>
      </c>
      <c r="H5132" s="12">
        <f t="shared" si="325"/>
        <v>0.30274116050631178</v>
      </c>
      <c r="I5132" s="17">
        <f t="shared" si="326"/>
        <v>0.37244897959183676</v>
      </c>
      <c r="J5132" s="48" t="str">
        <f t="shared" si="327"/>
        <v>entry16_</v>
      </c>
      <c r="AA5132" s="26"/>
      <c r="AB5132" s="27"/>
    </row>
    <row r="5133" spans="1:28">
      <c r="A5133" s="12" t="s">
        <v>23726</v>
      </c>
      <c r="B5133" s="12">
        <v>392</v>
      </c>
      <c r="C5133" s="12">
        <v>86</v>
      </c>
      <c r="D5133" s="12">
        <v>-27.497041532153901</v>
      </c>
      <c r="E5133" s="12">
        <v>15.724867112096399</v>
      </c>
      <c r="F5133" s="12">
        <v>-52.694692904000902</v>
      </c>
      <c r="G5133" s="12">
        <f t="shared" si="324"/>
        <v>-0.52181804308543867</v>
      </c>
      <c r="H5133" s="12">
        <f t="shared" si="325"/>
        <v>0.298414626701477</v>
      </c>
      <c r="I5133" s="17">
        <f t="shared" si="326"/>
        <v>0.21938775510204081</v>
      </c>
      <c r="J5133" s="48" t="str">
        <f t="shared" si="327"/>
        <v>entry16_</v>
      </c>
      <c r="AA5133" s="26"/>
      <c r="AB5133" s="27"/>
    </row>
    <row r="5134" spans="1:28">
      <c r="A5134" s="12" t="s">
        <v>24397</v>
      </c>
      <c r="B5134" s="12">
        <v>392</v>
      </c>
      <c r="C5134" s="12">
        <v>113</v>
      </c>
      <c r="D5134" s="12">
        <v>-31.191924230875198</v>
      </c>
      <c r="E5134" s="12">
        <v>13.9890718500339</v>
      </c>
      <c r="F5134" s="12">
        <v>-47.126546275708598</v>
      </c>
      <c r="G5134" s="12">
        <f t="shared" si="324"/>
        <v>-0.66187587879642884</v>
      </c>
      <c r="H5134" s="12">
        <f t="shared" si="325"/>
        <v>0.29684059103742499</v>
      </c>
      <c r="I5134" s="17">
        <f t="shared" si="326"/>
        <v>0.28826530612244899</v>
      </c>
      <c r="J5134" s="48" t="str">
        <f t="shared" si="327"/>
        <v>entry16_</v>
      </c>
      <c r="AA5134" s="26"/>
      <c r="AB5134" s="27"/>
    </row>
    <row r="5135" spans="1:28">
      <c r="A5135" s="12" t="s">
        <v>23073</v>
      </c>
      <c r="B5135" s="12">
        <v>392</v>
      </c>
      <c r="C5135" s="12">
        <v>108</v>
      </c>
      <c r="D5135" s="12">
        <v>-25.168927241722301</v>
      </c>
      <c r="E5135" s="12">
        <v>19.7168773211116</v>
      </c>
      <c r="F5135" s="12">
        <v>-67.956650053235904</v>
      </c>
      <c r="G5135" s="12">
        <f t="shared" si="324"/>
        <v>-0.37036739188888002</v>
      </c>
      <c r="H5135" s="12">
        <f t="shared" si="325"/>
        <v>0.29013904166355736</v>
      </c>
      <c r="I5135" s="17">
        <f t="shared" si="326"/>
        <v>0.27551020408163263</v>
      </c>
      <c r="J5135" s="48" t="str">
        <f t="shared" si="327"/>
        <v>entry16_</v>
      </c>
      <c r="AA5135" s="26"/>
      <c r="AB5135" s="27"/>
    </row>
    <row r="5136" spans="1:28">
      <c r="A5136" s="12" t="s">
        <v>23499</v>
      </c>
      <c r="B5136" s="12">
        <v>398</v>
      </c>
      <c r="C5136" s="12">
        <v>115</v>
      </c>
      <c r="D5136" s="12">
        <v>-33.108447513126499</v>
      </c>
      <c r="E5136" s="12">
        <v>19.981552486873401</v>
      </c>
      <c r="F5136" s="12">
        <v>-69.4284475131265</v>
      </c>
      <c r="G5136" s="12">
        <f t="shared" si="324"/>
        <v>-0.47687149430882558</v>
      </c>
      <c r="H5136" s="12">
        <f t="shared" si="325"/>
        <v>0.28780065236365232</v>
      </c>
      <c r="I5136" s="17">
        <f t="shared" si="326"/>
        <v>0.28894472361809043</v>
      </c>
      <c r="J5136" s="48" t="str">
        <f t="shared" si="327"/>
        <v>entry16_</v>
      </c>
      <c r="AA5136" s="26"/>
      <c r="AB5136" s="27"/>
    </row>
    <row r="5137" spans="1:28">
      <c r="A5137" s="12" t="s">
        <v>22843</v>
      </c>
      <c r="B5137" s="12">
        <v>392</v>
      </c>
      <c r="C5137" s="12">
        <v>218</v>
      </c>
      <c r="D5137" s="12">
        <v>-24.2453920639195</v>
      </c>
      <c r="E5137" s="12">
        <v>22.602710261986701</v>
      </c>
      <c r="F5137" s="12">
        <v>-79.047362778857703</v>
      </c>
      <c r="G5137" s="12">
        <f t="shared" si="324"/>
        <v>-0.30671980963802958</v>
      </c>
      <c r="H5137" s="12">
        <f t="shared" si="325"/>
        <v>0.28593882790523789</v>
      </c>
      <c r="I5137" s="17">
        <f t="shared" si="326"/>
        <v>0.55612244897959184</v>
      </c>
      <c r="J5137" s="48" t="str">
        <f t="shared" si="327"/>
        <v>entry16_</v>
      </c>
      <c r="AA5137" s="26"/>
      <c r="AB5137" s="27"/>
    </row>
    <row r="5138" spans="1:28">
      <c r="A5138" s="12" t="s">
        <v>22563</v>
      </c>
      <c r="B5138" s="12">
        <v>392</v>
      </c>
      <c r="C5138" s="12">
        <v>104</v>
      </c>
      <c r="D5138" s="12">
        <v>-12.094404279055899</v>
      </c>
      <c r="E5138" s="12">
        <v>13.9386769983743</v>
      </c>
      <c r="F5138" s="12">
        <v>-49.060868730361797</v>
      </c>
      <c r="G5138" s="12">
        <f t="shared" si="324"/>
        <v>-0.24651834735187148</v>
      </c>
      <c r="H5138" s="12">
        <f t="shared" si="325"/>
        <v>0.28410986921126846</v>
      </c>
      <c r="I5138" s="17">
        <f t="shared" si="326"/>
        <v>0.26530612244897961</v>
      </c>
      <c r="J5138" s="48" t="str">
        <f t="shared" si="327"/>
        <v>entry16_</v>
      </c>
      <c r="AA5138" s="26"/>
      <c r="AB5138" s="27"/>
    </row>
    <row r="5139" spans="1:28">
      <c r="A5139" s="12" t="s">
        <v>24590</v>
      </c>
      <c r="B5139" s="12">
        <v>398</v>
      </c>
      <c r="C5139" s="12">
        <v>160</v>
      </c>
      <c r="D5139" s="12">
        <v>-70.242146302788299</v>
      </c>
      <c r="E5139" s="12">
        <v>28.3678536972117</v>
      </c>
      <c r="F5139" s="12">
        <v>-100</v>
      </c>
      <c r="G5139" s="12">
        <f t="shared" si="324"/>
        <v>-0.702421463027883</v>
      </c>
      <c r="H5139" s="12">
        <f t="shared" si="325"/>
        <v>0.28367853697211698</v>
      </c>
      <c r="I5139" s="17">
        <f t="shared" si="326"/>
        <v>0.4020100502512563</v>
      </c>
      <c r="J5139" s="48" t="str">
        <f t="shared" si="327"/>
        <v>entry16_</v>
      </c>
      <c r="AA5139" s="26"/>
      <c r="AB5139" s="27"/>
    </row>
    <row r="5140" spans="1:28">
      <c r="A5140" s="12" t="s">
        <v>23173</v>
      </c>
      <c r="B5140" s="12">
        <v>398</v>
      </c>
      <c r="C5140" s="12">
        <v>180</v>
      </c>
      <c r="D5140" s="12">
        <v>-17.0539458270115</v>
      </c>
      <c r="E5140" s="12">
        <v>12.116054172988299</v>
      </c>
      <c r="F5140" s="12">
        <v>-42.796900088660301</v>
      </c>
      <c r="G5140" s="12">
        <f t="shared" si="324"/>
        <v>-0.39848553964613448</v>
      </c>
      <c r="H5140" s="12">
        <f t="shared" si="325"/>
        <v>0.28310588261972353</v>
      </c>
      <c r="I5140" s="17">
        <f t="shared" si="326"/>
        <v>0.45226130653266333</v>
      </c>
      <c r="J5140" s="48" t="str">
        <f t="shared" si="327"/>
        <v>entry16_</v>
      </c>
      <c r="AA5140" s="26"/>
      <c r="AB5140" s="27"/>
    </row>
    <row r="5141" spans="1:28">
      <c r="A5141" s="12" t="s">
        <v>22939</v>
      </c>
      <c r="B5141" s="12">
        <v>392</v>
      </c>
      <c r="C5141" s="12">
        <v>96</v>
      </c>
      <c r="D5141" s="12">
        <v>-13.2100985907287</v>
      </c>
      <c r="E5141" s="12">
        <v>11.2856319626501</v>
      </c>
      <c r="F5141" s="12">
        <v>-39.874692904000902</v>
      </c>
      <c r="G5141" s="12">
        <f t="shared" si="324"/>
        <v>-0.33129029037370317</v>
      </c>
      <c r="H5141" s="12">
        <f t="shared" si="325"/>
        <v>0.28302743270827135</v>
      </c>
      <c r="I5141" s="17">
        <f t="shared" si="326"/>
        <v>0.24489795918367346</v>
      </c>
      <c r="J5141" s="48" t="str">
        <f t="shared" si="327"/>
        <v>entry16_</v>
      </c>
      <c r="AA5141" s="26"/>
      <c r="AB5141" s="27"/>
    </row>
    <row r="5142" spans="1:28">
      <c r="A5142" s="12" t="s">
        <v>24381</v>
      </c>
      <c r="B5142" s="12">
        <v>392</v>
      </c>
      <c r="C5142" s="12">
        <v>143</v>
      </c>
      <c r="D5142" s="12">
        <v>-25.720703940149299</v>
      </c>
      <c r="E5142" s="12">
        <v>11.011763200397599</v>
      </c>
      <c r="F5142" s="12">
        <v>-39.022467140547</v>
      </c>
      <c r="G5142" s="12">
        <f t="shared" si="324"/>
        <v>-0.65912551985785994</v>
      </c>
      <c r="H5142" s="12">
        <f t="shared" si="325"/>
        <v>0.28219033821558726</v>
      </c>
      <c r="I5142" s="17">
        <f t="shared" si="326"/>
        <v>0.36479591836734693</v>
      </c>
      <c r="J5142" s="48" t="str">
        <f t="shared" si="327"/>
        <v>entry16_</v>
      </c>
      <c r="AA5142" s="26"/>
      <c r="AB5142" s="27"/>
    </row>
    <row r="5143" spans="1:28">
      <c r="A5143" s="12" t="s">
        <v>24382</v>
      </c>
      <c r="B5143" s="12">
        <v>392</v>
      </c>
      <c r="C5143" s="12">
        <v>143</v>
      </c>
      <c r="D5143" s="12">
        <v>-25.720703940149299</v>
      </c>
      <c r="E5143" s="12">
        <v>11.011763200397599</v>
      </c>
      <c r="F5143" s="12">
        <v>-39.022467140547</v>
      </c>
      <c r="G5143" s="12">
        <f t="shared" si="324"/>
        <v>-0.65912551985785994</v>
      </c>
      <c r="H5143" s="12">
        <f t="shared" si="325"/>
        <v>0.28219033821558726</v>
      </c>
      <c r="I5143" s="17">
        <f t="shared" si="326"/>
        <v>0.36479591836734693</v>
      </c>
      <c r="J5143" s="48" t="str">
        <f t="shared" si="327"/>
        <v>entry16_</v>
      </c>
      <c r="AA5143" s="26"/>
      <c r="AB5143" s="27"/>
    </row>
    <row r="5144" spans="1:28">
      <c r="A5144" s="12" t="s">
        <v>22221</v>
      </c>
      <c r="B5144" s="12">
        <v>392</v>
      </c>
      <c r="C5144" s="12">
        <v>125</v>
      </c>
      <c r="D5144" s="12">
        <v>-9.6761189265908403</v>
      </c>
      <c r="E5144" s="12">
        <v>20.470827868677201</v>
      </c>
      <c r="F5144" s="12">
        <v>-73.4911404649215</v>
      </c>
      <c r="G5144" s="12">
        <f t="shared" si="324"/>
        <v>-0.13166374702280484</v>
      </c>
      <c r="H5144" s="12">
        <f t="shared" si="325"/>
        <v>0.27854824049775434</v>
      </c>
      <c r="I5144" s="17">
        <f t="shared" si="326"/>
        <v>0.31887755102040816</v>
      </c>
      <c r="J5144" s="48" t="str">
        <f t="shared" si="327"/>
        <v>entry16_</v>
      </c>
      <c r="AA5144" s="26"/>
      <c r="AB5144" s="27"/>
    </row>
    <row r="5145" spans="1:28">
      <c r="A5145" s="12" t="s">
        <v>24654</v>
      </c>
      <c r="B5145" s="12">
        <v>398</v>
      </c>
      <c r="C5145" s="12">
        <v>130</v>
      </c>
      <c r="D5145" s="12">
        <v>-43.278447513126501</v>
      </c>
      <c r="E5145" s="12">
        <v>16.851552486873398</v>
      </c>
      <c r="F5145" s="12">
        <v>-60.73</v>
      </c>
      <c r="G5145" s="12">
        <f t="shared" si="324"/>
        <v>-0.71263704121729798</v>
      </c>
      <c r="H5145" s="12">
        <f t="shared" si="325"/>
        <v>0.27748316296514736</v>
      </c>
      <c r="I5145" s="17">
        <f t="shared" si="326"/>
        <v>0.32663316582914576</v>
      </c>
      <c r="J5145" s="48" t="str">
        <f t="shared" si="327"/>
        <v>entry16_</v>
      </c>
      <c r="AA5145" s="26"/>
      <c r="AB5145" s="27"/>
    </row>
    <row r="5146" spans="1:28">
      <c r="A5146" s="12" t="s">
        <v>22818</v>
      </c>
      <c r="B5146" s="12">
        <v>398</v>
      </c>
      <c r="C5146" s="12">
        <v>195</v>
      </c>
      <c r="D5146" s="12">
        <v>-13.103945827011399</v>
      </c>
      <c r="E5146" s="12">
        <v>11.9829542616487</v>
      </c>
      <c r="F5146" s="12">
        <v>-43.526900088660298</v>
      </c>
      <c r="G5146" s="12">
        <f t="shared" si="324"/>
        <v>-0.30105396433745257</v>
      </c>
      <c r="H5146" s="12">
        <f t="shared" si="325"/>
        <v>0.27529996938078577</v>
      </c>
      <c r="I5146" s="17">
        <f t="shared" si="326"/>
        <v>0.4899497487437186</v>
      </c>
      <c r="J5146" s="48" t="str">
        <f t="shared" si="327"/>
        <v>entry16_</v>
      </c>
      <c r="AA5146" s="26"/>
      <c r="AB5146" s="27"/>
    </row>
    <row r="5147" spans="1:28">
      <c r="A5147" s="12" t="s">
        <v>22337</v>
      </c>
      <c r="B5147" s="12">
        <v>392</v>
      </c>
      <c r="C5147" s="12">
        <v>266</v>
      </c>
      <c r="D5147" s="12">
        <v>-15.3717729958764</v>
      </c>
      <c r="E5147" s="12">
        <v>23.570298229746498</v>
      </c>
      <c r="F5147" s="12">
        <v>-86.286650053236002</v>
      </c>
      <c r="G5147" s="12">
        <f t="shared" si="324"/>
        <v>-0.17814775502806662</v>
      </c>
      <c r="H5147" s="12">
        <f t="shared" si="325"/>
        <v>0.27316274551398628</v>
      </c>
      <c r="I5147" s="17">
        <f t="shared" si="326"/>
        <v>0.6785714285714286</v>
      </c>
      <c r="J5147" s="48" t="str">
        <f t="shared" si="327"/>
        <v>entry16_</v>
      </c>
      <c r="AA5147" s="26"/>
      <c r="AB5147" s="27"/>
    </row>
    <row r="5148" spans="1:28">
      <c r="A5148" s="12" t="s">
        <v>23118</v>
      </c>
      <c r="B5148" s="12">
        <v>392</v>
      </c>
      <c r="C5148" s="12">
        <v>131</v>
      </c>
      <c r="D5148" s="12">
        <v>-21.473640741298698</v>
      </c>
      <c r="E5148" s="12">
        <v>15.1882403935039</v>
      </c>
      <c r="F5148" s="12">
        <v>-55.830682201671202</v>
      </c>
      <c r="G5148" s="12">
        <f t="shared" si="324"/>
        <v>-0.38462078367109614</v>
      </c>
      <c r="H5148" s="12">
        <f t="shared" si="325"/>
        <v>0.27204110346782157</v>
      </c>
      <c r="I5148" s="17">
        <f t="shared" si="326"/>
        <v>0.33418367346938777</v>
      </c>
      <c r="J5148" s="48" t="str">
        <f t="shared" si="327"/>
        <v>entry16_</v>
      </c>
      <c r="AA5148" s="26"/>
      <c r="AB5148" s="27"/>
    </row>
    <row r="5149" spans="1:28">
      <c r="A5149" s="12" t="s">
        <v>23069</v>
      </c>
      <c r="B5149" s="12">
        <v>392</v>
      </c>
      <c r="C5149" s="12">
        <v>91</v>
      </c>
      <c r="D5149" s="12">
        <v>-22.018869920372101</v>
      </c>
      <c r="E5149" s="12">
        <v>16.003816692412698</v>
      </c>
      <c r="F5149" s="12">
        <v>-59.626012214698498</v>
      </c>
      <c r="G5149" s="12">
        <f t="shared" si="324"/>
        <v>-0.36928295390755977</v>
      </c>
      <c r="H5149" s="12">
        <f t="shared" si="325"/>
        <v>0.26840327061932162</v>
      </c>
      <c r="I5149" s="17">
        <f t="shared" si="326"/>
        <v>0.23214285714285715</v>
      </c>
      <c r="J5149" s="48" t="str">
        <f t="shared" si="327"/>
        <v>entry16_</v>
      </c>
      <c r="AA5149" s="26"/>
      <c r="AB5149" s="27"/>
    </row>
    <row r="5150" spans="1:28">
      <c r="A5150" s="12" t="s">
        <v>23666</v>
      </c>
      <c r="B5150" s="12">
        <v>392</v>
      </c>
      <c r="C5150" s="12">
        <v>80</v>
      </c>
      <c r="D5150" s="12">
        <v>-29.9500985907287</v>
      </c>
      <c r="E5150" s="12">
        <v>15.724867112096399</v>
      </c>
      <c r="F5150" s="12">
        <v>-58.7405978843734</v>
      </c>
      <c r="G5150" s="12">
        <f t="shared" si="324"/>
        <v>-0.50987050982496451</v>
      </c>
      <c r="H5150" s="12">
        <f t="shared" si="325"/>
        <v>0.2677001542110562</v>
      </c>
      <c r="I5150" s="17">
        <f t="shared" si="326"/>
        <v>0.20408163265306123</v>
      </c>
      <c r="J5150" s="48" t="str">
        <f t="shared" si="327"/>
        <v>entry16_</v>
      </c>
      <c r="AA5150" s="26"/>
      <c r="AB5150" s="27"/>
    </row>
    <row r="5151" spans="1:28">
      <c r="A5151" s="12" t="s">
        <v>22349</v>
      </c>
      <c r="B5151" s="12">
        <v>398</v>
      </c>
      <c r="C5151" s="12">
        <v>183</v>
      </c>
      <c r="D5151" s="12">
        <v>-5.7539458270115</v>
      </c>
      <c r="E5151" s="12">
        <v>8.4560541729884697</v>
      </c>
      <c r="F5151" s="12">
        <v>-31.7169000886602</v>
      </c>
      <c r="G5151" s="12">
        <f t="shared" si="324"/>
        <v>-0.18141576922483413</v>
      </c>
      <c r="H5151" s="12">
        <f t="shared" si="325"/>
        <v>0.26661036070204658</v>
      </c>
      <c r="I5151" s="17">
        <f t="shared" si="326"/>
        <v>0.45979899497487436</v>
      </c>
      <c r="J5151" s="48" t="str">
        <f t="shared" si="327"/>
        <v>entry16_</v>
      </c>
      <c r="AA5151" s="26"/>
      <c r="AB5151" s="27"/>
    </row>
    <row r="5152" spans="1:28">
      <c r="A5152" s="12" t="s">
        <v>24789</v>
      </c>
      <c r="B5152" s="12">
        <v>392</v>
      </c>
      <c r="C5152" s="12">
        <v>79</v>
      </c>
      <c r="D5152" s="12">
        <v>-85.392890766881905</v>
      </c>
      <c r="E5152" s="12">
        <v>30.616071794661501</v>
      </c>
      <c r="F5152" s="12">
        <v>-116.008962561543</v>
      </c>
      <c r="G5152" s="12">
        <f t="shared" si="324"/>
        <v>-0.73608873729545499</v>
      </c>
      <c r="H5152" s="12">
        <f t="shared" si="325"/>
        <v>0.26391126270454845</v>
      </c>
      <c r="I5152" s="17">
        <f t="shared" si="326"/>
        <v>0.20153061224489796</v>
      </c>
      <c r="J5152" s="48" t="str">
        <f t="shared" si="327"/>
        <v>entry16_</v>
      </c>
      <c r="AA5152" s="26"/>
      <c r="AB5152" s="27"/>
    </row>
    <row r="5153" spans="1:28">
      <c r="A5153" s="12" t="s">
        <v>23331</v>
      </c>
      <c r="B5153" s="12">
        <v>392</v>
      </c>
      <c r="C5153" s="12">
        <v>136</v>
      </c>
      <c r="D5153" s="12">
        <v>-11.8278088455702</v>
      </c>
      <c r="E5153" s="12">
        <v>7.1228474221598699</v>
      </c>
      <c r="F5153" s="12">
        <v>-27.0036041967</v>
      </c>
      <c r="G5153" s="12">
        <f t="shared" si="324"/>
        <v>-0.4380085250625777</v>
      </c>
      <c r="H5153" s="12">
        <f t="shared" si="325"/>
        <v>0.26377395292404426</v>
      </c>
      <c r="I5153" s="17">
        <f t="shared" si="326"/>
        <v>0.34693877551020408</v>
      </c>
      <c r="J5153" s="48" t="str">
        <f t="shared" si="327"/>
        <v>entry16_</v>
      </c>
      <c r="AA5153" s="26"/>
      <c r="AB5153" s="27"/>
    </row>
    <row r="5154" spans="1:28">
      <c r="A5154" s="12" t="s">
        <v>22735</v>
      </c>
      <c r="B5154" s="12">
        <v>392</v>
      </c>
      <c r="C5154" s="12">
        <v>110</v>
      </c>
      <c r="D5154" s="12">
        <v>-13.780673843692</v>
      </c>
      <c r="E5154" s="12">
        <v>12.812507994039001</v>
      </c>
      <c r="F5154" s="12">
        <v>-48.714692904000898</v>
      </c>
      <c r="G5154" s="12">
        <f t="shared" si="324"/>
        <v>-0.28288536829840522</v>
      </c>
      <c r="H5154" s="12">
        <f t="shared" si="325"/>
        <v>0.26301116214132431</v>
      </c>
      <c r="I5154" s="17">
        <f t="shared" si="326"/>
        <v>0.28061224489795916</v>
      </c>
      <c r="J5154" s="48" t="str">
        <f t="shared" si="327"/>
        <v>entry16_</v>
      </c>
      <c r="AA5154" s="26"/>
      <c r="AB5154" s="27"/>
    </row>
    <row r="5155" spans="1:28">
      <c r="A5155" s="12" t="s">
        <v>22855</v>
      </c>
      <c r="B5155" s="12">
        <v>398</v>
      </c>
      <c r="C5155" s="12">
        <v>94</v>
      </c>
      <c r="D5155" s="12">
        <v>-20.084947541411299</v>
      </c>
      <c r="E5155" s="12">
        <v>17.085052458588699</v>
      </c>
      <c r="F5155" s="12">
        <v>-64.994947541411193</v>
      </c>
      <c r="G5155" s="12">
        <f t="shared" si="324"/>
        <v>-0.30902321335999661</v>
      </c>
      <c r="H5155" s="12">
        <f t="shared" si="325"/>
        <v>0.26286739361860467</v>
      </c>
      <c r="I5155" s="17">
        <f t="shared" si="326"/>
        <v>0.23618090452261306</v>
      </c>
      <c r="J5155" s="48" t="str">
        <f t="shared" si="327"/>
        <v>entry16_</v>
      </c>
      <c r="AA5155" s="26"/>
      <c r="AB5155" s="27"/>
    </row>
    <row r="5156" spans="1:28">
      <c r="A5156" s="12" t="s">
        <v>24470</v>
      </c>
      <c r="B5156" s="12">
        <v>392</v>
      </c>
      <c r="C5156" s="12">
        <v>144</v>
      </c>
      <c r="D5156" s="12">
        <v>-25.089558158322902</v>
      </c>
      <c r="E5156" s="12">
        <v>9.6592859439538596</v>
      </c>
      <c r="F5156" s="12">
        <v>-37.038844102276798</v>
      </c>
      <c r="G5156" s="12">
        <f t="shared" si="324"/>
        <v>-0.67738502014377477</v>
      </c>
      <c r="H5156" s="12">
        <f t="shared" si="325"/>
        <v>0.26078799644182465</v>
      </c>
      <c r="I5156" s="17">
        <f t="shared" si="326"/>
        <v>0.36734693877551022</v>
      </c>
      <c r="J5156" s="48" t="str">
        <f t="shared" si="327"/>
        <v>entry16_</v>
      </c>
      <c r="AA5156" s="26"/>
      <c r="AB5156" s="27"/>
    </row>
    <row r="5157" spans="1:28">
      <c r="A5157" s="12" t="s">
        <v>22973</v>
      </c>
      <c r="B5157" s="12">
        <v>398</v>
      </c>
      <c r="C5157" s="12">
        <v>193</v>
      </c>
      <c r="D5157" s="12">
        <v>-15.6639458270114</v>
      </c>
      <c r="E5157" s="12">
        <v>11.9829542616487</v>
      </c>
      <c r="F5157" s="12">
        <v>-45.996900088660297</v>
      </c>
      <c r="G5157" s="12">
        <f t="shared" si="324"/>
        <v>-0.34054351047176462</v>
      </c>
      <c r="H5157" s="12">
        <f t="shared" si="325"/>
        <v>0.26051656173679583</v>
      </c>
      <c r="I5157" s="17">
        <f t="shared" si="326"/>
        <v>0.48492462311557788</v>
      </c>
      <c r="J5157" s="48" t="str">
        <f t="shared" si="327"/>
        <v>entry16_</v>
      </c>
      <c r="AA5157" s="26"/>
      <c r="AB5157" s="27"/>
    </row>
    <row r="5158" spans="1:28">
      <c r="A5158" s="12" t="s">
        <v>23128</v>
      </c>
      <c r="B5158" s="12">
        <v>398</v>
      </c>
      <c r="C5158" s="12">
        <v>135</v>
      </c>
      <c r="D5158" s="12">
        <v>-26.122146302788199</v>
      </c>
      <c r="E5158" s="12">
        <v>17.427853697211599</v>
      </c>
      <c r="F5158" s="12">
        <v>-67.5221463027883</v>
      </c>
      <c r="G5158" s="12">
        <f t="shared" si="324"/>
        <v>-0.38686783126900537</v>
      </c>
      <c r="H5158" s="12">
        <f t="shared" si="325"/>
        <v>0.25810574235985034</v>
      </c>
      <c r="I5158" s="17">
        <f t="shared" si="326"/>
        <v>0.33919597989949751</v>
      </c>
      <c r="J5158" s="48" t="str">
        <f t="shared" si="327"/>
        <v>entry16_</v>
      </c>
      <c r="AA5158" s="26"/>
      <c r="AB5158" s="27"/>
    </row>
    <row r="5159" spans="1:28">
      <c r="A5159" s="12" t="s">
        <v>24598</v>
      </c>
      <c r="B5159" s="12">
        <v>392</v>
      </c>
      <c r="C5159" s="12">
        <v>95</v>
      </c>
      <c r="D5159" s="12">
        <v>-26.1968163140467</v>
      </c>
      <c r="E5159" s="12">
        <v>9.5824486580117103</v>
      </c>
      <c r="F5159" s="12">
        <v>-37.258909698733</v>
      </c>
      <c r="G5159" s="12">
        <f t="shared" si="324"/>
        <v>-0.70310206406650511</v>
      </c>
      <c r="H5159" s="12">
        <f t="shared" si="325"/>
        <v>0.25718542854563359</v>
      </c>
      <c r="I5159" s="17">
        <f t="shared" si="326"/>
        <v>0.2423469387755102</v>
      </c>
      <c r="J5159" s="48" t="str">
        <f t="shared" si="327"/>
        <v>entry16_</v>
      </c>
      <c r="AA5159" s="26"/>
      <c r="AB5159" s="27"/>
    </row>
    <row r="5160" spans="1:28">
      <c r="A5160" s="12" t="s">
        <v>22602</v>
      </c>
      <c r="B5160" s="12">
        <v>392</v>
      </c>
      <c r="C5160" s="12">
        <v>196</v>
      </c>
      <c r="D5160" s="12">
        <v>-8.8405392736025394</v>
      </c>
      <c r="E5160" s="12">
        <v>8.9628474221598804</v>
      </c>
      <c r="F5160" s="12">
        <v>-34.883604196700098</v>
      </c>
      <c r="G5160" s="12">
        <f t="shared" si="324"/>
        <v>-0.25342964057707179</v>
      </c>
      <c r="H5160" s="12">
        <f t="shared" si="325"/>
        <v>0.25693581923532272</v>
      </c>
      <c r="I5160" s="17">
        <f t="shared" si="326"/>
        <v>0.5</v>
      </c>
      <c r="J5160" s="48" t="str">
        <f t="shared" si="327"/>
        <v>entry16_</v>
      </c>
      <c r="AA5160" s="26"/>
      <c r="AB5160" s="27"/>
    </row>
    <row r="5161" spans="1:28">
      <c r="A5161" s="12" t="s">
        <v>22075</v>
      </c>
      <c r="B5161" s="12">
        <v>392</v>
      </c>
      <c r="C5161" s="12">
        <v>161</v>
      </c>
      <c r="D5161" s="12">
        <v>-2.2605392736025398</v>
      </c>
      <c r="E5161" s="12">
        <v>7.1271297393106003</v>
      </c>
      <c r="F5161" s="12">
        <v>-27.8536041967001</v>
      </c>
      <c r="G5161" s="12">
        <f t="shared" si="324"/>
        <v>-8.1157873057963278E-2</v>
      </c>
      <c r="H5161" s="12">
        <f t="shared" si="325"/>
        <v>0.25587818685794972</v>
      </c>
      <c r="I5161" s="17">
        <f t="shared" si="326"/>
        <v>0.4107142857142857</v>
      </c>
      <c r="J5161" s="48" t="str">
        <f t="shared" si="327"/>
        <v>entry16_</v>
      </c>
      <c r="AA5161" s="26"/>
      <c r="AB5161" s="27"/>
    </row>
    <row r="5162" spans="1:28">
      <c r="A5162" s="12" t="s">
        <v>23133</v>
      </c>
      <c r="B5162" s="12">
        <v>392</v>
      </c>
      <c r="C5162" s="12">
        <v>149</v>
      </c>
      <c r="D5162" s="12">
        <v>-9.9809376791534703</v>
      </c>
      <c r="E5162" s="12">
        <v>6.50244865801172</v>
      </c>
      <c r="F5162" s="12">
        <v>-25.736118290257199</v>
      </c>
      <c r="G5162" s="12">
        <f t="shared" si="324"/>
        <v>-0.38781830136877737</v>
      </c>
      <c r="H5162" s="12">
        <f t="shared" si="325"/>
        <v>0.25265848503942107</v>
      </c>
      <c r="I5162" s="17">
        <f t="shared" si="326"/>
        <v>0.38010204081632654</v>
      </c>
      <c r="J5162" s="48" t="str">
        <f t="shared" si="327"/>
        <v>entry16_</v>
      </c>
      <c r="AA5162" s="26"/>
      <c r="AB5162" s="27"/>
    </row>
    <row r="5163" spans="1:28">
      <c r="A5163" s="12" t="s">
        <v>23054</v>
      </c>
      <c r="B5163" s="12">
        <v>398</v>
      </c>
      <c r="C5163" s="12">
        <v>181</v>
      </c>
      <c r="D5163" s="12">
        <v>-16.0339458270115</v>
      </c>
      <c r="E5163" s="12">
        <v>11.0560541729884</v>
      </c>
      <c r="F5163" s="12">
        <v>-43.956900088660298</v>
      </c>
      <c r="G5163" s="12">
        <f t="shared" si="324"/>
        <v>-0.36476516302722239</v>
      </c>
      <c r="H5163" s="12">
        <f t="shared" si="325"/>
        <v>0.25152033356966785</v>
      </c>
      <c r="I5163" s="17">
        <f t="shared" si="326"/>
        <v>0.45477386934673369</v>
      </c>
      <c r="J5163" s="48" t="str">
        <f t="shared" si="327"/>
        <v>entry16_</v>
      </c>
      <c r="AA5163" s="26"/>
      <c r="AB5163" s="27"/>
    </row>
    <row r="5164" spans="1:28">
      <c r="A5164" s="12" t="s">
        <v>24601</v>
      </c>
      <c r="B5164" s="12">
        <v>392</v>
      </c>
      <c r="C5164" s="12">
        <v>108</v>
      </c>
      <c r="D5164" s="12">
        <v>-63.478956771107399</v>
      </c>
      <c r="E5164" s="12">
        <v>22.527197758102702</v>
      </c>
      <c r="F5164" s="12">
        <v>-90.253216813191898</v>
      </c>
      <c r="G5164" s="12">
        <f t="shared" si="324"/>
        <v>-0.70334287255929662</v>
      </c>
      <c r="H5164" s="12">
        <f t="shared" si="325"/>
        <v>0.24959994284447493</v>
      </c>
      <c r="I5164" s="17">
        <f t="shared" si="326"/>
        <v>0.27551020408163263</v>
      </c>
      <c r="J5164" s="48" t="str">
        <f t="shared" si="327"/>
        <v>entry16_</v>
      </c>
      <c r="AA5164" s="26"/>
      <c r="AB5164" s="27"/>
    </row>
    <row r="5165" spans="1:28">
      <c r="A5165" s="12" t="s">
        <v>24883</v>
      </c>
      <c r="B5165" s="12">
        <v>392</v>
      </c>
      <c r="C5165" s="12">
        <v>88</v>
      </c>
      <c r="D5165" s="12">
        <v>-65.288180181942394</v>
      </c>
      <c r="E5165" s="12">
        <v>21.647197758102699</v>
      </c>
      <c r="F5165" s="12">
        <v>-86.9353779400451</v>
      </c>
      <c r="G5165" s="12">
        <f t="shared" si="324"/>
        <v>-0.7509966797057962</v>
      </c>
      <c r="H5165" s="12">
        <f t="shared" si="325"/>
        <v>0.24900332029420369</v>
      </c>
      <c r="I5165" s="17">
        <f t="shared" si="326"/>
        <v>0.22448979591836735</v>
      </c>
      <c r="J5165" s="48" t="str">
        <f t="shared" si="327"/>
        <v>entry16_</v>
      </c>
      <c r="AA5165" s="26"/>
      <c r="AB5165" s="27"/>
    </row>
    <row r="5166" spans="1:28">
      <c r="A5166" s="12" t="s">
        <v>24727</v>
      </c>
      <c r="B5166" s="12">
        <v>392</v>
      </c>
      <c r="C5166" s="12">
        <v>107</v>
      </c>
      <c r="D5166" s="12">
        <v>-65.797961224164098</v>
      </c>
      <c r="E5166" s="12">
        <v>22.527197758102702</v>
      </c>
      <c r="F5166" s="12">
        <v>-90.622221266248602</v>
      </c>
      <c r="G5166" s="12">
        <f t="shared" si="324"/>
        <v>-0.72606873131976446</v>
      </c>
      <c r="H5166" s="12">
        <f t="shared" si="325"/>
        <v>0.2485835973046574</v>
      </c>
      <c r="I5166" s="17">
        <f t="shared" si="326"/>
        <v>0.27295918367346939</v>
      </c>
      <c r="J5166" s="48" t="str">
        <f t="shared" si="327"/>
        <v>entry16_</v>
      </c>
      <c r="AA5166" s="26"/>
      <c r="AB5166" s="27"/>
    </row>
    <row r="5167" spans="1:28">
      <c r="A5167" s="12" t="s">
        <v>22781</v>
      </c>
      <c r="B5167" s="12">
        <v>392</v>
      </c>
      <c r="C5167" s="12">
        <v>104</v>
      </c>
      <c r="D5167" s="12">
        <v>-14.7944042790559</v>
      </c>
      <c r="E5167" s="12">
        <v>12.528676998374401</v>
      </c>
      <c r="F5167" s="12">
        <v>-50.470868730361801</v>
      </c>
      <c r="G5167" s="12">
        <f t="shared" si="324"/>
        <v>-0.29312759322797272</v>
      </c>
      <c r="H5167" s="12">
        <f t="shared" si="325"/>
        <v>0.2482358103504867</v>
      </c>
      <c r="I5167" s="17">
        <f t="shared" si="326"/>
        <v>0.26530612244897961</v>
      </c>
      <c r="J5167" s="48" t="str">
        <f t="shared" si="327"/>
        <v>entry16_</v>
      </c>
      <c r="AA5167" s="26"/>
      <c r="AB5167" s="27"/>
    </row>
    <row r="5168" spans="1:28">
      <c r="A5168" s="12" t="s">
        <v>23064</v>
      </c>
      <c r="B5168" s="12">
        <v>392</v>
      </c>
      <c r="C5168" s="12">
        <v>96</v>
      </c>
      <c r="D5168" s="12">
        <v>-14.920098590728699</v>
      </c>
      <c r="E5168" s="12">
        <v>10.0456319626501</v>
      </c>
      <c r="F5168" s="12">
        <v>-40.654692904000903</v>
      </c>
      <c r="G5168" s="12">
        <f t="shared" si="324"/>
        <v>-0.3669957273065611</v>
      </c>
      <c r="H5168" s="12">
        <f t="shared" si="325"/>
        <v>0.2470964910833576</v>
      </c>
      <c r="I5168" s="17">
        <f t="shared" si="326"/>
        <v>0.24489795918367346</v>
      </c>
      <c r="J5168" s="48" t="str">
        <f t="shared" si="327"/>
        <v>entry16_</v>
      </c>
      <c r="AA5168" s="26"/>
      <c r="AB5168" s="27"/>
    </row>
    <row r="5169" spans="1:28">
      <c r="A5169" s="12" t="s">
        <v>24018</v>
      </c>
      <c r="B5169" s="12">
        <v>392</v>
      </c>
      <c r="C5169" s="12">
        <v>110</v>
      </c>
      <c r="D5169" s="12">
        <v>-26.6448402383465</v>
      </c>
      <c r="E5169" s="12">
        <v>11.1636489157657</v>
      </c>
      <c r="F5169" s="12">
        <v>-45.2917794758242</v>
      </c>
      <c r="G5169" s="12">
        <f t="shared" si="324"/>
        <v>-0.5882930754038701</v>
      </c>
      <c r="H5169" s="12">
        <f t="shared" si="325"/>
        <v>0.24648289479826291</v>
      </c>
      <c r="I5169" s="17">
        <f t="shared" si="326"/>
        <v>0.28061224489795916</v>
      </c>
      <c r="J5169" s="48" t="str">
        <f t="shared" si="327"/>
        <v>entry16_</v>
      </c>
      <c r="AA5169" s="26"/>
      <c r="AB5169" s="27"/>
    </row>
    <row r="5170" spans="1:28">
      <c r="A5170" s="12" t="s">
        <v>24630</v>
      </c>
      <c r="B5170" s="12">
        <v>398</v>
      </c>
      <c r="C5170" s="12">
        <v>101</v>
      </c>
      <c r="D5170" s="12">
        <v>-40.142146302788198</v>
      </c>
      <c r="E5170" s="12">
        <v>13.917853697211701</v>
      </c>
      <c r="F5170" s="12">
        <v>-56.669999999999902</v>
      </c>
      <c r="G5170" s="12">
        <f t="shared" si="324"/>
        <v>-0.70834914951099814</v>
      </c>
      <c r="H5170" s="12">
        <f t="shared" si="325"/>
        <v>0.24559473614278673</v>
      </c>
      <c r="I5170" s="17">
        <f t="shared" si="326"/>
        <v>0.25376884422110552</v>
      </c>
      <c r="J5170" s="48" t="str">
        <f t="shared" si="327"/>
        <v>entry16_</v>
      </c>
      <c r="AA5170" s="26"/>
      <c r="AB5170" s="27"/>
    </row>
    <row r="5171" spans="1:28">
      <c r="A5171" s="12" t="s">
        <v>21777</v>
      </c>
      <c r="B5171" s="12">
        <v>398</v>
      </c>
      <c r="C5171" s="12">
        <v>185</v>
      </c>
      <c r="D5171" s="12">
        <v>0.93605417298849503</v>
      </c>
      <c r="E5171" s="12">
        <v>7.9260541729884801</v>
      </c>
      <c r="F5171" s="12">
        <v>-32.346900088660199</v>
      </c>
      <c r="G5171" s="12">
        <f t="shared" si="324"/>
        <v>2.8937986960816873E-2</v>
      </c>
      <c r="H5171" s="12">
        <f t="shared" si="325"/>
        <v>0.24503288263369336</v>
      </c>
      <c r="I5171" s="17">
        <f t="shared" si="326"/>
        <v>0.46482412060301509</v>
      </c>
      <c r="J5171" s="48" t="str">
        <f t="shared" si="327"/>
        <v>entry16_</v>
      </c>
      <c r="AA5171" s="26"/>
      <c r="AB5171" s="27"/>
    </row>
    <row r="5172" spans="1:28">
      <c r="A5172" s="12" t="s">
        <v>22131</v>
      </c>
      <c r="B5172" s="12">
        <v>398</v>
      </c>
      <c r="C5172" s="12">
        <v>184</v>
      </c>
      <c r="D5172" s="12">
        <v>-3.3139458270115001</v>
      </c>
      <c r="E5172" s="12">
        <v>7.9260541729884801</v>
      </c>
      <c r="F5172" s="12">
        <v>-32.346900088660199</v>
      </c>
      <c r="G5172" s="12">
        <f t="shared" si="324"/>
        <v>-0.10245018279736996</v>
      </c>
      <c r="H5172" s="12">
        <f t="shared" si="325"/>
        <v>0.24503288263369336</v>
      </c>
      <c r="I5172" s="17">
        <f t="shared" si="326"/>
        <v>0.46231155778894473</v>
      </c>
      <c r="J5172" s="48" t="str">
        <f t="shared" si="327"/>
        <v>entry16_</v>
      </c>
      <c r="AA5172" s="26"/>
      <c r="AB5172" s="27"/>
    </row>
    <row r="5173" spans="1:28">
      <c r="A5173" s="12" t="s">
        <v>23691</v>
      </c>
      <c r="B5173" s="12">
        <v>398</v>
      </c>
      <c r="C5173" s="12">
        <v>211</v>
      </c>
      <c r="D5173" s="12">
        <v>-21.423804027852999</v>
      </c>
      <c r="E5173" s="12">
        <v>10.136195972146901</v>
      </c>
      <c r="F5173" s="12">
        <v>-41.6</v>
      </c>
      <c r="G5173" s="12">
        <f t="shared" si="324"/>
        <v>-0.51499528913108172</v>
      </c>
      <c r="H5173" s="12">
        <f t="shared" si="325"/>
        <v>0.24365855702276201</v>
      </c>
      <c r="I5173" s="17">
        <f t="shared" si="326"/>
        <v>0.53015075376884424</v>
      </c>
      <c r="J5173" s="48" t="str">
        <f t="shared" si="327"/>
        <v>entry16_</v>
      </c>
      <c r="AA5173" s="26"/>
      <c r="AB5173" s="27"/>
    </row>
    <row r="5174" spans="1:28">
      <c r="A5174" s="12" t="s">
        <v>24914</v>
      </c>
      <c r="B5174" s="12">
        <v>392</v>
      </c>
      <c r="C5174" s="12">
        <v>82</v>
      </c>
      <c r="D5174" s="12">
        <v>-50.012398984026603</v>
      </c>
      <c r="E5174" s="12">
        <v>16.032448658011699</v>
      </c>
      <c r="F5174" s="12">
        <v>-66.044847642038306</v>
      </c>
      <c r="G5174" s="12">
        <f t="shared" si="324"/>
        <v>-0.75724906286547533</v>
      </c>
      <c r="H5174" s="12">
        <f t="shared" si="325"/>
        <v>0.24275093713452464</v>
      </c>
      <c r="I5174" s="17">
        <f t="shared" si="326"/>
        <v>0.20918367346938777</v>
      </c>
      <c r="J5174" s="48" t="str">
        <f t="shared" si="327"/>
        <v>entry16_</v>
      </c>
      <c r="AA5174" s="26"/>
      <c r="AB5174" s="27"/>
    </row>
    <row r="5175" spans="1:28">
      <c r="A5175" s="12" t="s">
        <v>24647</v>
      </c>
      <c r="B5175" s="12">
        <v>392</v>
      </c>
      <c r="C5175" s="12">
        <v>109</v>
      </c>
      <c r="D5175" s="12">
        <v>-66.183562620934296</v>
      </c>
      <c r="E5175" s="12">
        <v>22.527197758102702</v>
      </c>
      <c r="F5175" s="12">
        <v>-92.957822663018604</v>
      </c>
      <c r="G5175" s="12">
        <f t="shared" si="324"/>
        <v>-0.7119741052978007</v>
      </c>
      <c r="H5175" s="12">
        <f t="shared" si="325"/>
        <v>0.24233783787907817</v>
      </c>
      <c r="I5175" s="17">
        <f t="shared" si="326"/>
        <v>0.27806122448979592</v>
      </c>
      <c r="J5175" s="48" t="str">
        <f t="shared" si="327"/>
        <v>entry16_</v>
      </c>
      <c r="AA5175" s="26"/>
      <c r="AB5175" s="27"/>
    </row>
    <row r="5176" spans="1:28">
      <c r="A5176" s="12" t="s">
        <v>23466</v>
      </c>
      <c r="B5176" s="12">
        <v>392</v>
      </c>
      <c r="C5176" s="12">
        <v>120</v>
      </c>
      <c r="D5176" s="12">
        <v>-25.8127341915668</v>
      </c>
      <c r="E5176" s="12">
        <v>12.944117337146301</v>
      </c>
      <c r="F5176" s="12">
        <v>-54.800868730361799</v>
      </c>
      <c r="G5176" s="12">
        <f t="shared" si="324"/>
        <v>-0.47102782838304802</v>
      </c>
      <c r="H5176" s="12">
        <f t="shared" si="325"/>
        <v>0.23620277628874084</v>
      </c>
      <c r="I5176" s="17">
        <f t="shared" si="326"/>
        <v>0.30612244897959184</v>
      </c>
      <c r="J5176" s="48" t="str">
        <f t="shared" si="327"/>
        <v>entry16_</v>
      </c>
      <c r="AA5176" s="26"/>
      <c r="AB5176" s="27"/>
    </row>
    <row r="5177" spans="1:28">
      <c r="A5177" s="12" t="s">
        <v>23629</v>
      </c>
      <c r="B5177" s="12">
        <v>392</v>
      </c>
      <c r="C5177" s="12">
        <v>103</v>
      </c>
      <c r="D5177" s="12">
        <v>-22.040799095620901</v>
      </c>
      <c r="E5177" s="12">
        <v>10.2948671120964</v>
      </c>
      <c r="F5177" s="12">
        <v>-43.924692904000899</v>
      </c>
      <c r="G5177" s="12">
        <f t="shared" si="324"/>
        <v>-0.50178607153365673</v>
      </c>
      <c r="H5177" s="12">
        <f t="shared" si="325"/>
        <v>0.23437539186890222</v>
      </c>
      <c r="I5177" s="17">
        <f t="shared" si="326"/>
        <v>0.26275510204081631</v>
      </c>
      <c r="J5177" s="48" t="str">
        <f t="shared" si="327"/>
        <v>entry16_</v>
      </c>
      <c r="AA5177" s="26"/>
      <c r="AB5177" s="27"/>
    </row>
    <row r="5178" spans="1:28">
      <c r="A5178" s="12" t="s">
        <v>22861</v>
      </c>
      <c r="B5178" s="12">
        <v>392</v>
      </c>
      <c r="C5178" s="12">
        <v>217</v>
      </c>
      <c r="D5178" s="12">
        <v>-35.973990356795099</v>
      </c>
      <c r="E5178" s="12">
        <v>27.151316305484801</v>
      </c>
      <c r="F5178" s="12">
        <v>-116.034567115231</v>
      </c>
      <c r="G5178" s="12">
        <f t="shared" si="324"/>
        <v>-0.31002822047907702</v>
      </c>
      <c r="H5178" s="12">
        <f t="shared" si="325"/>
        <v>0.23399334336742528</v>
      </c>
      <c r="I5178" s="17">
        <f t="shared" si="326"/>
        <v>0.5535714285714286</v>
      </c>
      <c r="J5178" s="48" t="str">
        <f t="shared" si="327"/>
        <v>entry16_</v>
      </c>
      <c r="AA5178" s="26"/>
      <c r="AB5178" s="27"/>
    </row>
    <row r="5179" spans="1:28">
      <c r="A5179" s="12" t="s">
        <v>24677</v>
      </c>
      <c r="B5179" s="12">
        <v>392</v>
      </c>
      <c r="C5179" s="12">
        <v>120</v>
      </c>
      <c r="D5179" s="12">
        <v>-81.708392938923595</v>
      </c>
      <c r="E5179" s="12">
        <v>26.536071794661598</v>
      </c>
      <c r="F5179" s="12">
        <v>-114.077389388325</v>
      </c>
      <c r="G5179" s="12">
        <f t="shared" si="324"/>
        <v>-0.7162540568033533</v>
      </c>
      <c r="H5179" s="12">
        <f t="shared" si="325"/>
        <v>0.23261464815197966</v>
      </c>
      <c r="I5179" s="17">
        <f t="shared" si="326"/>
        <v>0.30612244897959184</v>
      </c>
      <c r="J5179" s="48" t="str">
        <f t="shared" si="327"/>
        <v>entry16_</v>
      </c>
      <c r="AA5179" s="26"/>
      <c r="AB5179" s="27"/>
    </row>
    <row r="5180" spans="1:28">
      <c r="A5180" s="12" t="s">
        <v>23702</v>
      </c>
      <c r="B5180" s="12">
        <v>392</v>
      </c>
      <c r="C5180" s="12">
        <v>142</v>
      </c>
      <c r="D5180" s="12">
        <v>-17.650539273602501</v>
      </c>
      <c r="E5180" s="12">
        <v>7.9228474221598804</v>
      </c>
      <c r="F5180" s="12">
        <v>-34.103604196700097</v>
      </c>
      <c r="G5180" s="12">
        <f t="shared" si="324"/>
        <v>-0.51755641930979213</v>
      </c>
      <c r="H5180" s="12">
        <f t="shared" si="325"/>
        <v>0.23231701190475651</v>
      </c>
      <c r="I5180" s="17">
        <f t="shared" si="326"/>
        <v>0.36224489795918369</v>
      </c>
      <c r="J5180" s="48" t="str">
        <f t="shared" si="327"/>
        <v>entry16_</v>
      </c>
      <c r="AA5180" s="26"/>
      <c r="AB5180" s="27"/>
    </row>
    <row r="5181" spans="1:28">
      <c r="A5181" s="12" t="s">
        <v>23776</v>
      </c>
      <c r="B5181" s="12">
        <v>398</v>
      </c>
      <c r="C5181" s="12">
        <v>175</v>
      </c>
      <c r="D5181" s="12">
        <v>-45.504947541411198</v>
      </c>
      <c r="E5181" s="12">
        <v>19.675052458588699</v>
      </c>
      <c r="F5181" s="12">
        <v>-85.1099999999999</v>
      </c>
      <c r="G5181" s="12">
        <f t="shared" si="324"/>
        <v>-0.53466041054413405</v>
      </c>
      <c r="H5181" s="12">
        <f t="shared" si="325"/>
        <v>0.23117204157665047</v>
      </c>
      <c r="I5181" s="17">
        <f t="shared" si="326"/>
        <v>0.43969849246231157</v>
      </c>
      <c r="J5181" s="48" t="str">
        <f t="shared" si="327"/>
        <v>entry16_</v>
      </c>
      <c r="AA5181" s="26"/>
      <c r="AB5181" s="27"/>
    </row>
    <row r="5182" spans="1:28">
      <c r="A5182" s="12" t="s">
        <v>24531</v>
      </c>
      <c r="B5182" s="12">
        <v>398</v>
      </c>
      <c r="C5182" s="12">
        <v>133</v>
      </c>
      <c r="D5182" s="12">
        <v>-61.534947541411199</v>
      </c>
      <c r="E5182" s="12">
        <v>20.385052458588699</v>
      </c>
      <c r="F5182" s="12">
        <v>-89.13</v>
      </c>
      <c r="G5182" s="12">
        <f t="shared" si="324"/>
        <v>-0.69039546214979475</v>
      </c>
      <c r="H5182" s="12">
        <f t="shared" si="325"/>
        <v>0.22871146032299675</v>
      </c>
      <c r="I5182" s="17">
        <f t="shared" si="326"/>
        <v>0.33417085427135679</v>
      </c>
      <c r="J5182" s="48" t="str">
        <f t="shared" si="327"/>
        <v>entry16_</v>
      </c>
      <c r="AA5182" s="26"/>
      <c r="AB5182" s="27"/>
    </row>
    <row r="5183" spans="1:28">
      <c r="A5183" s="12" t="s">
        <v>23226</v>
      </c>
      <c r="B5183" s="12">
        <v>398</v>
      </c>
      <c r="C5183" s="12">
        <v>183</v>
      </c>
      <c r="D5183" s="12">
        <v>-17.763945827011501</v>
      </c>
      <c r="E5183" s="12">
        <v>9.8860541729884197</v>
      </c>
      <c r="F5183" s="12">
        <v>-43.256900088660302</v>
      </c>
      <c r="G5183" s="12">
        <f t="shared" si="324"/>
        <v>-0.41066155435553919</v>
      </c>
      <c r="H5183" s="12">
        <f t="shared" si="325"/>
        <v>0.22854282560067282</v>
      </c>
      <c r="I5183" s="17">
        <f t="shared" si="326"/>
        <v>0.45979899497487436</v>
      </c>
      <c r="J5183" s="48" t="str">
        <f t="shared" si="327"/>
        <v>entry16_</v>
      </c>
      <c r="AA5183" s="26"/>
      <c r="AB5183" s="27"/>
    </row>
    <row r="5184" spans="1:28">
      <c r="A5184" s="12" t="s">
        <v>22319</v>
      </c>
      <c r="B5184" s="12">
        <v>392</v>
      </c>
      <c r="C5184" s="12">
        <v>148</v>
      </c>
      <c r="D5184" s="12">
        <v>-4.9705392736025296</v>
      </c>
      <c r="E5184" s="12">
        <v>6.6271297393106199</v>
      </c>
      <c r="F5184" s="12">
        <v>-29.0336041967001</v>
      </c>
      <c r="G5184" s="12">
        <f t="shared" si="324"/>
        <v>-0.17119952589859549</v>
      </c>
      <c r="H5184" s="12">
        <f t="shared" si="325"/>
        <v>0.22825721858066267</v>
      </c>
      <c r="I5184" s="17">
        <f t="shared" si="326"/>
        <v>0.37755102040816324</v>
      </c>
      <c r="J5184" s="48" t="str">
        <f t="shared" si="327"/>
        <v>entry16_</v>
      </c>
      <c r="AA5184" s="26"/>
      <c r="AB5184" s="27"/>
    </row>
    <row r="5185" spans="1:28">
      <c r="A5185" s="12" t="s">
        <v>24823</v>
      </c>
      <c r="B5185" s="12">
        <v>392</v>
      </c>
      <c r="C5185" s="12">
        <v>118</v>
      </c>
      <c r="D5185" s="12">
        <v>-42.867597933667199</v>
      </c>
      <c r="E5185" s="12">
        <v>13.049071850033901</v>
      </c>
      <c r="F5185" s="12">
        <v>-57.832219978500603</v>
      </c>
      <c r="G5185" s="12">
        <f t="shared" si="324"/>
        <v>-0.74124074693317021</v>
      </c>
      <c r="H5185" s="12">
        <f t="shared" si="325"/>
        <v>0.22563671003611749</v>
      </c>
      <c r="I5185" s="17">
        <f t="shared" si="326"/>
        <v>0.30102040816326531</v>
      </c>
      <c r="J5185" s="48" t="str">
        <f t="shared" si="327"/>
        <v>entry16_</v>
      </c>
      <c r="AA5185" s="26"/>
      <c r="AB5185" s="27"/>
    </row>
    <row r="5186" spans="1:28">
      <c r="A5186" s="12" t="s">
        <v>25005</v>
      </c>
      <c r="B5186" s="12">
        <v>392</v>
      </c>
      <c r="C5186" s="12">
        <v>89</v>
      </c>
      <c r="D5186" s="12">
        <v>-71.6375862954811</v>
      </c>
      <c r="E5186" s="12">
        <v>20.852448658011699</v>
      </c>
      <c r="F5186" s="12">
        <v>-92.490034953492696</v>
      </c>
      <c r="G5186" s="12">
        <f t="shared" ref="G5186:G5249" si="328">D5186/ABS(F5186)</f>
        <v>-0.77454383417092498</v>
      </c>
      <c r="H5186" s="12">
        <f t="shared" ref="H5186:H5249" si="329">E5186/ABS(F5186)</f>
        <v>0.22545616582907615</v>
      </c>
      <c r="I5186" s="17">
        <f t="shared" ref="I5186:I5249" si="330">C5186/B5186</f>
        <v>0.22704081632653061</v>
      </c>
      <c r="J5186" s="48" t="str">
        <f t="shared" ref="J5186:J5249" si="331">LEFT(A5186,FIND("_",A5186,6))</f>
        <v>entry16_</v>
      </c>
      <c r="AA5186" s="26"/>
      <c r="AB5186" s="27"/>
    </row>
    <row r="5187" spans="1:28">
      <c r="A5187" s="12" t="s">
        <v>25006</v>
      </c>
      <c r="B5187" s="12">
        <v>392</v>
      </c>
      <c r="C5187" s="12">
        <v>80</v>
      </c>
      <c r="D5187" s="12">
        <v>-55.969730256345699</v>
      </c>
      <c r="E5187" s="12">
        <v>16.282448658011699</v>
      </c>
      <c r="F5187" s="12">
        <v>-72.252178914357401</v>
      </c>
      <c r="G5187" s="12">
        <f t="shared" si="328"/>
        <v>-0.77464418509354904</v>
      </c>
      <c r="H5187" s="12">
        <f t="shared" si="329"/>
        <v>0.22535581490645087</v>
      </c>
      <c r="I5187" s="17">
        <f t="shared" si="330"/>
        <v>0.20408163265306123</v>
      </c>
      <c r="J5187" s="48" t="str">
        <f t="shared" si="331"/>
        <v>entry16_</v>
      </c>
      <c r="AA5187" s="26"/>
      <c r="AB5187" s="27"/>
    </row>
    <row r="5188" spans="1:28">
      <c r="A5188" s="12" t="s">
        <v>24934</v>
      </c>
      <c r="B5188" s="12">
        <v>392</v>
      </c>
      <c r="C5188" s="12">
        <v>117</v>
      </c>
      <c r="D5188" s="12">
        <v>-89.839790157964998</v>
      </c>
      <c r="E5188" s="12">
        <v>26.536071794661598</v>
      </c>
      <c r="F5188" s="12">
        <v>-117.88964164126401</v>
      </c>
      <c r="G5188" s="12">
        <f t="shared" si="328"/>
        <v>-0.76206686955030212</v>
      </c>
      <c r="H5188" s="12">
        <f t="shared" si="329"/>
        <v>0.22509247992635667</v>
      </c>
      <c r="I5188" s="17">
        <f t="shared" si="330"/>
        <v>0.29846938775510207</v>
      </c>
      <c r="J5188" s="48" t="str">
        <f t="shared" si="331"/>
        <v>entry16_</v>
      </c>
      <c r="AA5188" s="26"/>
      <c r="AB5188" s="27"/>
    </row>
    <row r="5189" spans="1:28">
      <c r="A5189" s="12" t="s">
        <v>22141</v>
      </c>
      <c r="B5189" s="12">
        <v>392</v>
      </c>
      <c r="C5189" s="12">
        <v>227</v>
      </c>
      <c r="D5189" s="12">
        <v>-12.718233026024301</v>
      </c>
      <c r="E5189" s="12">
        <v>26.396821394512202</v>
      </c>
      <c r="F5189" s="12">
        <v>-117.45665005323499</v>
      </c>
      <c r="G5189" s="12">
        <f t="shared" si="328"/>
        <v>-0.10828022951667703</v>
      </c>
      <c r="H5189" s="12">
        <f t="shared" si="329"/>
        <v>0.2247367125024283</v>
      </c>
      <c r="I5189" s="17">
        <f t="shared" si="330"/>
        <v>0.57908163265306123</v>
      </c>
      <c r="J5189" s="48" t="str">
        <f t="shared" si="331"/>
        <v>entry16_</v>
      </c>
      <c r="AA5189" s="26"/>
      <c r="AB5189" s="27"/>
    </row>
    <row r="5190" spans="1:28">
      <c r="A5190" s="12" t="s">
        <v>23963</v>
      </c>
      <c r="B5190" s="12">
        <v>398</v>
      </c>
      <c r="C5190" s="12">
        <v>160</v>
      </c>
      <c r="D5190" s="12">
        <v>-19.639934594738399</v>
      </c>
      <c r="E5190" s="12">
        <v>7.6200654052615198</v>
      </c>
      <c r="F5190" s="12">
        <v>-33.922888856387203</v>
      </c>
      <c r="G5190" s="12">
        <f t="shared" si="328"/>
        <v>-0.57895819774914237</v>
      </c>
      <c r="H5190" s="12">
        <f t="shared" si="329"/>
        <v>0.2246290237108379</v>
      </c>
      <c r="I5190" s="17">
        <f t="shared" si="330"/>
        <v>0.4020100502512563</v>
      </c>
      <c r="J5190" s="48" t="str">
        <f t="shared" si="331"/>
        <v>entry16_</v>
      </c>
      <c r="AA5190" s="26"/>
      <c r="AB5190" s="27"/>
    </row>
    <row r="5191" spans="1:28">
      <c r="A5191" s="12" t="s">
        <v>23125</v>
      </c>
      <c r="B5191" s="12">
        <v>392</v>
      </c>
      <c r="C5191" s="12">
        <v>143</v>
      </c>
      <c r="D5191" s="12">
        <v>-13.792209361091601</v>
      </c>
      <c r="E5191" s="12">
        <v>8.0028474221598707</v>
      </c>
      <c r="F5191" s="12">
        <v>-35.713604196700103</v>
      </c>
      <c r="G5191" s="12">
        <f t="shared" si="328"/>
        <v>-0.38618923156363999</v>
      </c>
      <c r="H5191" s="12">
        <f t="shared" si="329"/>
        <v>0.22408400390177716</v>
      </c>
      <c r="I5191" s="17">
        <f t="shared" si="330"/>
        <v>0.36479591836734693</v>
      </c>
      <c r="J5191" s="48" t="str">
        <f t="shared" si="331"/>
        <v>entry16_</v>
      </c>
      <c r="AA5191" s="26"/>
      <c r="AB5191" s="27"/>
    </row>
    <row r="5192" spans="1:28">
      <c r="A5192" s="12" t="s">
        <v>24958</v>
      </c>
      <c r="B5192" s="12">
        <v>392</v>
      </c>
      <c r="C5192" s="12">
        <v>101</v>
      </c>
      <c r="D5192" s="12">
        <v>-40.997954741690599</v>
      </c>
      <c r="E5192" s="12">
        <v>11.952448658011701</v>
      </c>
      <c r="F5192" s="12">
        <v>-53.343933707069802</v>
      </c>
      <c r="G5192" s="12">
        <f t="shared" si="328"/>
        <v>-0.7685588949406077</v>
      </c>
      <c r="H5192" s="12">
        <f t="shared" si="329"/>
        <v>0.22406387807181183</v>
      </c>
      <c r="I5192" s="17">
        <f t="shared" si="330"/>
        <v>0.25765306122448978</v>
      </c>
      <c r="J5192" s="48" t="str">
        <f t="shared" si="331"/>
        <v>entry16_</v>
      </c>
      <c r="AA5192" s="26"/>
      <c r="AB5192" s="27"/>
    </row>
    <row r="5193" spans="1:28">
      <c r="A5193" s="12" t="s">
        <v>23717</v>
      </c>
      <c r="B5193" s="12">
        <v>392</v>
      </c>
      <c r="C5193" s="12">
        <v>121</v>
      </c>
      <c r="D5193" s="12">
        <v>-38.122957965879699</v>
      </c>
      <c r="E5193" s="12">
        <v>16.302448658011699</v>
      </c>
      <c r="F5193" s="12">
        <v>-73.245086890158902</v>
      </c>
      <c r="G5193" s="12">
        <f t="shared" si="328"/>
        <v>-0.52048484867046885</v>
      </c>
      <c r="H5193" s="12">
        <f t="shared" si="329"/>
        <v>0.22257395478906955</v>
      </c>
      <c r="I5193" s="17">
        <f t="shared" si="330"/>
        <v>0.30867346938775508</v>
      </c>
      <c r="J5193" s="48" t="str">
        <f t="shared" si="331"/>
        <v>entry16_</v>
      </c>
      <c r="AA5193" s="26"/>
      <c r="AB5193" s="27"/>
    </row>
    <row r="5194" spans="1:28">
      <c r="A5194" s="12" t="s">
        <v>22445</v>
      </c>
      <c r="B5194" s="12">
        <v>398</v>
      </c>
      <c r="C5194" s="12">
        <v>182</v>
      </c>
      <c r="D5194" s="12">
        <v>-6.8839458270114804</v>
      </c>
      <c r="E5194" s="12">
        <v>7.02605417298847</v>
      </c>
      <c r="F5194" s="12">
        <v>-32.016900088660201</v>
      </c>
      <c r="G5194" s="12">
        <f t="shared" si="328"/>
        <v>-0.21500975447181558</v>
      </c>
      <c r="H5194" s="12">
        <f t="shared" si="329"/>
        <v>0.21944829616646647</v>
      </c>
      <c r="I5194" s="17">
        <f t="shared" si="330"/>
        <v>0.457286432160804</v>
      </c>
      <c r="J5194" s="48" t="str">
        <f t="shared" si="331"/>
        <v>entry16_</v>
      </c>
      <c r="AA5194" s="26"/>
      <c r="AB5194" s="27"/>
    </row>
    <row r="5195" spans="1:28">
      <c r="A5195" s="12" t="s">
        <v>23087</v>
      </c>
      <c r="B5195" s="12">
        <v>392</v>
      </c>
      <c r="C5195" s="12">
        <v>143</v>
      </c>
      <c r="D5195" s="12">
        <v>-13.6822093610916</v>
      </c>
      <c r="E5195" s="12">
        <v>8.0028474221598707</v>
      </c>
      <c r="F5195" s="12">
        <v>-36.533604196700097</v>
      </c>
      <c r="G5195" s="12">
        <f t="shared" si="328"/>
        <v>-0.37451025328422011</v>
      </c>
      <c r="H5195" s="12">
        <f t="shared" si="329"/>
        <v>0.2190544184765304</v>
      </c>
      <c r="I5195" s="17">
        <f t="shared" si="330"/>
        <v>0.36479591836734693</v>
      </c>
      <c r="J5195" s="48" t="str">
        <f t="shared" si="331"/>
        <v>entry16_</v>
      </c>
      <c r="AA5195" s="26"/>
      <c r="AB5195" s="27"/>
    </row>
    <row r="5196" spans="1:28">
      <c r="A5196" s="12" t="s">
        <v>23229</v>
      </c>
      <c r="B5196" s="12">
        <v>392</v>
      </c>
      <c r="C5196" s="12">
        <v>143</v>
      </c>
      <c r="D5196" s="12">
        <v>-15.022209361091599</v>
      </c>
      <c r="E5196" s="12">
        <v>8.0028474221598707</v>
      </c>
      <c r="F5196" s="12">
        <v>-36.533604196700097</v>
      </c>
      <c r="G5196" s="12">
        <f t="shared" si="328"/>
        <v>-0.41118881346090902</v>
      </c>
      <c r="H5196" s="12">
        <f t="shared" si="329"/>
        <v>0.2190544184765304</v>
      </c>
      <c r="I5196" s="17">
        <f t="shared" si="330"/>
        <v>0.36479591836734693</v>
      </c>
      <c r="J5196" s="48" t="str">
        <f t="shared" si="331"/>
        <v>entry16_</v>
      </c>
      <c r="AA5196" s="26"/>
      <c r="AB5196" s="27"/>
    </row>
    <row r="5197" spans="1:28">
      <c r="A5197" s="12" t="s">
        <v>22152</v>
      </c>
      <c r="B5197" s="12">
        <v>398</v>
      </c>
      <c r="C5197" s="12">
        <v>106</v>
      </c>
      <c r="D5197" s="12">
        <v>-7.4221463027882901</v>
      </c>
      <c r="E5197" s="12">
        <v>14.9578536972117</v>
      </c>
      <c r="F5197" s="12">
        <v>-68.372146302788195</v>
      </c>
      <c r="G5197" s="12">
        <f t="shared" si="328"/>
        <v>-0.10855511643468208</v>
      </c>
      <c r="H5197" s="12">
        <f t="shared" si="329"/>
        <v>0.21877115910579106</v>
      </c>
      <c r="I5197" s="17">
        <f t="shared" si="330"/>
        <v>0.26633165829145727</v>
      </c>
      <c r="J5197" s="48" t="str">
        <f t="shared" si="331"/>
        <v>entry16_</v>
      </c>
      <c r="AA5197" s="26"/>
      <c r="AB5197" s="27"/>
    </row>
    <row r="5198" spans="1:28">
      <c r="A5198" s="12" t="s">
        <v>24537</v>
      </c>
      <c r="B5198" s="12">
        <v>392</v>
      </c>
      <c r="C5198" s="12">
        <v>100</v>
      </c>
      <c r="D5198" s="12">
        <v>-34.228805478222597</v>
      </c>
      <c r="E5198" s="12">
        <v>10.7948671120964</v>
      </c>
      <c r="F5198" s="12">
        <v>-49.474129168701403</v>
      </c>
      <c r="G5198" s="12">
        <f t="shared" si="328"/>
        <v>-0.69185261172573831</v>
      </c>
      <c r="H5198" s="12">
        <f t="shared" si="329"/>
        <v>0.21819216009415904</v>
      </c>
      <c r="I5198" s="17">
        <f t="shared" si="330"/>
        <v>0.25510204081632654</v>
      </c>
      <c r="J5198" s="48" t="str">
        <f t="shared" si="331"/>
        <v>entry16_</v>
      </c>
      <c r="AA5198" s="26"/>
      <c r="AB5198" s="27"/>
    </row>
    <row r="5199" spans="1:28">
      <c r="A5199" s="12" t="s">
        <v>24890</v>
      </c>
      <c r="B5199" s="12">
        <v>392</v>
      </c>
      <c r="C5199" s="12">
        <v>113</v>
      </c>
      <c r="D5199" s="12">
        <v>-94.706254478583602</v>
      </c>
      <c r="E5199" s="12">
        <v>27.186071794661601</v>
      </c>
      <c r="F5199" s="12">
        <v>-125.876105961883</v>
      </c>
      <c r="G5199" s="12">
        <f t="shared" si="328"/>
        <v>-0.75237674183583303</v>
      </c>
      <c r="H5199" s="12">
        <f t="shared" si="329"/>
        <v>0.21597483960056657</v>
      </c>
      <c r="I5199" s="17">
        <f t="shared" si="330"/>
        <v>0.28826530612244899</v>
      </c>
      <c r="J5199" s="48" t="str">
        <f t="shared" si="331"/>
        <v>entry16_</v>
      </c>
      <c r="AA5199" s="26"/>
      <c r="AB5199" s="27"/>
    </row>
    <row r="5200" spans="1:28">
      <c r="A5200" s="12" t="s">
        <v>23657</v>
      </c>
      <c r="B5200" s="12">
        <v>392</v>
      </c>
      <c r="C5200" s="12">
        <v>120</v>
      </c>
      <c r="D5200" s="12">
        <v>-30.7044042790559</v>
      </c>
      <c r="E5200" s="12">
        <v>13.024117337146301</v>
      </c>
      <c r="F5200" s="12">
        <v>-60.380868730361797</v>
      </c>
      <c r="G5200" s="12">
        <f t="shared" si="328"/>
        <v>-0.50851213181728472</v>
      </c>
      <c r="H5200" s="12">
        <f t="shared" si="329"/>
        <v>0.21569940298982945</v>
      </c>
      <c r="I5200" s="17">
        <f t="shared" si="330"/>
        <v>0.30612244897959184</v>
      </c>
      <c r="J5200" s="48" t="str">
        <f t="shared" si="331"/>
        <v>entry16_</v>
      </c>
      <c r="AA5200" s="26"/>
      <c r="AB5200" s="27"/>
    </row>
    <row r="5201" spans="1:28">
      <c r="A5201" s="12" t="s">
        <v>22741</v>
      </c>
      <c r="B5201" s="12">
        <v>398</v>
      </c>
      <c r="C5201" s="12">
        <v>182</v>
      </c>
      <c r="D5201" s="12">
        <v>-12.4839458270115</v>
      </c>
      <c r="E5201" s="12">
        <v>9.4260541729884206</v>
      </c>
      <c r="F5201" s="12">
        <v>-43.956900088660298</v>
      </c>
      <c r="G5201" s="12">
        <f t="shared" si="328"/>
        <v>-0.28400423600917263</v>
      </c>
      <c r="H5201" s="12">
        <f t="shared" si="329"/>
        <v>0.2144385558120849</v>
      </c>
      <c r="I5201" s="17">
        <f t="shared" si="330"/>
        <v>0.457286432160804</v>
      </c>
      <c r="J5201" s="48" t="str">
        <f t="shared" si="331"/>
        <v>entry16_</v>
      </c>
      <c r="AA5201" s="26"/>
      <c r="AB5201" s="27"/>
    </row>
    <row r="5202" spans="1:28">
      <c r="A5202" s="12" t="s">
        <v>23913</v>
      </c>
      <c r="B5202" s="12">
        <v>392</v>
      </c>
      <c r="C5202" s="12">
        <v>98</v>
      </c>
      <c r="D5202" s="12">
        <v>-19.2346371814977</v>
      </c>
      <c r="E5202" s="12">
        <v>7.2680494312870501</v>
      </c>
      <c r="F5202" s="12">
        <v>-33.942828930902301</v>
      </c>
      <c r="G5202" s="12">
        <f t="shared" si="328"/>
        <v>-0.56667749234024689</v>
      </c>
      <c r="H5202" s="12">
        <f t="shared" si="329"/>
        <v>0.21412621340674576</v>
      </c>
      <c r="I5202" s="17">
        <f t="shared" si="330"/>
        <v>0.25</v>
      </c>
      <c r="J5202" s="48" t="str">
        <f t="shared" si="331"/>
        <v>entry16_</v>
      </c>
      <c r="AA5202" s="26"/>
      <c r="AB5202" s="27"/>
    </row>
    <row r="5203" spans="1:28">
      <c r="A5203" s="12" t="s">
        <v>23085</v>
      </c>
      <c r="B5203" s="12">
        <v>392</v>
      </c>
      <c r="C5203" s="12">
        <v>135</v>
      </c>
      <c r="D5203" s="12">
        <v>-29.043691286553301</v>
      </c>
      <c r="E5203" s="12">
        <v>16.602448658011699</v>
      </c>
      <c r="F5203" s="12">
        <v>-77.724588752332593</v>
      </c>
      <c r="G5203" s="12">
        <f t="shared" si="328"/>
        <v>-0.37367442855310923</v>
      </c>
      <c r="H5203" s="12">
        <f t="shared" si="329"/>
        <v>0.21360613062765729</v>
      </c>
      <c r="I5203" s="17">
        <f t="shared" si="330"/>
        <v>0.34438775510204084</v>
      </c>
      <c r="J5203" s="48" t="str">
        <f t="shared" si="331"/>
        <v>entry16_</v>
      </c>
      <c r="AA5203" s="26"/>
      <c r="AB5203" s="27"/>
    </row>
    <row r="5204" spans="1:28">
      <c r="A5204" s="12" t="s">
        <v>22722</v>
      </c>
      <c r="B5204" s="12">
        <v>392</v>
      </c>
      <c r="C5204" s="12">
        <v>111</v>
      </c>
      <c r="D5204" s="12">
        <v>-18.977104972797601</v>
      </c>
      <c r="E5204" s="12">
        <v>14.3899343796864</v>
      </c>
      <c r="F5204" s="12">
        <v>-67.574692904000798</v>
      </c>
      <c r="G5204" s="12">
        <f t="shared" si="328"/>
        <v>-0.28083153851334858</v>
      </c>
      <c r="H5204" s="12">
        <f t="shared" si="329"/>
        <v>0.21294857233209025</v>
      </c>
      <c r="I5204" s="17">
        <f t="shared" si="330"/>
        <v>0.28316326530612246</v>
      </c>
      <c r="J5204" s="48" t="str">
        <f t="shared" si="331"/>
        <v>entry16_</v>
      </c>
      <c r="AA5204" s="26"/>
      <c r="AB5204" s="27"/>
    </row>
    <row r="5205" spans="1:28">
      <c r="A5205" s="12" t="s">
        <v>25067</v>
      </c>
      <c r="B5205" s="12">
        <v>392</v>
      </c>
      <c r="C5205" s="12">
        <v>104</v>
      </c>
      <c r="D5205" s="12">
        <v>-97.731182036288402</v>
      </c>
      <c r="E5205" s="12">
        <v>26.326071794661601</v>
      </c>
      <c r="F5205" s="12">
        <v>-124.44725383095</v>
      </c>
      <c r="G5205" s="12">
        <f t="shared" si="328"/>
        <v>-0.78532212666618662</v>
      </c>
      <c r="H5205" s="12">
        <f t="shared" si="329"/>
        <v>0.21154401551056415</v>
      </c>
      <c r="I5205" s="17">
        <f t="shared" si="330"/>
        <v>0.26530612244897961</v>
      </c>
      <c r="J5205" s="48" t="str">
        <f t="shared" si="331"/>
        <v>entry16_</v>
      </c>
      <c r="AA5205" s="26"/>
      <c r="AB5205" s="27"/>
    </row>
    <row r="5206" spans="1:28">
      <c r="A5206" s="12" t="s">
        <v>25069</v>
      </c>
      <c r="B5206" s="12">
        <v>398</v>
      </c>
      <c r="C5206" s="12">
        <v>144</v>
      </c>
      <c r="D5206" s="12">
        <v>-77.868447513126497</v>
      </c>
      <c r="E5206" s="12">
        <v>20.664457695479999</v>
      </c>
      <c r="F5206" s="12">
        <v>-99.132905208606502</v>
      </c>
      <c r="G5206" s="12">
        <f t="shared" si="328"/>
        <v>-0.78549546539836634</v>
      </c>
      <c r="H5206" s="12">
        <f t="shared" si="329"/>
        <v>0.20845205385634111</v>
      </c>
      <c r="I5206" s="17">
        <f t="shared" si="330"/>
        <v>0.36180904522613067</v>
      </c>
      <c r="J5206" s="48" t="str">
        <f t="shared" si="331"/>
        <v>entry16_</v>
      </c>
      <c r="AA5206" s="26"/>
      <c r="AB5206" s="27"/>
    </row>
    <row r="5207" spans="1:28">
      <c r="A5207" s="12" t="s">
        <v>24678</v>
      </c>
      <c r="B5207" s="12">
        <v>398</v>
      </c>
      <c r="C5207" s="12">
        <v>134</v>
      </c>
      <c r="D5207" s="12">
        <v>-43.3184475131265</v>
      </c>
      <c r="E5207" s="12">
        <v>12.584457695479999</v>
      </c>
      <c r="F5207" s="12">
        <v>-60.422905208606501</v>
      </c>
      <c r="G5207" s="12">
        <f t="shared" si="328"/>
        <v>-0.71692096504747871</v>
      </c>
      <c r="H5207" s="12">
        <f t="shared" si="329"/>
        <v>0.20827296622088767</v>
      </c>
      <c r="I5207" s="17">
        <f t="shared" si="330"/>
        <v>0.33668341708542715</v>
      </c>
      <c r="J5207" s="48" t="str">
        <f t="shared" si="331"/>
        <v>entry16_</v>
      </c>
      <c r="AA5207" s="26"/>
      <c r="AB5207" s="27"/>
    </row>
    <row r="5208" spans="1:28">
      <c r="A5208" s="12" t="s">
        <v>24911</v>
      </c>
      <c r="B5208" s="12">
        <v>392</v>
      </c>
      <c r="C5208" s="12">
        <v>119</v>
      </c>
      <c r="D5208" s="12">
        <v>-47.882127287724003</v>
      </c>
      <c r="E5208" s="12">
        <v>13.129071850033901</v>
      </c>
      <c r="F5208" s="12">
        <v>-63.350868730361803</v>
      </c>
      <c r="G5208" s="12">
        <f t="shared" si="328"/>
        <v>-0.7558243201292647</v>
      </c>
      <c r="H5208" s="12">
        <f t="shared" si="329"/>
        <v>0.20724375392411323</v>
      </c>
      <c r="I5208" s="17">
        <f t="shared" si="330"/>
        <v>0.30357142857142855</v>
      </c>
      <c r="J5208" s="48" t="str">
        <f t="shared" si="331"/>
        <v>entry16_</v>
      </c>
      <c r="AA5208" s="26"/>
      <c r="AB5208" s="27"/>
    </row>
    <row r="5209" spans="1:28">
      <c r="A5209" s="12" t="s">
        <v>22696</v>
      </c>
      <c r="B5209" s="12">
        <v>392</v>
      </c>
      <c r="C5209" s="12">
        <v>204</v>
      </c>
      <c r="D5209" s="12">
        <v>-29.438988163708501</v>
      </c>
      <c r="E5209" s="12">
        <v>22.149312882434899</v>
      </c>
      <c r="F5209" s="12">
        <v>-107.057561499095</v>
      </c>
      <c r="G5209" s="12">
        <f t="shared" si="328"/>
        <v>-0.27498280132186048</v>
      </c>
      <c r="H5209" s="12">
        <f t="shared" si="329"/>
        <v>0.206891625143378</v>
      </c>
      <c r="I5209" s="17">
        <f t="shared" si="330"/>
        <v>0.52040816326530615</v>
      </c>
      <c r="J5209" s="48" t="str">
        <f t="shared" si="331"/>
        <v>entry16_</v>
      </c>
      <c r="AA5209" s="26"/>
      <c r="AB5209" s="27"/>
    </row>
    <row r="5210" spans="1:28">
      <c r="A5210" s="12" t="s">
        <v>23699</v>
      </c>
      <c r="B5210" s="12">
        <v>392</v>
      </c>
      <c r="C5210" s="12">
        <v>120</v>
      </c>
      <c r="D5210" s="12">
        <v>-32.7444042790559</v>
      </c>
      <c r="E5210" s="12">
        <v>13.024117337146301</v>
      </c>
      <c r="F5210" s="12">
        <v>-63.350868730361803</v>
      </c>
      <c r="G5210" s="12">
        <f t="shared" si="328"/>
        <v>-0.51687380039608954</v>
      </c>
      <c r="H5210" s="12">
        <f t="shared" si="329"/>
        <v>0.20558703610806695</v>
      </c>
      <c r="I5210" s="17">
        <f t="shared" si="330"/>
        <v>0.30612244897959184</v>
      </c>
      <c r="J5210" s="48" t="str">
        <f t="shared" si="331"/>
        <v>entry16_</v>
      </c>
      <c r="AA5210" s="26"/>
      <c r="AB5210" s="27"/>
    </row>
    <row r="5211" spans="1:28">
      <c r="A5211" s="12" t="s">
        <v>23785</v>
      </c>
      <c r="B5211" s="12">
        <v>392</v>
      </c>
      <c r="C5211" s="12">
        <v>120</v>
      </c>
      <c r="D5211" s="12">
        <v>-34.084404279055903</v>
      </c>
      <c r="E5211" s="12">
        <v>13.024117337146301</v>
      </c>
      <c r="F5211" s="12">
        <v>-63.350868730361803</v>
      </c>
      <c r="G5211" s="12">
        <f t="shared" si="328"/>
        <v>-0.53802583866889375</v>
      </c>
      <c r="H5211" s="12">
        <f t="shared" si="329"/>
        <v>0.20558703610806695</v>
      </c>
      <c r="I5211" s="17">
        <f t="shared" si="330"/>
        <v>0.30612244897959184</v>
      </c>
      <c r="J5211" s="48" t="str">
        <f t="shared" si="331"/>
        <v>entry16_</v>
      </c>
      <c r="AA5211" s="26"/>
      <c r="AB5211" s="27"/>
    </row>
    <row r="5212" spans="1:28">
      <c r="A5212" s="12" t="s">
        <v>23335</v>
      </c>
      <c r="B5212" s="12">
        <v>392</v>
      </c>
      <c r="C5212" s="12">
        <v>116</v>
      </c>
      <c r="D5212" s="12">
        <v>-23.166026848502899</v>
      </c>
      <c r="E5212" s="12">
        <v>10.7848671120964</v>
      </c>
      <c r="F5212" s="12">
        <v>-52.8146929040009</v>
      </c>
      <c r="G5212" s="12">
        <f t="shared" si="328"/>
        <v>-0.43862844929555561</v>
      </c>
      <c r="H5212" s="12">
        <f t="shared" si="329"/>
        <v>0.20420202256405448</v>
      </c>
      <c r="I5212" s="17">
        <f t="shared" si="330"/>
        <v>0.29591836734693877</v>
      </c>
      <c r="J5212" s="48" t="str">
        <f t="shared" si="331"/>
        <v>entry16_</v>
      </c>
      <c r="AA5212" s="26"/>
      <c r="AB5212" s="27"/>
    </row>
    <row r="5213" spans="1:28">
      <c r="A5213" s="12" t="s">
        <v>24932</v>
      </c>
      <c r="B5213" s="12">
        <v>392</v>
      </c>
      <c r="C5213" s="12">
        <v>118</v>
      </c>
      <c r="D5213" s="12">
        <v>-49.112127287724</v>
      </c>
      <c r="E5213" s="12">
        <v>13.129071850033901</v>
      </c>
      <c r="F5213" s="12">
        <v>-64.476749332557304</v>
      </c>
      <c r="G5213" s="12">
        <f t="shared" si="328"/>
        <v>-0.76170290525060647</v>
      </c>
      <c r="H5213" s="12">
        <f t="shared" si="329"/>
        <v>0.20362490333247033</v>
      </c>
      <c r="I5213" s="17">
        <f t="shared" si="330"/>
        <v>0.30102040816326531</v>
      </c>
      <c r="J5213" s="48" t="str">
        <f t="shared" si="331"/>
        <v>entry16_</v>
      </c>
      <c r="AA5213" s="26"/>
      <c r="AB5213" s="27"/>
    </row>
    <row r="5214" spans="1:28">
      <c r="A5214" s="12" t="s">
        <v>24935</v>
      </c>
      <c r="B5214" s="12">
        <v>392</v>
      </c>
      <c r="C5214" s="12">
        <v>119</v>
      </c>
      <c r="D5214" s="12">
        <v>-49.222127287724</v>
      </c>
      <c r="E5214" s="12">
        <v>13.129071850033901</v>
      </c>
      <c r="F5214" s="12">
        <v>-64.586749332557403</v>
      </c>
      <c r="G5214" s="12">
        <f t="shared" si="328"/>
        <v>-0.76210875754528362</v>
      </c>
      <c r="H5214" s="12">
        <f t="shared" si="329"/>
        <v>0.2032781024855774</v>
      </c>
      <c r="I5214" s="17">
        <f t="shared" si="330"/>
        <v>0.30357142857142855</v>
      </c>
      <c r="J5214" s="48" t="str">
        <f t="shared" si="331"/>
        <v>entry16_</v>
      </c>
      <c r="AA5214" s="26"/>
      <c r="AB5214" s="27"/>
    </row>
    <row r="5215" spans="1:28">
      <c r="A5215" s="12" t="s">
        <v>25143</v>
      </c>
      <c r="B5215" s="12">
        <v>392</v>
      </c>
      <c r="C5215" s="12">
        <v>88</v>
      </c>
      <c r="D5215" s="12">
        <v>-99.973963158831296</v>
      </c>
      <c r="E5215" s="12">
        <v>25.2260717946616</v>
      </c>
      <c r="F5215" s="12">
        <v>-125.20003495349199</v>
      </c>
      <c r="G5215" s="12">
        <f t="shared" si="328"/>
        <v>-0.7985138598081748</v>
      </c>
      <c r="H5215" s="12">
        <f t="shared" si="329"/>
        <v>0.20148614019183236</v>
      </c>
      <c r="I5215" s="17">
        <f t="shared" si="330"/>
        <v>0.22448979591836735</v>
      </c>
      <c r="J5215" s="48" t="str">
        <f t="shared" si="331"/>
        <v>entry16_</v>
      </c>
      <c r="AA5215" s="26"/>
      <c r="AB5215" s="27"/>
    </row>
    <row r="5216" spans="1:28">
      <c r="A5216" s="12" t="s">
        <v>22333</v>
      </c>
      <c r="B5216" s="12">
        <v>392</v>
      </c>
      <c r="C5216" s="12">
        <v>120</v>
      </c>
      <c r="D5216" s="12">
        <v>-15.658810921161001</v>
      </c>
      <c r="E5216" s="12">
        <v>17.685937559799498</v>
      </c>
      <c r="F5216" s="12">
        <v>-88.566538120159805</v>
      </c>
      <c r="G5216" s="12">
        <f t="shared" si="328"/>
        <v>-0.17680278865497048</v>
      </c>
      <c r="H5216" s="12">
        <f t="shared" si="329"/>
        <v>0.1996909660825251</v>
      </c>
      <c r="I5216" s="17">
        <f t="shared" si="330"/>
        <v>0.30612244897959184</v>
      </c>
      <c r="J5216" s="48" t="str">
        <f t="shared" si="331"/>
        <v>entry16_</v>
      </c>
      <c r="AA5216" s="26"/>
      <c r="AB5216" s="27"/>
    </row>
    <row r="5217" spans="1:28">
      <c r="A5217" s="12" t="s">
        <v>23811</v>
      </c>
      <c r="B5217" s="12">
        <v>392</v>
      </c>
      <c r="C5217" s="12">
        <v>112</v>
      </c>
      <c r="D5217" s="12">
        <v>-35.208021525752301</v>
      </c>
      <c r="E5217" s="12">
        <v>12.8700804866015</v>
      </c>
      <c r="F5217" s="12">
        <v>-64.878607629667101</v>
      </c>
      <c r="G5217" s="12">
        <f t="shared" si="328"/>
        <v>-0.54267535651694065</v>
      </c>
      <c r="H5217" s="12">
        <f t="shared" si="329"/>
        <v>0.19837171229174755</v>
      </c>
      <c r="I5217" s="17">
        <f t="shared" si="330"/>
        <v>0.2857142857142857</v>
      </c>
      <c r="J5217" s="48" t="str">
        <f t="shared" si="331"/>
        <v>entry16_</v>
      </c>
      <c r="AA5217" s="26"/>
      <c r="AB5217" s="27"/>
    </row>
    <row r="5218" spans="1:28">
      <c r="A5218" s="12" t="s">
        <v>24799</v>
      </c>
      <c r="B5218" s="12">
        <v>398</v>
      </c>
      <c r="C5218" s="12">
        <v>133</v>
      </c>
      <c r="D5218" s="12">
        <v>-52.018447513126503</v>
      </c>
      <c r="E5218" s="12">
        <v>13.98445769548</v>
      </c>
      <c r="F5218" s="12">
        <v>-70.522905208606502</v>
      </c>
      <c r="G5218" s="12">
        <f t="shared" si="328"/>
        <v>-0.73761067215333964</v>
      </c>
      <c r="H5218" s="12">
        <f t="shared" si="329"/>
        <v>0.19829667615243621</v>
      </c>
      <c r="I5218" s="17">
        <f t="shared" si="330"/>
        <v>0.33417085427135679</v>
      </c>
      <c r="J5218" s="48" t="str">
        <f t="shared" si="331"/>
        <v>entry16_</v>
      </c>
      <c r="AA5218" s="26"/>
      <c r="AB5218" s="27"/>
    </row>
    <row r="5219" spans="1:28">
      <c r="A5219" s="12" t="s">
        <v>23465</v>
      </c>
      <c r="B5219" s="12">
        <v>392</v>
      </c>
      <c r="C5219" s="12">
        <v>199</v>
      </c>
      <c r="D5219" s="12">
        <v>-22.127160634360301</v>
      </c>
      <c r="E5219" s="12">
        <v>9.2859745056966894</v>
      </c>
      <c r="F5219" s="12">
        <v>-46.981386488033799</v>
      </c>
      <c r="G5219" s="12">
        <f t="shared" si="328"/>
        <v>-0.47097717390686433</v>
      </c>
      <c r="H5219" s="12">
        <f t="shared" si="329"/>
        <v>0.19765220228359662</v>
      </c>
      <c r="I5219" s="17">
        <f t="shared" si="330"/>
        <v>0.50765306122448983</v>
      </c>
      <c r="J5219" s="48" t="str">
        <f t="shared" si="331"/>
        <v>entry16_</v>
      </c>
      <c r="AA5219" s="26"/>
      <c r="AB5219" s="27"/>
    </row>
    <row r="5220" spans="1:28">
      <c r="A5220" s="12" t="s">
        <v>25120</v>
      </c>
      <c r="B5220" s="12">
        <v>392</v>
      </c>
      <c r="C5220" s="12">
        <v>98</v>
      </c>
      <c r="D5220" s="12">
        <v>-78.830032960327003</v>
      </c>
      <c r="E5220" s="12">
        <v>19.5371977581027</v>
      </c>
      <c r="F5220" s="12">
        <v>-99.197230718429694</v>
      </c>
      <c r="G5220" s="12">
        <f t="shared" si="328"/>
        <v>-0.79467977472158702</v>
      </c>
      <c r="H5220" s="12">
        <f t="shared" si="329"/>
        <v>0.19695305621543843</v>
      </c>
      <c r="I5220" s="17">
        <f t="shared" si="330"/>
        <v>0.25</v>
      </c>
      <c r="J5220" s="48" t="str">
        <f t="shared" si="331"/>
        <v>entry16_</v>
      </c>
      <c r="AA5220" s="26"/>
      <c r="AB5220" s="27"/>
    </row>
    <row r="5221" spans="1:28">
      <c r="A5221" s="12" t="s">
        <v>24834</v>
      </c>
      <c r="B5221" s="12">
        <v>392</v>
      </c>
      <c r="C5221" s="12">
        <v>140</v>
      </c>
      <c r="D5221" s="12">
        <v>-25.479014411369199</v>
      </c>
      <c r="E5221" s="12">
        <v>6.7231293790302598</v>
      </c>
      <c r="F5221" s="12">
        <v>-34.282143790399502</v>
      </c>
      <c r="G5221" s="12">
        <f t="shared" si="328"/>
        <v>-0.74321531836362098</v>
      </c>
      <c r="H5221" s="12">
        <f t="shared" si="329"/>
        <v>0.19611169651861241</v>
      </c>
      <c r="I5221" s="17">
        <f t="shared" si="330"/>
        <v>0.35714285714285715</v>
      </c>
      <c r="J5221" s="48" t="str">
        <f t="shared" si="331"/>
        <v>entry16_</v>
      </c>
      <c r="AA5221" s="26"/>
      <c r="AB5221" s="27"/>
    </row>
    <row r="5222" spans="1:28">
      <c r="A5222" s="12" t="s">
        <v>24835</v>
      </c>
      <c r="B5222" s="12">
        <v>392</v>
      </c>
      <c r="C5222" s="12">
        <v>140</v>
      </c>
      <c r="D5222" s="12">
        <v>-25.479014411369199</v>
      </c>
      <c r="E5222" s="12">
        <v>6.7231293790302598</v>
      </c>
      <c r="F5222" s="12">
        <v>-34.282143790399502</v>
      </c>
      <c r="G5222" s="12">
        <f t="shared" si="328"/>
        <v>-0.74321531836362098</v>
      </c>
      <c r="H5222" s="12">
        <f t="shared" si="329"/>
        <v>0.19611169651861241</v>
      </c>
      <c r="I5222" s="17">
        <f t="shared" si="330"/>
        <v>0.35714285714285715</v>
      </c>
      <c r="J5222" s="48" t="str">
        <f t="shared" si="331"/>
        <v>entry16_</v>
      </c>
      <c r="AA5222" s="26"/>
      <c r="AB5222" s="27"/>
    </row>
    <row r="5223" spans="1:28">
      <c r="A5223" s="12" t="s">
        <v>25180</v>
      </c>
      <c r="B5223" s="12">
        <v>392</v>
      </c>
      <c r="C5223" s="12">
        <v>41</v>
      </c>
      <c r="D5223" s="12">
        <v>-138.15604023430399</v>
      </c>
      <c r="E5223" s="12">
        <v>33.573387768544599</v>
      </c>
      <c r="F5223" s="12">
        <v>-171.729428002849</v>
      </c>
      <c r="G5223" s="12">
        <f t="shared" si="328"/>
        <v>-0.8044983427768243</v>
      </c>
      <c r="H5223" s="12">
        <f t="shared" si="329"/>
        <v>0.19550165722317328</v>
      </c>
      <c r="I5223" s="17">
        <f t="shared" si="330"/>
        <v>0.10459183673469388</v>
      </c>
      <c r="J5223" s="48" t="str">
        <f t="shared" si="331"/>
        <v>entry16_</v>
      </c>
      <c r="AA5223" s="26"/>
      <c r="AB5223" s="27"/>
    </row>
    <row r="5224" spans="1:28">
      <c r="A5224" s="12" t="s">
        <v>22511</v>
      </c>
      <c r="B5224" s="12">
        <v>392</v>
      </c>
      <c r="C5224" s="12">
        <v>109</v>
      </c>
      <c r="D5224" s="12">
        <v>-17.199922788665699</v>
      </c>
      <c r="E5224" s="12">
        <v>14.336877321111499</v>
      </c>
      <c r="F5224" s="12">
        <v>-73.3366500532359</v>
      </c>
      <c r="G5224" s="12">
        <f t="shared" si="328"/>
        <v>-0.23453379416949208</v>
      </c>
      <c r="H5224" s="12">
        <f t="shared" si="329"/>
        <v>0.19549403075684801</v>
      </c>
      <c r="I5224" s="17">
        <f t="shared" si="330"/>
        <v>0.27806122448979592</v>
      </c>
      <c r="J5224" s="48" t="str">
        <f t="shared" si="331"/>
        <v>entry16_</v>
      </c>
      <c r="AA5224" s="26"/>
      <c r="AB5224" s="27"/>
    </row>
    <row r="5225" spans="1:28">
      <c r="A5225" s="12" t="s">
        <v>25090</v>
      </c>
      <c r="B5225" s="12">
        <v>398</v>
      </c>
      <c r="C5225" s="12">
        <v>135</v>
      </c>
      <c r="D5225" s="12">
        <v>-64.282146302788206</v>
      </c>
      <c r="E5225" s="12">
        <v>15.8278536972116</v>
      </c>
      <c r="F5225" s="12">
        <v>-81.5</v>
      </c>
      <c r="G5225" s="12">
        <f t="shared" si="328"/>
        <v>-0.78873799144525403</v>
      </c>
      <c r="H5225" s="12">
        <f t="shared" si="329"/>
        <v>0.19420679383081718</v>
      </c>
      <c r="I5225" s="17">
        <f t="shared" si="330"/>
        <v>0.33919597989949751</v>
      </c>
      <c r="J5225" s="48" t="str">
        <f t="shared" si="331"/>
        <v>entry16_</v>
      </c>
      <c r="AA5225" s="26"/>
      <c r="AB5225" s="27"/>
    </row>
    <row r="5226" spans="1:28">
      <c r="A5226" s="12" t="s">
        <v>23039</v>
      </c>
      <c r="B5226" s="12">
        <v>398</v>
      </c>
      <c r="C5226" s="12">
        <v>102</v>
      </c>
      <c r="D5226" s="12">
        <v>-21.034947541411299</v>
      </c>
      <c r="E5226" s="12">
        <v>11.0850524585887</v>
      </c>
      <c r="F5226" s="12">
        <v>-58.074947541411198</v>
      </c>
      <c r="G5226" s="12">
        <f t="shared" si="328"/>
        <v>-0.36220347037613798</v>
      </c>
      <c r="H5226" s="12">
        <f t="shared" si="329"/>
        <v>0.19087494570157537</v>
      </c>
      <c r="I5226" s="17">
        <f t="shared" si="330"/>
        <v>0.25628140703517588</v>
      </c>
      <c r="J5226" s="48" t="str">
        <f t="shared" si="331"/>
        <v>entry16_</v>
      </c>
      <c r="AA5226" s="26"/>
      <c r="AB5226" s="27"/>
    </row>
    <row r="5227" spans="1:28">
      <c r="A5227" s="12" t="s">
        <v>24689</v>
      </c>
      <c r="B5227" s="12">
        <v>392</v>
      </c>
      <c r="C5227" s="12">
        <v>111</v>
      </c>
      <c r="D5227" s="12">
        <v>-42.729767811235099</v>
      </c>
      <c r="E5227" s="12">
        <v>11.2848671120964</v>
      </c>
      <c r="F5227" s="12">
        <v>-59.441140464921503</v>
      </c>
      <c r="G5227" s="12">
        <f t="shared" si="328"/>
        <v>-0.71885847877450426</v>
      </c>
      <c r="H5227" s="12">
        <f t="shared" si="329"/>
        <v>0.18984943801265106</v>
      </c>
      <c r="I5227" s="17">
        <f t="shared" si="330"/>
        <v>0.28316326530612246</v>
      </c>
      <c r="J5227" s="48" t="str">
        <f t="shared" si="331"/>
        <v>entry16_</v>
      </c>
      <c r="AA5227" s="26"/>
      <c r="AB5227" s="27"/>
    </row>
    <row r="5228" spans="1:28">
      <c r="A5228" s="12" t="s">
        <v>22714</v>
      </c>
      <c r="B5228" s="12">
        <v>392</v>
      </c>
      <c r="C5228" s="12">
        <v>137</v>
      </c>
      <c r="D5228" s="12">
        <v>-24.035969985049601</v>
      </c>
      <c r="E5228" s="12">
        <v>16.212448658011699</v>
      </c>
      <c r="F5228" s="12">
        <v>-86.289510460861393</v>
      </c>
      <c r="G5228" s="12">
        <f t="shared" si="328"/>
        <v>-0.27855031111749873</v>
      </c>
      <c r="H5228" s="12">
        <f t="shared" si="329"/>
        <v>0.18788435084893929</v>
      </c>
      <c r="I5228" s="17">
        <f t="shared" si="330"/>
        <v>0.34948979591836737</v>
      </c>
      <c r="J5228" s="48" t="str">
        <f t="shared" si="331"/>
        <v>entry16_</v>
      </c>
      <c r="AA5228" s="26"/>
      <c r="AB5228" s="27"/>
    </row>
    <row r="5229" spans="1:28">
      <c r="A5229" s="12" t="s">
        <v>24792</v>
      </c>
      <c r="B5229" s="12">
        <v>392</v>
      </c>
      <c r="C5229" s="12">
        <v>95</v>
      </c>
      <c r="D5229" s="12">
        <v>-27.986816314046699</v>
      </c>
      <c r="E5229" s="12">
        <v>7.1324486580117004</v>
      </c>
      <c r="F5229" s="12">
        <v>-37.978909698733098</v>
      </c>
      <c r="G5229" s="12">
        <f t="shared" si="328"/>
        <v>-0.73690415380671881</v>
      </c>
      <c r="H5229" s="12">
        <f t="shared" si="329"/>
        <v>0.18780024794260022</v>
      </c>
      <c r="I5229" s="17">
        <f t="shared" si="330"/>
        <v>0.2423469387755102</v>
      </c>
      <c r="J5229" s="48" t="str">
        <f t="shared" si="331"/>
        <v>entry16_</v>
      </c>
      <c r="AA5229" s="26"/>
      <c r="AB5229" s="27"/>
    </row>
    <row r="5230" spans="1:28">
      <c r="A5230" s="12" t="s">
        <v>25203</v>
      </c>
      <c r="B5230" s="12">
        <v>398</v>
      </c>
      <c r="C5230" s="12">
        <v>145</v>
      </c>
      <c r="D5230" s="12">
        <v>-73.848447513126501</v>
      </c>
      <c r="E5230" s="12">
        <v>16.904457695480001</v>
      </c>
      <c r="F5230" s="12">
        <v>-91.352905208606501</v>
      </c>
      <c r="G5230" s="12">
        <f t="shared" si="328"/>
        <v>-0.80838641469028094</v>
      </c>
      <c r="H5230" s="12">
        <f t="shared" si="329"/>
        <v>0.18504564969092419</v>
      </c>
      <c r="I5230" s="17">
        <f t="shared" si="330"/>
        <v>0.36432160804020103</v>
      </c>
      <c r="J5230" s="48" t="str">
        <f t="shared" si="331"/>
        <v>entry16_</v>
      </c>
      <c r="AA5230" s="26"/>
      <c r="AB5230" s="27"/>
    </row>
    <row r="5231" spans="1:28">
      <c r="A5231" s="12" t="s">
        <v>24691</v>
      </c>
      <c r="B5231" s="12">
        <v>392</v>
      </c>
      <c r="C5231" s="12">
        <v>99</v>
      </c>
      <c r="D5231" s="12">
        <v>-42.221862536797403</v>
      </c>
      <c r="E5231" s="12">
        <v>10.7948671120964</v>
      </c>
      <c r="F5231" s="12">
        <v>-58.711140464921598</v>
      </c>
      <c r="G5231" s="12">
        <f t="shared" si="328"/>
        <v>-0.71914567154463438</v>
      </c>
      <c r="H5231" s="12">
        <f t="shared" si="329"/>
        <v>0.18386403375260707</v>
      </c>
      <c r="I5231" s="17">
        <f t="shared" si="330"/>
        <v>0.25255102040816324</v>
      </c>
      <c r="J5231" s="48" t="str">
        <f t="shared" si="331"/>
        <v>entry16_</v>
      </c>
      <c r="AA5231" s="26"/>
      <c r="AB5231" s="27"/>
    </row>
    <row r="5232" spans="1:28">
      <c r="A5232" s="12" t="s">
        <v>25048</v>
      </c>
      <c r="B5232" s="12">
        <v>392</v>
      </c>
      <c r="C5232" s="12">
        <v>132</v>
      </c>
      <c r="D5232" s="12">
        <v>-96.001399563898801</v>
      </c>
      <c r="E5232" s="12">
        <v>22.286071794661598</v>
      </c>
      <c r="F5232" s="12">
        <v>-122.800260625653</v>
      </c>
      <c r="G5232" s="12">
        <f t="shared" si="328"/>
        <v>-0.78176869556125428</v>
      </c>
      <c r="H5232" s="12">
        <f t="shared" si="329"/>
        <v>0.18148228416712361</v>
      </c>
      <c r="I5232" s="17">
        <f t="shared" si="330"/>
        <v>0.33673469387755101</v>
      </c>
      <c r="J5232" s="48" t="str">
        <f t="shared" si="331"/>
        <v>entry16_</v>
      </c>
      <c r="AA5232" s="26"/>
      <c r="AB5232" s="27"/>
    </row>
    <row r="5233" spans="1:28">
      <c r="A5233" s="12" t="s">
        <v>22268</v>
      </c>
      <c r="B5233" s="12">
        <v>392</v>
      </c>
      <c r="C5233" s="12">
        <v>146</v>
      </c>
      <c r="D5233" s="12">
        <v>-12.794600536490799</v>
      </c>
      <c r="E5233" s="12">
        <v>15.612904072698599</v>
      </c>
      <c r="F5233" s="12">
        <v>-86.169948187947199</v>
      </c>
      <c r="G5233" s="12">
        <f t="shared" si="328"/>
        <v>-0.14848100533360203</v>
      </c>
      <c r="H5233" s="12">
        <f t="shared" si="329"/>
        <v>0.18118734432385808</v>
      </c>
      <c r="I5233" s="17">
        <f t="shared" si="330"/>
        <v>0.37244897959183676</v>
      </c>
      <c r="J5233" s="48" t="str">
        <f t="shared" si="331"/>
        <v>entry16_</v>
      </c>
      <c r="AA5233" s="26"/>
      <c r="AB5233" s="27"/>
    </row>
    <row r="5234" spans="1:28">
      <c r="A5234" s="12" t="s">
        <v>25254</v>
      </c>
      <c r="B5234" s="12">
        <v>398</v>
      </c>
      <c r="C5234" s="12">
        <v>146</v>
      </c>
      <c r="D5234" s="12">
        <v>-74.578447513126505</v>
      </c>
      <c r="E5234" s="12">
        <v>16.264457695480001</v>
      </c>
      <c r="F5234" s="12">
        <v>-91.442905208606504</v>
      </c>
      <c r="G5234" s="12">
        <f t="shared" si="328"/>
        <v>-0.81557390748896796</v>
      </c>
      <c r="H5234" s="12">
        <f t="shared" si="329"/>
        <v>0.17786462119041696</v>
      </c>
      <c r="I5234" s="17">
        <f t="shared" si="330"/>
        <v>0.36683417085427134</v>
      </c>
      <c r="J5234" s="48" t="str">
        <f t="shared" si="331"/>
        <v>entry16_</v>
      </c>
      <c r="AA5234" s="26"/>
      <c r="AB5234" s="27"/>
    </row>
    <row r="5235" spans="1:28">
      <c r="A5235" s="12" t="s">
        <v>24916</v>
      </c>
      <c r="B5235" s="12">
        <v>398</v>
      </c>
      <c r="C5235" s="12">
        <v>133</v>
      </c>
      <c r="D5235" s="12">
        <v>-53.668447513126502</v>
      </c>
      <c r="E5235" s="12">
        <v>12.584457695479999</v>
      </c>
      <c r="F5235" s="12">
        <v>-70.772905208606502</v>
      </c>
      <c r="G5235" s="12">
        <f t="shared" si="328"/>
        <v>-0.75831912445781624</v>
      </c>
      <c r="H5235" s="12">
        <f t="shared" si="329"/>
        <v>0.17781462635152129</v>
      </c>
      <c r="I5235" s="17">
        <f t="shared" si="330"/>
        <v>0.33417085427135679</v>
      </c>
      <c r="J5235" s="48" t="str">
        <f t="shared" si="331"/>
        <v>entry16_</v>
      </c>
      <c r="AA5235" s="26"/>
      <c r="AB5235" s="27"/>
    </row>
    <row r="5236" spans="1:28">
      <c r="A5236" s="12" t="s">
        <v>23692</v>
      </c>
      <c r="B5236" s="12">
        <v>392</v>
      </c>
      <c r="C5236" s="12">
        <v>138</v>
      </c>
      <c r="D5236" s="12">
        <v>-24.5128718861179</v>
      </c>
      <c r="E5236" s="12">
        <v>8.43177190264948</v>
      </c>
      <c r="F5236" s="12">
        <v>-47.573099358978801</v>
      </c>
      <c r="G5236" s="12">
        <f t="shared" si="328"/>
        <v>-0.51526749815368955</v>
      </c>
      <c r="H5236" s="12">
        <f t="shared" si="329"/>
        <v>0.1772382295091752</v>
      </c>
      <c r="I5236" s="17">
        <f t="shared" si="330"/>
        <v>0.35204081632653061</v>
      </c>
      <c r="J5236" s="48" t="str">
        <f t="shared" si="331"/>
        <v>entry16_</v>
      </c>
      <c r="AA5236" s="26"/>
      <c r="AB5236" s="27"/>
    </row>
    <row r="5237" spans="1:28">
      <c r="A5237" s="12" t="s">
        <v>22871</v>
      </c>
      <c r="B5237" s="12">
        <v>392</v>
      </c>
      <c r="C5237" s="12">
        <v>123</v>
      </c>
      <c r="D5237" s="12">
        <v>-20.561513076764001</v>
      </c>
      <c r="E5237" s="12">
        <v>11.414867112096401</v>
      </c>
      <c r="F5237" s="12">
        <v>-65.824692904000898</v>
      </c>
      <c r="G5237" s="12">
        <f t="shared" si="328"/>
        <v>-0.31236777825535816</v>
      </c>
      <c r="H5237" s="12">
        <f t="shared" si="329"/>
        <v>0.17341314647291872</v>
      </c>
      <c r="I5237" s="17">
        <f t="shared" si="330"/>
        <v>0.31377551020408162</v>
      </c>
      <c r="J5237" s="48" t="str">
        <f t="shared" si="331"/>
        <v>entry16_</v>
      </c>
      <c r="AA5237" s="26"/>
      <c r="AB5237" s="27"/>
    </row>
    <row r="5238" spans="1:28">
      <c r="A5238" s="12" t="s">
        <v>25276</v>
      </c>
      <c r="B5238" s="12">
        <v>398</v>
      </c>
      <c r="C5238" s="12">
        <v>116</v>
      </c>
      <c r="D5238" s="12">
        <v>-42.648447513126499</v>
      </c>
      <c r="E5238" s="12">
        <v>8.9015524868734204</v>
      </c>
      <c r="F5238" s="12">
        <v>-52.15</v>
      </c>
      <c r="G5238" s="12">
        <f t="shared" si="328"/>
        <v>-0.81780340389504314</v>
      </c>
      <c r="H5238" s="12">
        <f t="shared" si="329"/>
        <v>0.17069132285471564</v>
      </c>
      <c r="I5238" s="17">
        <f t="shared" si="330"/>
        <v>0.29145728643216079</v>
      </c>
      <c r="J5238" s="48" t="str">
        <f t="shared" si="331"/>
        <v>entry16_</v>
      </c>
      <c r="AA5238" s="26"/>
      <c r="AB5238" s="27"/>
    </row>
    <row r="5239" spans="1:28">
      <c r="A5239" s="12" t="s">
        <v>25221</v>
      </c>
      <c r="B5239" s="12">
        <v>392</v>
      </c>
      <c r="C5239" s="12">
        <v>128</v>
      </c>
      <c r="D5239" s="12">
        <v>-87.167646662475505</v>
      </c>
      <c r="E5239" s="12">
        <v>18.302448658011699</v>
      </c>
      <c r="F5239" s="12">
        <v>-107.462884587579</v>
      </c>
      <c r="G5239" s="12">
        <f t="shared" si="328"/>
        <v>-0.81114188398168774</v>
      </c>
      <c r="H5239" s="12">
        <f t="shared" si="329"/>
        <v>0.17031413895367528</v>
      </c>
      <c r="I5239" s="17">
        <f t="shared" si="330"/>
        <v>0.32653061224489793</v>
      </c>
      <c r="J5239" s="48" t="str">
        <f t="shared" si="331"/>
        <v>entry16_</v>
      </c>
      <c r="AA5239" s="26"/>
      <c r="AB5239" s="27"/>
    </row>
    <row r="5240" spans="1:28">
      <c r="A5240" s="12" t="s">
        <v>25019</v>
      </c>
      <c r="B5240" s="12">
        <v>392</v>
      </c>
      <c r="C5240" s="12">
        <v>113</v>
      </c>
      <c r="D5240" s="12">
        <v>-36.5919242308752</v>
      </c>
      <c r="E5240" s="12">
        <v>7.9890718500339597</v>
      </c>
      <c r="F5240" s="12">
        <v>-47.126546275708598</v>
      </c>
      <c r="G5240" s="12">
        <f t="shared" si="328"/>
        <v>-0.7764609784217632</v>
      </c>
      <c r="H5240" s="12">
        <f t="shared" si="329"/>
        <v>0.16952381367594363</v>
      </c>
      <c r="I5240" s="17">
        <f t="shared" si="330"/>
        <v>0.28826530612244899</v>
      </c>
      <c r="J5240" s="48" t="str">
        <f t="shared" si="331"/>
        <v>entry16_</v>
      </c>
      <c r="AA5240" s="26"/>
      <c r="AB5240" s="27"/>
    </row>
    <row r="5241" spans="1:28">
      <c r="A5241" s="12" t="s">
        <v>24510</v>
      </c>
      <c r="B5241" s="12">
        <v>392</v>
      </c>
      <c r="C5241" s="12">
        <v>116</v>
      </c>
      <c r="D5241" s="12">
        <v>-51.384331043543803</v>
      </c>
      <c r="E5241" s="12">
        <v>12.602448658011699</v>
      </c>
      <c r="F5241" s="12">
        <v>-74.896336988902803</v>
      </c>
      <c r="G5241" s="12">
        <f t="shared" si="328"/>
        <v>-0.68607268538589927</v>
      </c>
      <c r="H5241" s="12">
        <f t="shared" si="329"/>
        <v>0.16826522049908757</v>
      </c>
      <c r="I5241" s="17">
        <f t="shared" si="330"/>
        <v>0.29591836734693877</v>
      </c>
      <c r="J5241" s="48" t="str">
        <f t="shared" si="331"/>
        <v>entry16_</v>
      </c>
      <c r="AA5241" s="26"/>
      <c r="AB5241" s="27"/>
    </row>
    <row r="5242" spans="1:28">
      <c r="A5242" s="12" t="s">
        <v>24141</v>
      </c>
      <c r="B5242" s="12">
        <v>392</v>
      </c>
      <c r="C5242" s="12">
        <v>132</v>
      </c>
      <c r="D5242" s="12">
        <v>-65.027981987603397</v>
      </c>
      <c r="E5242" s="12">
        <v>17.912448658011701</v>
      </c>
      <c r="F5242" s="12">
        <v>-106.549510460861</v>
      </c>
      <c r="G5242" s="12">
        <f t="shared" si="328"/>
        <v>-0.61030765609655457</v>
      </c>
      <c r="H5242" s="12">
        <f t="shared" si="329"/>
        <v>0.16811385224140948</v>
      </c>
      <c r="I5242" s="17">
        <f t="shared" si="330"/>
        <v>0.33673469387755101</v>
      </c>
      <c r="J5242" s="48" t="str">
        <f t="shared" si="331"/>
        <v>entry16_</v>
      </c>
      <c r="AA5242" s="26"/>
      <c r="AB5242" s="27"/>
    </row>
    <row r="5243" spans="1:28">
      <c r="A5243" s="12" t="s">
        <v>25359</v>
      </c>
      <c r="B5243" s="12">
        <v>392</v>
      </c>
      <c r="C5243" s="12">
        <v>115</v>
      </c>
      <c r="D5243" s="12">
        <v>-89.156913341801896</v>
      </c>
      <c r="E5243" s="12">
        <v>18.002448658011701</v>
      </c>
      <c r="F5243" s="12">
        <v>-107.52936199981301</v>
      </c>
      <c r="G5243" s="12">
        <f t="shared" si="328"/>
        <v>-0.82914016863558571</v>
      </c>
      <c r="H5243" s="12">
        <f t="shared" si="329"/>
        <v>0.16741891073475362</v>
      </c>
      <c r="I5243" s="17">
        <f t="shared" si="330"/>
        <v>0.29336734693877553</v>
      </c>
      <c r="J5243" s="48" t="str">
        <f t="shared" si="331"/>
        <v>entry16_</v>
      </c>
      <c r="AA5243" s="26"/>
      <c r="AB5243" s="27"/>
    </row>
    <row r="5244" spans="1:28">
      <c r="A5244" s="12" t="s">
        <v>25382</v>
      </c>
      <c r="B5244" s="12">
        <v>392</v>
      </c>
      <c r="C5244" s="12">
        <v>99</v>
      </c>
      <c r="D5244" s="12">
        <v>-69.293565516668707</v>
      </c>
      <c r="E5244" s="12">
        <v>13.896905987528299</v>
      </c>
      <c r="F5244" s="12">
        <v>-83.190471504197106</v>
      </c>
      <c r="G5244" s="12">
        <f t="shared" si="328"/>
        <v>-0.8329507486103469</v>
      </c>
      <c r="H5244" s="12">
        <f t="shared" si="329"/>
        <v>0.16704925138965196</v>
      </c>
      <c r="I5244" s="17">
        <f t="shared" si="330"/>
        <v>0.25255102040816324</v>
      </c>
      <c r="J5244" s="48" t="str">
        <f t="shared" si="331"/>
        <v>entry16_</v>
      </c>
      <c r="AA5244" s="26"/>
      <c r="AB5244" s="27"/>
    </row>
    <row r="5245" spans="1:28">
      <c r="A5245" s="12" t="s">
        <v>24963</v>
      </c>
      <c r="B5245" s="12">
        <v>392</v>
      </c>
      <c r="C5245" s="12">
        <v>141</v>
      </c>
      <c r="D5245" s="12">
        <v>-24.847868629542901</v>
      </c>
      <c r="E5245" s="12">
        <v>5.3706521225864599</v>
      </c>
      <c r="F5245" s="12">
        <v>-32.298520752129399</v>
      </c>
      <c r="G5245" s="12">
        <f t="shared" si="328"/>
        <v>-0.76931909111982211</v>
      </c>
      <c r="H5245" s="12">
        <f t="shared" si="329"/>
        <v>0.16628167474921834</v>
      </c>
      <c r="I5245" s="17">
        <f t="shared" si="330"/>
        <v>0.35969387755102039</v>
      </c>
      <c r="J5245" s="48" t="str">
        <f t="shared" si="331"/>
        <v>entry16_</v>
      </c>
      <c r="AA5245" s="26"/>
      <c r="AB5245" s="27"/>
    </row>
    <row r="5246" spans="1:28">
      <c r="A5246" s="12" t="s">
        <v>23289</v>
      </c>
      <c r="B5246" s="12">
        <v>392</v>
      </c>
      <c r="C5246" s="12">
        <v>212</v>
      </c>
      <c r="D5246" s="12">
        <v>-46.5774291850365</v>
      </c>
      <c r="E5246" s="12">
        <v>18.160871861106799</v>
      </c>
      <c r="F5246" s="12">
        <v>-109.587561499095</v>
      </c>
      <c r="G5246" s="12">
        <f t="shared" si="328"/>
        <v>-0.42502477970933905</v>
      </c>
      <c r="H5246" s="12">
        <f t="shared" si="329"/>
        <v>0.16572019317408368</v>
      </c>
      <c r="I5246" s="17">
        <f t="shared" si="330"/>
        <v>0.54081632653061229</v>
      </c>
      <c r="J5246" s="48" t="str">
        <f t="shared" si="331"/>
        <v>entry16_</v>
      </c>
      <c r="AA5246" s="26"/>
      <c r="AB5246" s="27"/>
    </row>
    <row r="5247" spans="1:28">
      <c r="A5247" s="12" t="s">
        <v>25160</v>
      </c>
      <c r="B5247" s="12">
        <v>392</v>
      </c>
      <c r="C5247" s="12">
        <v>130</v>
      </c>
      <c r="D5247" s="12">
        <v>-108.376479151903</v>
      </c>
      <c r="E5247" s="12">
        <v>22.286071794661598</v>
      </c>
      <c r="F5247" s="12">
        <v>-135.17534021365699</v>
      </c>
      <c r="G5247" s="12">
        <f t="shared" si="328"/>
        <v>-0.80174741177350883</v>
      </c>
      <c r="H5247" s="12">
        <f t="shared" si="329"/>
        <v>0.16486788018758763</v>
      </c>
      <c r="I5247" s="17">
        <f t="shared" si="330"/>
        <v>0.33163265306122447</v>
      </c>
      <c r="J5247" s="48" t="str">
        <f t="shared" si="331"/>
        <v>entry16_</v>
      </c>
      <c r="AA5247" s="26"/>
      <c r="AB5247" s="27"/>
    </row>
    <row r="5248" spans="1:28">
      <c r="A5248" s="12" t="s">
        <v>24791</v>
      </c>
      <c r="B5248" s="12">
        <v>392</v>
      </c>
      <c r="C5248" s="12">
        <v>110</v>
      </c>
      <c r="D5248" s="12">
        <v>-50.722824869809898</v>
      </c>
      <c r="E5248" s="12">
        <v>11.2848671120964</v>
      </c>
      <c r="F5248" s="12">
        <v>-68.861140464921505</v>
      </c>
      <c r="G5248" s="12">
        <f t="shared" si="328"/>
        <v>-0.7365957712484964</v>
      </c>
      <c r="H5248" s="12">
        <f t="shared" si="329"/>
        <v>0.16387859736138141</v>
      </c>
      <c r="I5248" s="17">
        <f t="shared" si="330"/>
        <v>0.28061224489795916</v>
      </c>
      <c r="J5248" s="48" t="str">
        <f t="shared" si="331"/>
        <v>entry16_</v>
      </c>
      <c r="AA5248" s="26"/>
      <c r="AB5248" s="27"/>
    </row>
    <row r="5249" spans="1:28">
      <c r="A5249" s="12" t="s">
        <v>23140</v>
      </c>
      <c r="B5249" s="12">
        <v>392</v>
      </c>
      <c r="C5249" s="12">
        <v>184</v>
      </c>
      <c r="D5249" s="12">
        <v>-27.871499606619398</v>
      </c>
      <c r="E5249" s="12">
        <v>11.717534550874801</v>
      </c>
      <c r="F5249" s="12">
        <v>-71.501381271653798</v>
      </c>
      <c r="G5249" s="12">
        <f t="shared" si="328"/>
        <v>-0.38980365289347008</v>
      </c>
      <c r="H5249" s="12">
        <f t="shared" si="329"/>
        <v>0.16387843622707932</v>
      </c>
      <c r="I5249" s="17">
        <f t="shared" si="330"/>
        <v>0.46938775510204084</v>
      </c>
      <c r="J5249" s="48" t="str">
        <f t="shared" si="331"/>
        <v>entry16_</v>
      </c>
      <c r="AA5249" s="26"/>
      <c r="AB5249" s="27"/>
    </row>
    <row r="5250" spans="1:28">
      <c r="A5250" s="12" t="s">
        <v>25392</v>
      </c>
      <c r="B5250" s="12">
        <v>392</v>
      </c>
      <c r="C5250" s="12">
        <v>114</v>
      </c>
      <c r="D5250" s="12">
        <v>-114.643290205152</v>
      </c>
      <c r="E5250" s="12">
        <v>22.376071794661598</v>
      </c>
      <c r="F5250" s="12">
        <v>-137.38936199981299</v>
      </c>
      <c r="G5250" s="12">
        <f t="shared" ref="G5250:G5313" si="332">D5250/ABS(F5250)</f>
        <v>-0.83444080776288954</v>
      </c>
      <c r="H5250" s="12">
        <f t="shared" ref="H5250:H5313" si="333">E5250/ABS(F5250)</f>
        <v>0.16286611618949112</v>
      </c>
      <c r="I5250" s="17">
        <f t="shared" ref="I5250:I5313" si="334">C5250/B5250</f>
        <v>0.29081632653061223</v>
      </c>
      <c r="J5250" s="48" t="str">
        <f t="shared" ref="J5250:J5313" si="335">LEFT(A5250,FIND("_",A5250,6))</f>
        <v>entry16_</v>
      </c>
      <c r="AA5250" s="26"/>
      <c r="AB5250" s="27"/>
    </row>
    <row r="5251" spans="1:28">
      <c r="A5251" s="12" t="s">
        <v>23079</v>
      </c>
      <c r="B5251" s="12">
        <v>398</v>
      </c>
      <c r="C5251" s="12">
        <v>108</v>
      </c>
      <c r="D5251" s="12">
        <v>-21.4949475414113</v>
      </c>
      <c r="E5251" s="12">
        <v>9.4050524585887096</v>
      </c>
      <c r="F5251" s="12">
        <v>-57.784947541411299</v>
      </c>
      <c r="G5251" s="12">
        <f t="shared" si="332"/>
        <v>-0.3719817782305167</v>
      </c>
      <c r="H5251" s="12">
        <f t="shared" si="333"/>
        <v>0.16275955692178529</v>
      </c>
      <c r="I5251" s="17">
        <f t="shared" si="334"/>
        <v>0.271356783919598</v>
      </c>
      <c r="J5251" s="48" t="str">
        <f t="shared" si="335"/>
        <v>entry16_</v>
      </c>
      <c r="AA5251" s="26"/>
      <c r="AB5251" s="27"/>
    </row>
    <row r="5252" spans="1:28">
      <c r="A5252" s="12" t="s">
        <v>22775</v>
      </c>
      <c r="B5252" s="12">
        <v>392</v>
      </c>
      <c r="C5252" s="12">
        <v>124</v>
      </c>
      <c r="D5252" s="12">
        <v>-20.601513076764</v>
      </c>
      <c r="E5252" s="12">
        <v>11.414867112096401</v>
      </c>
      <c r="F5252" s="12">
        <v>-70.651140464921497</v>
      </c>
      <c r="G5252" s="12">
        <f t="shared" si="332"/>
        <v>-0.29159491186122766</v>
      </c>
      <c r="H5252" s="12">
        <f t="shared" si="333"/>
        <v>0.16156663624933154</v>
      </c>
      <c r="I5252" s="17">
        <f t="shared" si="334"/>
        <v>0.31632653061224492</v>
      </c>
      <c r="J5252" s="48" t="str">
        <f t="shared" si="335"/>
        <v>entry16_</v>
      </c>
      <c r="AA5252" s="26"/>
      <c r="AB5252" s="27"/>
    </row>
    <row r="5253" spans="1:28">
      <c r="A5253" s="12" t="s">
        <v>25330</v>
      </c>
      <c r="B5253" s="12">
        <v>392</v>
      </c>
      <c r="C5253" s="12">
        <v>127</v>
      </c>
      <c r="D5253" s="12">
        <v>-116.256143826775</v>
      </c>
      <c r="E5253" s="12">
        <v>22.676071794661599</v>
      </c>
      <c r="F5253" s="12">
        <v>-140.925004888529</v>
      </c>
      <c r="G5253" s="12">
        <f t="shared" si="332"/>
        <v>-0.82495043316644234</v>
      </c>
      <c r="H5253" s="12">
        <f t="shared" si="333"/>
        <v>0.16090878841975745</v>
      </c>
      <c r="I5253" s="17">
        <f t="shared" si="334"/>
        <v>0.32397959183673469</v>
      </c>
      <c r="J5253" s="48" t="str">
        <f t="shared" si="335"/>
        <v>entry16_</v>
      </c>
      <c r="AA5253" s="26"/>
      <c r="AB5253" s="27"/>
    </row>
    <row r="5254" spans="1:28">
      <c r="A5254" s="12" t="s">
        <v>22782</v>
      </c>
      <c r="B5254" s="12">
        <v>392</v>
      </c>
      <c r="C5254" s="12">
        <v>136</v>
      </c>
      <c r="D5254" s="12">
        <v>-32.926584768561902</v>
      </c>
      <c r="E5254" s="12">
        <v>17.912448658011701</v>
      </c>
      <c r="F5254" s="12">
        <v>-112.289510460861</v>
      </c>
      <c r="G5254" s="12">
        <f t="shared" si="332"/>
        <v>-0.2932293910038784</v>
      </c>
      <c r="H5254" s="12">
        <f t="shared" si="333"/>
        <v>0.15952023109278016</v>
      </c>
      <c r="I5254" s="17">
        <f t="shared" si="334"/>
        <v>0.34693877551020408</v>
      </c>
      <c r="J5254" s="48" t="str">
        <f t="shared" si="335"/>
        <v>entry16_</v>
      </c>
      <c r="AA5254" s="26"/>
      <c r="AB5254" s="27"/>
    </row>
    <row r="5255" spans="1:28">
      <c r="A5255" s="12" t="s">
        <v>25420</v>
      </c>
      <c r="B5255" s="12">
        <v>392</v>
      </c>
      <c r="C5255" s="12">
        <v>107</v>
      </c>
      <c r="D5255" s="12">
        <v>-62.200690253433201</v>
      </c>
      <c r="E5255" s="12">
        <v>11.7424486580117</v>
      </c>
      <c r="F5255" s="12">
        <v>-74.333138911444905</v>
      </c>
      <c r="G5255" s="12">
        <f t="shared" si="332"/>
        <v>-0.83678277500879628</v>
      </c>
      <c r="H5255" s="12">
        <f t="shared" si="333"/>
        <v>0.15797057449707322</v>
      </c>
      <c r="I5255" s="17">
        <f t="shared" si="334"/>
        <v>0.27295918367346939</v>
      </c>
      <c r="J5255" s="48" t="str">
        <f t="shared" si="335"/>
        <v>entry16_</v>
      </c>
      <c r="AA5255" s="26"/>
      <c r="AB5255" s="27"/>
    </row>
    <row r="5256" spans="1:28">
      <c r="A5256" s="12" t="s">
        <v>25275</v>
      </c>
      <c r="B5256" s="12">
        <v>392</v>
      </c>
      <c r="C5256" s="12">
        <v>117</v>
      </c>
      <c r="D5256" s="12">
        <v>-78.860330906785094</v>
      </c>
      <c r="E5256" s="12">
        <v>15.166905987528301</v>
      </c>
      <c r="F5256" s="12">
        <v>-96.435663806743193</v>
      </c>
      <c r="G5256" s="12">
        <f t="shared" si="332"/>
        <v>-0.81775069298865388</v>
      </c>
      <c r="H5256" s="12">
        <f t="shared" si="333"/>
        <v>0.15727486480440203</v>
      </c>
      <c r="I5256" s="17">
        <f t="shared" si="334"/>
        <v>0.29846938775510207</v>
      </c>
      <c r="J5256" s="48" t="str">
        <f t="shared" si="335"/>
        <v>entry16_</v>
      </c>
      <c r="AA5256" s="26"/>
      <c r="AB5256" s="27"/>
    </row>
    <row r="5257" spans="1:28">
      <c r="A5257" s="12" t="s">
        <v>25419</v>
      </c>
      <c r="B5257" s="12">
        <v>398</v>
      </c>
      <c r="C5257" s="12">
        <v>153</v>
      </c>
      <c r="D5257" s="12">
        <v>-69.848447513126501</v>
      </c>
      <c r="E5257" s="12">
        <v>13.06445769548</v>
      </c>
      <c r="F5257" s="12">
        <v>-83.512905208606497</v>
      </c>
      <c r="G5257" s="12">
        <f t="shared" si="332"/>
        <v>-0.83637908822178308</v>
      </c>
      <c r="H5257" s="12">
        <f t="shared" si="333"/>
        <v>0.15643639342741522</v>
      </c>
      <c r="I5257" s="17">
        <f t="shared" si="334"/>
        <v>0.38442211055276382</v>
      </c>
      <c r="J5257" s="48" t="str">
        <f t="shared" si="335"/>
        <v>entry16_</v>
      </c>
      <c r="AA5257" s="26"/>
      <c r="AB5257" s="27"/>
    </row>
    <row r="5258" spans="1:28">
      <c r="A5258" s="12" t="s">
        <v>23952</v>
      </c>
      <c r="B5258" s="12">
        <v>398</v>
      </c>
      <c r="C5258" s="12">
        <v>140</v>
      </c>
      <c r="D5258" s="12">
        <v>-41.962146302788199</v>
      </c>
      <c r="E5258" s="12">
        <v>11.3378536972116</v>
      </c>
      <c r="F5258" s="12">
        <v>-72.932146302788396</v>
      </c>
      <c r="G5258" s="12">
        <f t="shared" si="332"/>
        <v>-0.57535871944007044</v>
      </c>
      <c r="H5258" s="12">
        <f t="shared" si="333"/>
        <v>0.15545756256974605</v>
      </c>
      <c r="I5258" s="17">
        <f t="shared" si="334"/>
        <v>0.35175879396984927</v>
      </c>
      <c r="J5258" s="48" t="str">
        <f t="shared" si="335"/>
        <v>entry16_</v>
      </c>
      <c r="AA5258" s="26"/>
      <c r="AB5258" s="27"/>
    </row>
    <row r="5259" spans="1:28">
      <c r="A5259" s="12" t="s">
        <v>24183</v>
      </c>
      <c r="B5259" s="12">
        <v>398</v>
      </c>
      <c r="C5259" s="12">
        <v>168</v>
      </c>
      <c r="D5259" s="12">
        <v>-20.323945827011499</v>
      </c>
      <c r="E5259" s="12">
        <v>5.0229542616487404</v>
      </c>
      <c r="F5259" s="12">
        <v>-32.816900088660198</v>
      </c>
      <c r="G5259" s="12">
        <f t="shared" si="332"/>
        <v>-0.61931339560113996</v>
      </c>
      <c r="H5259" s="12">
        <f t="shared" si="333"/>
        <v>0.15305998580238875</v>
      </c>
      <c r="I5259" s="17">
        <f t="shared" si="334"/>
        <v>0.42211055276381909</v>
      </c>
      <c r="J5259" s="48" t="str">
        <f t="shared" si="335"/>
        <v>entry16_</v>
      </c>
      <c r="AA5259" s="26"/>
      <c r="AB5259" s="27"/>
    </row>
    <row r="5260" spans="1:28">
      <c r="A5260" s="12" t="s">
        <v>24867</v>
      </c>
      <c r="B5260" s="12">
        <v>398</v>
      </c>
      <c r="C5260" s="12">
        <v>167</v>
      </c>
      <c r="D5260" s="12">
        <v>-24.573945827011499</v>
      </c>
      <c r="E5260" s="12">
        <v>5.0229542616487404</v>
      </c>
      <c r="F5260" s="12">
        <v>-32.816900088660198</v>
      </c>
      <c r="G5260" s="12">
        <f t="shared" si="332"/>
        <v>-0.74881983857771406</v>
      </c>
      <c r="H5260" s="12">
        <f t="shared" si="333"/>
        <v>0.15305998580238875</v>
      </c>
      <c r="I5260" s="17">
        <f t="shared" si="334"/>
        <v>0.41959798994974873</v>
      </c>
      <c r="J5260" s="48" t="str">
        <f t="shared" si="335"/>
        <v>entry16_</v>
      </c>
      <c r="AA5260" s="26"/>
      <c r="AB5260" s="27"/>
    </row>
    <row r="5261" spans="1:28">
      <c r="A5261" s="12" t="s">
        <v>24365</v>
      </c>
      <c r="B5261" s="12">
        <v>392</v>
      </c>
      <c r="C5261" s="12">
        <v>102</v>
      </c>
      <c r="D5261" s="12">
        <v>-26.220310884289699</v>
      </c>
      <c r="E5261" s="12">
        <v>6.08531900325469</v>
      </c>
      <c r="F5261" s="12">
        <v>-39.940868730361899</v>
      </c>
      <c r="G5261" s="12">
        <f t="shared" si="332"/>
        <v>-0.65647823189077936</v>
      </c>
      <c r="H5261" s="12">
        <f t="shared" si="333"/>
        <v>0.15235820343158449</v>
      </c>
      <c r="I5261" s="17">
        <f t="shared" si="334"/>
        <v>0.26020408163265307</v>
      </c>
      <c r="J5261" s="48" t="str">
        <f t="shared" si="335"/>
        <v>entry16_</v>
      </c>
      <c r="AA5261" s="26"/>
      <c r="AB5261" s="27"/>
    </row>
    <row r="5262" spans="1:28">
      <c r="A5262" s="12" t="s">
        <v>22519</v>
      </c>
      <c r="B5262" s="12">
        <v>392</v>
      </c>
      <c r="C5262" s="12">
        <v>229</v>
      </c>
      <c r="D5262" s="12">
        <v>-31.263292887476599</v>
      </c>
      <c r="E5262" s="12">
        <v>20</v>
      </c>
      <c r="F5262" s="12">
        <v>-131.77334648151799</v>
      </c>
      <c r="G5262" s="12">
        <f t="shared" si="332"/>
        <v>-0.23725050415913559</v>
      </c>
      <c r="H5262" s="12">
        <f t="shared" si="333"/>
        <v>0.15177576144205399</v>
      </c>
      <c r="I5262" s="17">
        <f t="shared" si="334"/>
        <v>0.58418367346938771</v>
      </c>
      <c r="J5262" s="48" t="str">
        <f t="shared" si="335"/>
        <v>entry16_</v>
      </c>
      <c r="AA5262" s="26"/>
      <c r="AB5262" s="27"/>
    </row>
    <row r="5263" spans="1:28">
      <c r="A5263" s="12" t="s">
        <v>25327</v>
      </c>
      <c r="B5263" s="12">
        <v>392</v>
      </c>
      <c r="C5263" s="12">
        <v>117</v>
      </c>
      <c r="D5263" s="12">
        <v>-82.715068309031693</v>
      </c>
      <c r="E5263" s="12">
        <v>15.166905987528301</v>
      </c>
      <c r="F5263" s="12">
        <v>-100.290401208989</v>
      </c>
      <c r="G5263" s="12">
        <f t="shared" si="332"/>
        <v>-0.82475558290635265</v>
      </c>
      <c r="H5263" s="12">
        <f t="shared" si="333"/>
        <v>0.15122988645666019</v>
      </c>
      <c r="I5263" s="17">
        <f t="shared" si="334"/>
        <v>0.29846938775510207</v>
      </c>
      <c r="J5263" s="48" t="str">
        <f t="shared" si="335"/>
        <v>entry16_</v>
      </c>
      <c r="AA5263" s="26"/>
      <c r="AB5263" s="27"/>
    </row>
    <row r="5264" spans="1:28">
      <c r="A5264" s="12" t="s">
        <v>23570</v>
      </c>
      <c r="B5264" s="12">
        <v>398</v>
      </c>
      <c r="C5264" s="12">
        <v>178</v>
      </c>
      <c r="D5264" s="12">
        <v>-19.593945827011499</v>
      </c>
      <c r="E5264" s="12">
        <v>6.02605417298843</v>
      </c>
      <c r="F5264" s="12">
        <v>-40.036900088660197</v>
      </c>
      <c r="G5264" s="12">
        <f t="shared" si="332"/>
        <v>-0.4893971756959567</v>
      </c>
      <c r="H5264" s="12">
        <f t="shared" si="333"/>
        <v>0.15051250620412573</v>
      </c>
      <c r="I5264" s="17">
        <f t="shared" si="334"/>
        <v>0.44723618090452261</v>
      </c>
      <c r="J5264" s="48" t="str">
        <f t="shared" si="335"/>
        <v>entry16_</v>
      </c>
      <c r="AA5264" s="26"/>
      <c r="AB5264" s="27"/>
    </row>
    <row r="5265" spans="1:28">
      <c r="A5265" s="12" t="s">
        <v>21787</v>
      </c>
      <c r="B5265" s="12">
        <v>392</v>
      </c>
      <c r="C5265" s="12">
        <v>281</v>
      </c>
      <c r="D5265" s="12">
        <v>2.87362115429683</v>
      </c>
      <c r="E5265" s="12">
        <v>17.73</v>
      </c>
      <c r="F5265" s="12">
        <v>-117.871782941139</v>
      </c>
      <c r="G5265" s="12">
        <f t="shared" si="332"/>
        <v>2.4379211738332785E-2</v>
      </c>
      <c r="H5265" s="12">
        <f t="shared" si="333"/>
        <v>0.15041767891857319</v>
      </c>
      <c r="I5265" s="17">
        <f t="shared" si="334"/>
        <v>0.71683673469387754</v>
      </c>
      <c r="J5265" s="48" t="str">
        <f t="shared" si="335"/>
        <v>entry16_</v>
      </c>
      <c r="AA5265" s="26"/>
      <c r="AB5265" s="27"/>
    </row>
    <row r="5266" spans="1:28">
      <c r="A5266" s="12" t="s">
        <v>22940</v>
      </c>
      <c r="B5266" s="12">
        <v>392</v>
      </c>
      <c r="C5266" s="12">
        <v>104</v>
      </c>
      <c r="D5266" s="12">
        <v>-18.394404279055902</v>
      </c>
      <c r="E5266" s="12">
        <v>8.2841173371463697</v>
      </c>
      <c r="F5266" s="12">
        <v>-55.4408687303618</v>
      </c>
      <c r="G5266" s="12">
        <f t="shared" si="332"/>
        <v>-0.33178420000086212</v>
      </c>
      <c r="H5266" s="12">
        <f t="shared" si="333"/>
        <v>0.14942257448086543</v>
      </c>
      <c r="I5266" s="17">
        <f t="shared" si="334"/>
        <v>0.26530612244897961</v>
      </c>
      <c r="J5266" s="48" t="str">
        <f t="shared" si="335"/>
        <v>entry16_</v>
      </c>
      <c r="AA5266" s="26"/>
      <c r="AB5266" s="27"/>
    </row>
    <row r="5267" spans="1:28">
      <c r="A5267" s="12" t="s">
        <v>23693</v>
      </c>
      <c r="B5267" s="12">
        <v>392</v>
      </c>
      <c r="C5267" s="12">
        <v>118</v>
      </c>
      <c r="D5267" s="12">
        <v>-37.146566415282301</v>
      </c>
      <c r="E5267" s="12">
        <v>10.7648671120964</v>
      </c>
      <c r="F5267" s="12">
        <v>-72.071140464921498</v>
      </c>
      <c r="G5267" s="12">
        <f t="shared" si="332"/>
        <v>-0.51541527129520448</v>
      </c>
      <c r="H5267" s="12">
        <f t="shared" si="333"/>
        <v>0.14936446187272256</v>
      </c>
      <c r="I5267" s="17">
        <f t="shared" si="334"/>
        <v>0.30102040816326531</v>
      </c>
      <c r="J5267" s="48" t="str">
        <f t="shared" si="335"/>
        <v>entry16_</v>
      </c>
      <c r="AA5267" s="26"/>
      <c r="AB5267" s="27"/>
    </row>
    <row r="5268" spans="1:28">
      <c r="A5268" s="12" t="s">
        <v>24988</v>
      </c>
      <c r="B5268" s="12">
        <v>398</v>
      </c>
      <c r="C5268" s="12">
        <v>151</v>
      </c>
      <c r="D5268" s="12">
        <v>-61.858447513126499</v>
      </c>
      <c r="E5268" s="12">
        <v>11.864457695480001</v>
      </c>
      <c r="F5268" s="12">
        <v>-80.082905208606604</v>
      </c>
      <c r="G5268" s="12">
        <f t="shared" si="332"/>
        <v>-0.77243011291851205</v>
      </c>
      <c r="H5268" s="12">
        <f t="shared" si="333"/>
        <v>0.14815218884198164</v>
      </c>
      <c r="I5268" s="17">
        <f t="shared" si="334"/>
        <v>0.37939698492462309</v>
      </c>
      <c r="J5268" s="48" t="str">
        <f t="shared" si="335"/>
        <v>entry16_</v>
      </c>
      <c r="AA5268" s="26"/>
      <c r="AB5268" s="27"/>
    </row>
    <row r="5269" spans="1:28">
      <c r="A5269" s="12" t="s">
        <v>22262</v>
      </c>
      <c r="B5269" s="12">
        <v>392</v>
      </c>
      <c r="C5269" s="12">
        <v>112</v>
      </c>
      <c r="D5269" s="12">
        <v>-10.6471049727975</v>
      </c>
      <c r="E5269" s="12">
        <v>10.804536574486701</v>
      </c>
      <c r="F5269" s="12">
        <v>-72.954692904000794</v>
      </c>
      <c r="G5269" s="12">
        <f t="shared" si="332"/>
        <v>-0.14594133083128391</v>
      </c>
      <c r="H5269" s="12">
        <f t="shared" si="333"/>
        <v>0.14809926742758156</v>
      </c>
      <c r="I5269" s="17">
        <f t="shared" si="334"/>
        <v>0.2857142857142857</v>
      </c>
      <c r="J5269" s="48" t="str">
        <f t="shared" si="335"/>
        <v>entry16_</v>
      </c>
      <c r="AA5269" s="26"/>
      <c r="AB5269" s="27"/>
    </row>
    <row r="5270" spans="1:28">
      <c r="A5270" s="12" t="s">
        <v>23898</v>
      </c>
      <c r="B5270" s="12">
        <v>392</v>
      </c>
      <c r="C5270" s="12">
        <v>117</v>
      </c>
      <c r="D5270" s="12">
        <v>-46.678627926913698</v>
      </c>
      <c r="E5270" s="12">
        <v>12.064867112096399</v>
      </c>
      <c r="F5270" s="12">
        <v>-82.791140464921497</v>
      </c>
      <c r="G5270" s="12">
        <f t="shared" si="332"/>
        <v>-0.56381187243931463</v>
      </c>
      <c r="H5270" s="12">
        <f t="shared" si="333"/>
        <v>0.145726548086486</v>
      </c>
      <c r="I5270" s="17">
        <f t="shared" si="334"/>
        <v>0.29846938775510207</v>
      </c>
      <c r="J5270" s="48" t="str">
        <f t="shared" si="335"/>
        <v>entry16_</v>
      </c>
      <c r="AA5270" s="26"/>
      <c r="AB5270" s="27"/>
    </row>
    <row r="5271" spans="1:28">
      <c r="A5271" s="12" t="s">
        <v>25535</v>
      </c>
      <c r="B5271" s="12">
        <v>392</v>
      </c>
      <c r="C5271" s="12">
        <v>110</v>
      </c>
      <c r="D5271" s="12">
        <v>-84.554527849681193</v>
      </c>
      <c r="E5271" s="12">
        <v>14.3869059875283</v>
      </c>
      <c r="F5271" s="12">
        <v>-99.521433837209599</v>
      </c>
      <c r="G5271" s="12">
        <f t="shared" si="332"/>
        <v>-0.84961123036058495</v>
      </c>
      <c r="H5271" s="12">
        <f t="shared" si="333"/>
        <v>0.14456087932838088</v>
      </c>
      <c r="I5271" s="17">
        <f t="shared" si="334"/>
        <v>0.28061224489795916</v>
      </c>
      <c r="J5271" s="48" t="str">
        <f t="shared" si="335"/>
        <v>entry16_</v>
      </c>
      <c r="AA5271" s="26"/>
      <c r="AB5271" s="27"/>
    </row>
    <row r="5272" spans="1:28">
      <c r="A5272" s="12" t="s">
        <v>24580</v>
      </c>
      <c r="B5272" s="12">
        <v>392</v>
      </c>
      <c r="C5272" s="12">
        <v>102</v>
      </c>
      <c r="D5272" s="12">
        <v>-33.394840238346497</v>
      </c>
      <c r="E5272" s="12">
        <v>6.8636489157656504</v>
      </c>
      <c r="F5272" s="12">
        <v>-47.708631472229698</v>
      </c>
      <c r="G5272" s="12">
        <f t="shared" si="332"/>
        <v>-0.69997480975292714</v>
      </c>
      <c r="H5272" s="12">
        <f t="shared" si="333"/>
        <v>0.14386597778980209</v>
      </c>
      <c r="I5272" s="17">
        <f t="shared" si="334"/>
        <v>0.26020408163265307</v>
      </c>
      <c r="J5272" s="48" t="str">
        <f t="shared" si="335"/>
        <v>entry16_</v>
      </c>
      <c r="AA5272" s="26"/>
      <c r="AB5272" s="27"/>
    </row>
    <row r="5273" spans="1:28">
      <c r="A5273" s="12" t="s">
        <v>24624</v>
      </c>
      <c r="B5273" s="12">
        <v>392</v>
      </c>
      <c r="C5273" s="12">
        <v>86</v>
      </c>
      <c r="D5273" s="12">
        <v>-29.5400985907287</v>
      </c>
      <c r="E5273" s="12">
        <v>5.9048671120964604</v>
      </c>
      <c r="F5273" s="12">
        <v>-41.804577099164803</v>
      </c>
      <c r="G5273" s="12">
        <f t="shared" si="332"/>
        <v>-0.70662354795879201</v>
      </c>
      <c r="H5273" s="12">
        <f t="shared" si="333"/>
        <v>0.1412492966521226</v>
      </c>
      <c r="I5273" s="17">
        <f t="shared" si="334"/>
        <v>0.21938775510204081</v>
      </c>
      <c r="J5273" s="48" t="str">
        <f t="shared" si="335"/>
        <v>entry16_</v>
      </c>
      <c r="AA5273" s="26"/>
      <c r="AB5273" s="27"/>
    </row>
    <row r="5274" spans="1:28">
      <c r="A5274" s="12" t="s">
        <v>23711</v>
      </c>
      <c r="B5274" s="12">
        <v>392</v>
      </c>
      <c r="C5274" s="12">
        <v>91</v>
      </c>
      <c r="D5274" s="12">
        <v>-21.687041532153899</v>
      </c>
      <c r="E5274" s="12">
        <v>5.9048671120964604</v>
      </c>
      <c r="F5274" s="12">
        <v>-41.824692904000898</v>
      </c>
      <c r="G5274" s="12">
        <f t="shared" si="332"/>
        <v>-0.51852243319351055</v>
      </c>
      <c r="H5274" s="12">
        <f t="shared" si="333"/>
        <v>0.14118136206402626</v>
      </c>
      <c r="I5274" s="17">
        <f t="shared" si="334"/>
        <v>0.23214285714285715</v>
      </c>
      <c r="J5274" s="48" t="str">
        <f t="shared" si="335"/>
        <v>entry16_</v>
      </c>
      <c r="AA5274" s="26"/>
      <c r="AB5274" s="27"/>
    </row>
    <row r="5275" spans="1:28">
      <c r="A5275" s="12" t="s">
        <v>23747</v>
      </c>
      <c r="B5275" s="12">
        <v>392</v>
      </c>
      <c r="C5275" s="12">
        <v>118</v>
      </c>
      <c r="D5275" s="12">
        <v>-40.6403082705855</v>
      </c>
      <c r="E5275" s="12">
        <v>10.7648671120964</v>
      </c>
      <c r="F5275" s="12">
        <v>-77.111140464921505</v>
      </c>
      <c r="G5275" s="12">
        <f t="shared" si="332"/>
        <v>-0.52703549740744804</v>
      </c>
      <c r="H5275" s="12">
        <f t="shared" si="333"/>
        <v>0.13960196992538876</v>
      </c>
      <c r="I5275" s="17">
        <f t="shared" si="334"/>
        <v>0.30102040816326531</v>
      </c>
      <c r="J5275" s="48" t="str">
        <f t="shared" si="335"/>
        <v>entry16_</v>
      </c>
      <c r="AA5275" s="26"/>
      <c r="AB5275" s="27"/>
    </row>
    <row r="5276" spans="1:28">
      <c r="A5276" s="12" t="s">
        <v>25442</v>
      </c>
      <c r="B5276" s="12">
        <v>392</v>
      </c>
      <c r="C5276" s="12">
        <v>117</v>
      </c>
      <c r="D5276" s="12">
        <v>-92.049674158858494</v>
      </c>
      <c r="E5276" s="12">
        <v>15.166905987528301</v>
      </c>
      <c r="F5276" s="12">
        <v>-109.625007058816</v>
      </c>
      <c r="G5276" s="12">
        <f t="shared" si="332"/>
        <v>-0.83967770336810121</v>
      </c>
      <c r="H5276" s="12">
        <f t="shared" si="333"/>
        <v>0.13835261127409509</v>
      </c>
      <c r="I5276" s="17">
        <f t="shared" si="334"/>
        <v>0.29846938775510207</v>
      </c>
      <c r="J5276" s="48" t="str">
        <f t="shared" si="335"/>
        <v>entry16_</v>
      </c>
      <c r="AA5276" s="26"/>
      <c r="AB5276" s="27"/>
    </row>
    <row r="5277" spans="1:28">
      <c r="A5277" s="12" t="s">
        <v>23951</v>
      </c>
      <c r="B5277" s="12">
        <v>392</v>
      </c>
      <c r="C5277" s="12">
        <v>117</v>
      </c>
      <c r="D5277" s="12">
        <v>-50.533365329160297</v>
      </c>
      <c r="E5277" s="12">
        <v>12.064867112096399</v>
      </c>
      <c r="F5277" s="12">
        <v>-87.831140464921404</v>
      </c>
      <c r="G5277" s="12">
        <f t="shared" si="332"/>
        <v>-0.57534679683844769</v>
      </c>
      <c r="H5277" s="12">
        <f t="shared" si="333"/>
        <v>0.13736434535897832</v>
      </c>
      <c r="I5277" s="17">
        <f t="shared" si="334"/>
        <v>0.29846938775510207</v>
      </c>
      <c r="J5277" s="48" t="str">
        <f t="shared" si="335"/>
        <v>entry16_</v>
      </c>
      <c r="AA5277" s="26"/>
      <c r="AB5277" s="27"/>
    </row>
    <row r="5278" spans="1:28">
      <c r="A5278" s="12" t="s">
        <v>23078</v>
      </c>
      <c r="B5278" s="12">
        <v>392</v>
      </c>
      <c r="C5278" s="12">
        <v>119</v>
      </c>
      <c r="D5278" s="12">
        <v>-29.714914120412299</v>
      </c>
      <c r="E5278" s="12">
        <v>10.7648671120964</v>
      </c>
      <c r="F5278" s="12">
        <v>-79.951140464921494</v>
      </c>
      <c r="G5278" s="12">
        <f t="shared" si="332"/>
        <v>-0.37166341777763251</v>
      </c>
      <c r="H5278" s="12">
        <f t="shared" si="333"/>
        <v>0.1346430713745663</v>
      </c>
      <c r="I5278" s="17">
        <f t="shared" si="334"/>
        <v>0.30357142857142855</v>
      </c>
      <c r="J5278" s="48" t="str">
        <f t="shared" si="335"/>
        <v>entry16_</v>
      </c>
      <c r="AA5278" s="26"/>
      <c r="AB5278" s="27"/>
    </row>
    <row r="5279" spans="1:28">
      <c r="A5279" s="12" t="s">
        <v>23495</v>
      </c>
      <c r="B5279" s="12">
        <v>392</v>
      </c>
      <c r="C5279" s="12">
        <v>142</v>
      </c>
      <c r="D5279" s="12">
        <v>-34.193513113226203</v>
      </c>
      <c r="E5279" s="12">
        <v>9.6524486580116999</v>
      </c>
      <c r="F5279" s="12">
        <v>-71.729948187947301</v>
      </c>
      <c r="G5279" s="12">
        <f t="shared" si="332"/>
        <v>-0.47669786437921474</v>
      </c>
      <c r="H5279" s="12">
        <f t="shared" si="333"/>
        <v>0.13456650815807489</v>
      </c>
      <c r="I5279" s="17">
        <f t="shared" si="334"/>
        <v>0.36224489795918369</v>
      </c>
      <c r="J5279" s="48" t="str">
        <f t="shared" si="335"/>
        <v>entry16_</v>
      </c>
      <c r="AA5279" s="26"/>
      <c r="AB5279" s="27"/>
    </row>
    <row r="5280" spans="1:28">
      <c r="A5280" s="12" t="s">
        <v>25264</v>
      </c>
      <c r="B5280" s="12">
        <v>398</v>
      </c>
      <c r="C5280" s="12">
        <v>164</v>
      </c>
      <c r="D5280" s="12">
        <v>-30.603945827011501</v>
      </c>
      <c r="E5280" s="12">
        <v>5.0229542616487404</v>
      </c>
      <c r="F5280" s="12">
        <v>-37.496900088660198</v>
      </c>
      <c r="G5280" s="12">
        <f t="shared" si="332"/>
        <v>-0.81617269039972551</v>
      </c>
      <c r="H5280" s="12">
        <f t="shared" si="333"/>
        <v>0.13395652039960981</v>
      </c>
      <c r="I5280" s="17">
        <f t="shared" si="334"/>
        <v>0.4120603015075377</v>
      </c>
      <c r="J5280" s="48" t="str">
        <f t="shared" si="335"/>
        <v>entry16_</v>
      </c>
      <c r="AA5280" s="26"/>
      <c r="AB5280" s="27"/>
    </row>
    <row r="5281" spans="1:28">
      <c r="A5281" s="12" t="s">
        <v>25265</v>
      </c>
      <c r="B5281" s="12">
        <v>398</v>
      </c>
      <c r="C5281" s="12">
        <v>164</v>
      </c>
      <c r="D5281" s="12">
        <v>-30.603945827011501</v>
      </c>
      <c r="E5281" s="12">
        <v>5.0229542616487404</v>
      </c>
      <c r="F5281" s="12">
        <v>-37.496900088660198</v>
      </c>
      <c r="G5281" s="12">
        <f t="shared" si="332"/>
        <v>-0.81617269039972551</v>
      </c>
      <c r="H5281" s="12">
        <f t="shared" si="333"/>
        <v>0.13395652039960981</v>
      </c>
      <c r="I5281" s="17">
        <f t="shared" si="334"/>
        <v>0.4120603015075377</v>
      </c>
      <c r="J5281" s="48" t="str">
        <f t="shared" si="335"/>
        <v>entry16_</v>
      </c>
      <c r="AA5281" s="26"/>
      <c r="AB5281" s="27"/>
    </row>
    <row r="5282" spans="1:28">
      <c r="A5282" s="12" t="s">
        <v>25593</v>
      </c>
      <c r="B5282" s="12">
        <v>398</v>
      </c>
      <c r="C5282" s="12">
        <v>139</v>
      </c>
      <c r="D5282" s="12">
        <v>-58.518447513126503</v>
      </c>
      <c r="E5282" s="12">
        <v>9.1144576954800307</v>
      </c>
      <c r="F5282" s="12">
        <v>-68.232905208606496</v>
      </c>
      <c r="G5282" s="12">
        <f t="shared" si="332"/>
        <v>-0.85762796313918832</v>
      </c>
      <c r="H5282" s="12">
        <f t="shared" si="333"/>
        <v>0.13357862555631569</v>
      </c>
      <c r="I5282" s="17">
        <f t="shared" si="334"/>
        <v>0.34924623115577891</v>
      </c>
      <c r="J5282" s="48" t="str">
        <f t="shared" si="335"/>
        <v>entry16_</v>
      </c>
      <c r="AA5282" s="26"/>
      <c r="AB5282" s="27"/>
    </row>
    <row r="5283" spans="1:28">
      <c r="A5283" s="12" t="s">
        <v>23494</v>
      </c>
      <c r="B5283" s="12">
        <v>392</v>
      </c>
      <c r="C5283" s="12">
        <v>118</v>
      </c>
      <c r="D5283" s="12">
        <v>-43.217971178987199</v>
      </c>
      <c r="E5283" s="12">
        <v>12.064867112096399</v>
      </c>
      <c r="F5283" s="12">
        <v>-90.671140464921393</v>
      </c>
      <c r="G5283" s="12">
        <f t="shared" si="332"/>
        <v>-0.47664528048709448</v>
      </c>
      <c r="H5283" s="12">
        <f t="shared" si="333"/>
        <v>0.13306182154799323</v>
      </c>
      <c r="I5283" s="17">
        <f t="shared" si="334"/>
        <v>0.30102040816326531</v>
      </c>
      <c r="J5283" s="48" t="str">
        <f t="shared" si="335"/>
        <v>entry16_</v>
      </c>
      <c r="AA5283" s="26"/>
      <c r="AB5283" s="27"/>
    </row>
    <row r="5284" spans="1:28">
      <c r="A5284" s="12" t="s">
        <v>24694</v>
      </c>
      <c r="B5284" s="12">
        <v>398</v>
      </c>
      <c r="C5284" s="12">
        <v>161</v>
      </c>
      <c r="D5284" s="12">
        <v>-22.1899345947384</v>
      </c>
      <c r="E5284" s="12">
        <v>4.0929542616487398</v>
      </c>
      <c r="F5284" s="12">
        <v>-30.8328888563872</v>
      </c>
      <c r="G5284" s="12">
        <f t="shared" si="332"/>
        <v>-0.71968392900497336</v>
      </c>
      <c r="H5284" s="12">
        <f t="shared" si="333"/>
        <v>0.13274637614116597</v>
      </c>
      <c r="I5284" s="17">
        <f t="shared" si="334"/>
        <v>0.40452261306532661</v>
      </c>
      <c r="J5284" s="48" t="str">
        <f t="shared" si="335"/>
        <v>entry16_</v>
      </c>
      <c r="AA5284" s="26"/>
      <c r="AB5284" s="27"/>
    </row>
    <row r="5285" spans="1:28">
      <c r="A5285" s="12" t="s">
        <v>25491</v>
      </c>
      <c r="B5285" s="12">
        <v>398</v>
      </c>
      <c r="C5285" s="12">
        <v>126</v>
      </c>
      <c r="D5285" s="12">
        <v>-55.0684475131265</v>
      </c>
      <c r="E5285" s="12">
        <v>8.6415524868734206</v>
      </c>
      <c r="F5285" s="12">
        <v>-65.139999999999901</v>
      </c>
      <c r="G5285" s="12">
        <f t="shared" si="332"/>
        <v>-0.84538605331787819</v>
      </c>
      <c r="H5285" s="12">
        <f t="shared" si="333"/>
        <v>0.13266122945768244</v>
      </c>
      <c r="I5285" s="17">
        <f t="shared" si="334"/>
        <v>0.3165829145728643</v>
      </c>
      <c r="J5285" s="48" t="str">
        <f t="shared" si="335"/>
        <v>entry16_</v>
      </c>
      <c r="AA5285" s="26"/>
      <c r="AB5285" s="27"/>
    </row>
    <row r="5286" spans="1:28">
      <c r="A5286" s="12" t="s">
        <v>22999</v>
      </c>
      <c r="B5286" s="12">
        <v>392</v>
      </c>
      <c r="C5286" s="12">
        <v>121</v>
      </c>
      <c r="D5286" s="12">
        <v>-31.857866722925198</v>
      </c>
      <c r="E5286" s="12">
        <v>11.952448658011701</v>
      </c>
      <c r="F5286" s="12">
        <v>-91.166336988902799</v>
      </c>
      <c r="G5286" s="12">
        <f t="shared" si="332"/>
        <v>-0.34944769939372566</v>
      </c>
      <c r="H5286" s="12">
        <f t="shared" si="333"/>
        <v>0.13110594384708699</v>
      </c>
      <c r="I5286" s="17">
        <f t="shared" si="334"/>
        <v>0.30867346938775508</v>
      </c>
      <c r="J5286" s="48" t="str">
        <f t="shared" si="335"/>
        <v>entry16_</v>
      </c>
      <c r="AA5286" s="26"/>
      <c r="AB5286" s="27"/>
    </row>
    <row r="5287" spans="1:28">
      <c r="A5287" s="12" t="s">
        <v>24057</v>
      </c>
      <c r="B5287" s="12">
        <v>392</v>
      </c>
      <c r="C5287" s="12">
        <v>97</v>
      </c>
      <c r="D5287" s="12">
        <v>-22.494637181497701</v>
      </c>
      <c r="E5287" s="12">
        <v>4.8380494312870699</v>
      </c>
      <c r="F5287" s="12">
        <v>-37.810868730361797</v>
      </c>
      <c r="G5287" s="12">
        <f t="shared" si="332"/>
        <v>-0.59492516138447527</v>
      </c>
      <c r="H5287" s="12">
        <f t="shared" si="333"/>
        <v>0.12795393477437239</v>
      </c>
      <c r="I5287" s="17">
        <f t="shared" si="334"/>
        <v>0.24744897959183673</v>
      </c>
      <c r="J5287" s="48" t="str">
        <f t="shared" si="335"/>
        <v>entry16_</v>
      </c>
      <c r="AA5287" s="26"/>
      <c r="AB5287" s="27"/>
    </row>
    <row r="5288" spans="1:28">
      <c r="A5288" s="12" t="s">
        <v>23295</v>
      </c>
      <c r="B5288" s="12">
        <v>392</v>
      </c>
      <c r="C5288" s="12">
        <v>141</v>
      </c>
      <c r="D5288" s="12">
        <v>-29.2336407412987</v>
      </c>
      <c r="E5288" s="12">
        <v>8.7382403935038901</v>
      </c>
      <c r="F5288" s="12">
        <v>-68.365876276378799</v>
      </c>
      <c r="G5288" s="12">
        <f t="shared" si="332"/>
        <v>-0.42760573452050171</v>
      </c>
      <c r="H5288" s="12">
        <f t="shared" si="333"/>
        <v>0.12781581791153102</v>
      </c>
      <c r="I5288" s="17">
        <f t="shared" si="334"/>
        <v>0.35969387755102039</v>
      </c>
      <c r="J5288" s="48" t="str">
        <f t="shared" si="335"/>
        <v>entry16_</v>
      </c>
      <c r="AA5288" s="26"/>
      <c r="AB5288" s="27"/>
    </row>
    <row r="5289" spans="1:28">
      <c r="A5289" s="12" t="s">
        <v>25306</v>
      </c>
      <c r="B5289" s="12">
        <v>398</v>
      </c>
      <c r="C5289" s="12">
        <v>125</v>
      </c>
      <c r="D5289" s="12">
        <v>-54.232146302788301</v>
      </c>
      <c r="E5289" s="12">
        <v>8.3978536972117102</v>
      </c>
      <c r="F5289" s="12">
        <v>-65.95</v>
      </c>
      <c r="G5289" s="12">
        <f t="shared" si="332"/>
        <v>-0.82232215773750261</v>
      </c>
      <c r="H5289" s="12">
        <f t="shared" si="333"/>
        <v>0.12733667471132237</v>
      </c>
      <c r="I5289" s="17">
        <f t="shared" si="334"/>
        <v>0.314070351758794</v>
      </c>
      <c r="J5289" s="48" t="str">
        <f t="shared" si="335"/>
        <v>entry16_</v>
      </c>
      <c r="AA5289" s="26"/>
      <c r="AB5289" s="27"/>
    </row>
    <row r="5290" spans="1:28">
      <c r="A5290" s="12" t="s">
        <v>24869</v>
      </c>
      <c r="B5290" s="12">
        <v>392</v>
      </c>
      <c r="C5290" s="12">
        <v>127</v>
      </c>
      <c r="D5290" s="12">
        <v>-47.852718559996603</v>
      </c>
      <c r="E5290" s="12">
        <v>8.1024486580117099</v>
      </c>
      <c r="F5290" s="12">
        <v>-63.8614598555911</v>
      </c>
      <c r="G5290" s="12">
        <f t="shared" si="332"/>
        <v>-0.74932077450476686</v>
      </c>
      <c r="H5290" s="12">
        <f t="shared" si="333"/>
        <v>0.12687540617351448</v>
      </c>
      <c r="I5290" s="17">
        <f t="shared" si="334"/>
        <v>0.32397959183673469</v>
      </c>
      <c r="J5290" s="48" t="str">
        <f t="shared" si="335"/>
        <v>entry16_</v>
      </c>
      <c r="AA5290" s="26"/>
      <c r="AB5290" s="27"/>
    </row>
    <row r="5291" spans="1:28">
      <c r="A5291" s="12" t="s">
        <v>24247</v>
      </c>
      <c r="B5291" s="12">
        <v>398</v>
      </c>
      <c r="C5291" s="12">
        <v>158</v>
      </c>
      <c r="D5291" s="12">
        <v>-23.7799345947384</v>
      </c>
      <c r="E5291" s="12">
        <v>4.7700654052615201</v>
      </c>
      <c r="F5291" s="12">
        <v>-37.6528888563872</v>
      </c>
      <c r="G5291" s="12">
        <f t="shared" si="332"/>
        <v>-0.63155670964419297</v>
      </c>
      <c r="H5291" s="12">
        <f t="shared" si="333"/>
        <v>0.12668524381901061</v>
      </c>
      <c r="I5291" s="17">
        <f t="shared" si="334"/>
        <v>0.39698492462311558</v>
      </c>
      <c r="J5291" s="48" t="str">
        <f t="shared" si="335"/>
        <v>entry16_</v>
      </c>
      <c r="AA5291" s="26"/>
      <c r="AB5291" s="27"/>
    </row>
    <row r="5292" spans="1:28">
      <c r="A5292" s="12" t="s">
        <v>25561</v>
      </c>
      <c r="B5292" s="12">
        <v>398</v>
      </c>
      <c r="C5292" s="12">
        <v>127</v>
      </c>
      <c r="D5292" s="12">
        <v>-67.488447513126502</v>
      </c>
      <c r="E5292" s="12">
        <v>9.9915524868734202</v>
      </c>
      <c r="F5292" s="12">
        <v>-79.06</v>
      </c>
      <c r="G5292" s="12">
        <f t="shared" si="332"/>
        <v>-0.85363581473724381</v>
      </c>
      <c r="H5292" s="12">
        <f t="shared" si="333"/>
        <v>0.12637936360831545</v>
      </c>
      <c r="I5292" s="17">
        <f t="shared" si="334"/>
        <v>0.31909547738693467</v>
      </c>
      <c r="J5292" s="48" t="str">
        <f t="shared" si="335"/>
        <v>entry16_</v>
      </c>
      <c r="AA5292" s="26"/>
      <c r="AB5292" s="27"/>
    </row>
    <row r="5293" spans="1:28">
      <c r="A5293" s="12" t="s">
        <v>24862</v>
      </c>
      <c r="B5293" s="12">
        <v>398</v>
      </c>
      <c r="C5293" s="12">
        <v>167</v>
      </c>
      <c r="D5293" s="12">
        <v>-24.083945827011501</v>
      </c>
      <c r="E5293" s="12">
        <v>4.0629542616487404</v>
      </c>
      <c r="F5293" s="12">
        <v>-32.186900088660202</v>
      </c>
      <c r="G5293" s="12">
        <f t="shared" si="332"/>
        <v>-0.74825303961149525</v>
      </c>
      <c r="H5293" s="12">
        <f t="shared" si="333"/>
        <v>0.12623005789489383</v>
      </c>
      <c r="I5293" s="17">
        <f t="shared" si="334"/>
        <v>0.41959798994974873</v>
      </c>
      <c r="J5293" s="48" t="str">
        <f t="shared" si="335"/>
        <v>entry16_</v>
      </c>
      <c r="AA5293" s="26"/>
      <c r="AB5293" s="27"/>
    </row>
    <row r="5294" spans="1:28">
      <c r="A5294" s="12" t="s">
        <v>25424</v>
      </c>
      <c r="B5294" s="12">
        <v>398</v>
      </c>
      <c r="C5294" s="12">
        <v>135</v>
      </c>
      <c r="D5294" s="12">
        <v>-83.622146302788295</v>
      </c>
      <c r="E5294" s="12">
        <v>12.5778536972116</v>
      </c>
      <c r="F5294" s="12">
        <v>-99.85</v>
      </c>
      <c r="G5294" s="12">
        <f t="shared" si="332"/>
        <v>-0.83747767954720376</v>
      </c>
      <c r="H5294" s="12">
        <f t="shared" si="333"/>
        <v>0.12596748820442263</v>
      </c>
      <c r="I5294" s="17">
        <f t="shared" si="334"/>
        <v>0.33919597989949751</v>
      </c>
      <c r="J5294" s="48" t="str">
        <f t="shared" si="335"/>
        <v>entry16_</v>
      </c>
      <c r="AA5294" s="26"/>
      <c r="AB5294" s="27"/>
    </row>
    <row r="5295" spans="1:28">
      <c r="A5295" s="12" t="s">
        <v>23406</v>
      </c>
      <c r="B5295" s="12">
        <v>398</v>
      </c>
      <c r="C5295" s="12">
        <v>102</v>
      </c>
      <c r="D5295" s="12">
        <v>-25.214947541411199</v>
      </c>
      <c r="E5295" s="12">
        <v>6.9050524585887301</v>
      </c>
      <c r="F5295" s="12">
        <v>-55.054947541411202</v>
      </c>
      <c r="G5295" s="12">
        <f t="shared" si="332"/>
        <v>-0.45799603246275067</v>
      </c>
      <c r="H5295" s="12">
        <f t="shared" si="333"/>
        <v>0.12542110685683411</v>
      </c>
      <c r="I5295" s="17">
        <f t="shared" si="334"/>
        <v>0.25628140703517588</v>
      </c>
      <c r="J5295" s="48" t="str">
        <f t="shared" si="335"/>
        <v>entry16_</v>
      </c>
      <c r="AA5295" s="26"/>
      <c r="AB5295" s="27"/>
    </row>
    <row r="5296" spans="1:28">
      <c r="A5296" s="12" t="s">
        <v>25622</v>
      </c>
      <c r="B5296" s="12">
        <v>398</v>
      </c>
      <c r="C5296" s="12">
        <v>163</v>
      </c>
      <c r="D5296" s="12">
        <v>-34.853945827011501</v>
      </c>
      <c r="E5296" s="12">
        <v>5.0229542616487404</v>
      </c>
      <c r="F5296" s="12">
        <v>-40.436900088660202</v>
      </c>
      <c r="G5296" s="12">
        <f t="shared" si="332"/>
        <v>-0.86193416781682675</v>
      </c>
      <c r="H5296" s="12">
        <f t="shared" si="333"/>
        <v>0.12421709504525885</v>
      </c>
      <c r="I5296" s="17">
        <f t="shared" si="334"/>
        <v>0.40954773869346733</v>
      </c>
      <c r="J5296" s="48" t="str">
        <f t="shared" si="335"/>
        <v>entry16_</v>
      </c>
      <c r="AA5296" s="26"/>
      <c r="AB5296" s="27"/>
    </row>
    <row r="5297" spans="1:28">
      <c r="A5297" s="12" t="s">
        <v>25623</v>
      </c>
      <c r="B5297" s="12">
        <v>398</v>
      </c>
      <c r="C5297" s="12">
        <v>163</v>
      </c>
      <c r="D5297" s="12">
        <v>-34.853945827011501</v>
      </c>
      <c r="E5297" s="12">
        <v>5.0229542616487404</v>
      </c>
      <c r="F5297" s="12">
        <v>-40.436900088660202</v>
      </c>
      <c r="G5297" s="12">
        <f t="shared" si="332"/>
        <v>-0.86193416781682675</v>
      </c>
      <c r="H5297" s="12">
        <f t="shared" si="333"/>
        <v>0.12421709504525885</v>
      </c>
      <c r="I5297" s="17">
        <f t="shared" si="334"/>
        <v>0.40954773869346733</v>
      </c>
      <c r="J5297" s="48" t="str">
        <f t="shared" si="335"/>
        <v>entry16_</v>
      </c>
      <c r="AA5297" s="26"/>
      <c r="AB5297" s="27"/>
    </row>
    <row r="5298" spans="1:28">
      <c r="A5298" s="12" t="s">
        <v>25089</v>
      </c>
      <c r="B5298" s="12">
        <v>398</v>
      </c>
      <c r="C5298" s="12">
        <v>186</v>
      </c>
      <c r="D5298" s="12">
        <v>-25.323804027853001</v>
      </c>
      <c r="E5298" s="12">
        <v>3.9261959721469002</v>
      </c>
      <c r="F5298" s="12">
        <v>-32.11</v>
      </c>
      <c r="G5298" s="12">
        <f t="shared" si="332"/>
        <v>-0.78865786446132047</v>
      </c>
      <c r="H5298" s="12">
        <f t="shared" si="333"/>
        <v>0.12227330962774526</v>
      </c>
      <c r="I5298" s="17">
        <f t="shared" si="334"/>
        <v>0.46733668341708545</v>
      </c>
      <c r="J5298" s="48" t="str">
        <f t="shared" si="335"/>
        <v>entry16_</v>
      </c>
      <c r="AA5298" s="26"/>
      <c r="AB5298" s="27"/>
    </row>
    <row r="5299" spans="1:28">
      <c r="A5299" s="12" t="s">
        <v>25394</v>
      </c>
      <c r="B5299" s="12">
        <v>392</v>
      </c>
      <c r="C5299" s="12">
        <v>118</v>
      </c>
      <c r="D5299" s="12">
        <v>-48.267597933667297</v>
      </c>
      <c r="E5299" s="12">
        <v>7.0490718500339602</v>
      </c>
      <c r="F5299" s="12">
        <v>-57.832219978500603</v>
      </c>
      <c r="G5299" s="12">
        <f t="shared" si="332"/>
        <v>-0.83461430240117018</v>
      </c>
      <c r="H5299" s="12">
        <f t="shared" si="333"/>
        <v>0.12188831507167605</v>
      </c>
      <c r="I5299" s="17">
        <f t="shared" si="334"/>
        <v>0.30102040816326531</v>
      </c>
      <c r="J5299" s="48" t="str">
        <f t="shared" si="335"/>
        <v>entry16_</v>
      </c>
      <c r="AA5299" s="26"/>
      <c r="AB5299" s="27"/>
    </row>
    <row r="5300" spans="1:28">
      <c r="A5300" s="12" t="s">
        <v>25522</v>
      </c>
      <c r="B5300" s="12">
        <v>398</v>
      </c>
      <c r="C5300" s="12">
        <v>158</v>
      </c>
      <c r="D5300" s="12">
        <v>-70.682146302788198</v>
      </c>
      <c r="E5300" s="12">
        <v>10.1378536972117</v>
      </c>
      <c r="F5300" s="12">
        <v>-83.37</v>
      </c>
      <c r="G5300" s="12">
        <f t="shared" si="332"/>
        <v>-0.84781271803752178</v>
      </c>
      <c r="H5300" s="12">
        <f t="shared" si="333"/>
        <v>0.12160074004092239</v>
      </c>
      <c r="I5300" s="17">
        <f t="shared" si="334"/>
        <v>0.39698492462311558</v>
      </c>
      <c r="J5300" s="48" t="str">
        <f t="shared" si="335"/>
        <v>entry16_</v>
      </c>
      <c r="AA5300" s="26"/>
      <c r="AB5300" s="27"/>
    </row>
    <row r="5301" spans="1:28">
      <c r="A5301" s="12" t="s">
        <v>25012</v>
      </c>
      <c r="B5301" s="12">
        <v>392</v>
      </c>
      <c r="C5301" s="12">
        <v>91</v>
      </c>
      <c r="D5301" s="12">
        <v>-38.307453769373801</v>
      </c>
      <c r="E5301" s="12">
        <v>5.9348671120964598</v>
      </c>
      <c r="F5301" s="12">
        <v>-49.404692904000903</v>
      </c>
      <c r="G5301" s="12">
        <f t="shared" si="332"/>
        <v>-0.77538087006855128</v>
      </c>
      <c r="H5301" s="12">
        <f t="shared" si="333"/>
        <v>0.12012759847791385</v>
      </c>
      <c r="I5301" s="17">
        <f t="shared" si="334"/>
        <v>0.23214285714285715</v>
      </c>
      <c r="J5301" s="48" t="str">
        <f t="shared" si="335"/>
        <v>entry16_</v>
      </c>
      <c r="AA5301" s="26"/>
      <c r="AB5301" s="27"/>
    </row>
    <row r="5302" spans="1:28">
      <c r="A5302" s="12" t="s">
        <v>24227</v>
      </c>
      <c r="B5302" s="12">
        <v>398</v>
      </c>
      <c r="C5302" s="12">
        <v>166</v>
      </c>
      <c r="D5302" s="12">
        <v>-25.679934594738398</v>
      </c>
      <c r="E5302" s="12">
        <v>4.8929542616487396</v>
      </c>
      <c r="F5302" s="12">
        <v>-40.882888856387197</v>
      </c>
      <c r="G5302" s="12">
        <f t="shared" si="332"/>
        <v>-0.62813405101940056</v>
      </c>
      <c r="H5302" s="12">
        <f t="shared" si="333"/>
        <v>0.11968220442632213</v>
      </c>
      <c r="I5302" s="17">
        <f t="shared" si="334"/>
        <v>0.41708542713567837</v>
      </c>
      <c r="J5302" s="48" t="str">
        <f t="shared" si="335"/>
        <v>entry16_</v>
      </c>
      <c r="AA5302" s="26"/>
      <c r="AB5302" s="27"/>
    </row>
    <row r="5303" spans="1:28">
      <c r="A5303" s="12" t="s">
        <v>25717</v>
      </c>
      <c r="B5303" s="12">
        <v>398</v>
      </c>
      <c r="C5303" s="12">
        <v>154</v>
      </c>
      <c r="D5303" s="12">
        <v>-68.508447513126498</v>
      </c>
      <c r="E5303" s="12">
        <v>9.3044576954800196</v>
      </c>
      <c r="F5303" s="12">
        <v>-78.412905208606404</v>
      </c>
      <c r="G5303" s="12">
        <f t="shared" si="332"/>
        <v>-0.87368842323683193</v>
      </c>
      <c r="H5303" s="12">
        <f t="shared" si="333"/>
        <v>0.11865977508073232</v>
      </c>
      <c r="I5303" s="17">
        <f t="shared" si="334"/>
        <v>0.38693467336683418</v>
      </c>
      <c r="J5303" s="48" t="str">
        <f t="shared" si="335"/>
        <v>entry16_</v>
      </c>
      <c r="AA5303" s="26"/>
      <c r="AB5303" s="27"/>
    </row>
    <row r="5304" spans="1:28">
      <c r="A5304" s="12" t="s">
        <v>25668</v>
      </c>
      <c r="B5304" s="12">
        <v>398</v>
      </c>
      <c r="C5304" s="12">
        <v>127</v>
      </c>
      <c r="D5304" s="12">
        <v>-73.888447513126494</v>
      </c>
      <c r="E5304" s="12">
        <v>9.9915524868734202</v>
      </c>
      <c r="F5304" s="12">
        <v>-85.22</v>
      </c>
      <c r="G5304" s="12">
        <f t="shared" si="332"/>
        <v>-0.86703177086513139</v>
      </c>
      <c r="H5304" s="12">
        <f t="shared" si="333"/>
        <v>0.11724422068614668</v>
      </c>
      <c r="I5304" s="17">
        <f t="shared" si="334"/>
        <v>0.31909547738693467</v>
      </c>
      <c r="J5304" s="48" t="str">
        <f t="shared" si="335"/>
        <v>entry16_</v>
      </c>
      <c r="AA5304" s="26"/>
      <c r="AB5304" s="27"/>
    </row>
    <row r="5305" spans="1:28">
      <c r="A5305" s="12" t="s">
        <v>23777</v>
      </c>
      <c r="B5305" s="12">
        <v>398</v>
      </c>
      <c r="C5305" s="12">
        <v>164</v>
      </c>
      <c r="D5305" s="12">
        <v>-18.139934594738399</v>
      </c>
      <c r="E5305" s="12">
        <v>3.9729542616487401</v>
      </c>
      <c r="F5305" s="12">
        <v>-33.922888856387203</v>
      </c>
      <c r="G5305" s="12">
        <f t="shared" si="332"/>
        <v>-0.53474026553380949</v>
      </c>
      <c r="H5305" s="12">
        <f t="shared" si="333"/>
        <v>0.11711721482413455</v>
      </c>
      <c r="I5305" s="17">
        <f t="shared" si="334"/>
        <v>0.4120603015075377</v>
      </c>
      <c r="J5305" s="48" t="str">
        <f t="shared" si="335"/>
        <v>entry16_</v>
      </c>
      <c r="AA5305" s="26"/>
      <c r="AB5305" s="27"/>
    </row>
    <row r="5306" spans="1:28">
      <c r="A5306" s="12" t="s">
        <v>23148</v>
      </c>
      <c r="B5306" s="12">
        <v>392</v>
      </c>
      <c r="C5306" s="12">
        <v>167</v>
      </c>
      <c r="D5306" s="12">
        <v>-53.029816266763</v>
      </c>
      <c r="E5306" s="12">
        <v>15.792448658011701</v>
      </c>
      <c r="F5306" s="12">
        <v>-135.34965804999501</v>
      </c>
      <c r="G5306" s="12">
        <f t="shared" si="332"/>
        <v>-0.3917986719048453</v>
      </c>
      <c r="H5306" s="12">
        <f t="shared" si="333"/>
        <v>0.11667889587263189</v>
      </c>
      <c r="I5306" s="17">
        <f t="shared" si="334"/>
        <v>0.42602040816326531</v>
      </c>
      <c r="J5306" s="48" t="str">
        <f t="shared" si="335"/>
        <v>entry16_</v>
      </c>
      <c r="AA5306" s="26"/>
      <c r="AB5306" s="27"/>
    </row>
    <row r="5307" spans="1:28">
      <c r="A5307" s="12" t="s">
        <v>25662</v>
      </c>
      <c r="B5307" s="12">
        <v>398</v>
      </c>
      <c r="C5307" s="12">
        <v>127</v>
      </c>
      <c r="D5307" s="12">
        <v>-70.258447513126498</v>
      </c>
      <c r="E5307" s="12">
        <v>9.4515524868734193</v>
      </c>
      <c r="F5307" s="12">
        <v>-81.049999999999898</v>
      </c>
      <c r="G5307" s="12">
        <f t="shared" si="332"/>
        <v>-0.86685314636800226</v>
      </c>
      <c r="H5307" s="12">
        <f t="shared" si="333"/>
        <v>0.1166138493136759</v>
      </c>
      <c r="I5307" s="17">
        <f t="shared" si="334"/>
        <v>0.31909547738693467</v>
      </c>
      <c r="J5307" s="48" t="str">
        <f t="shared" si="335"/>
        <v>entry16_</v>
      </c>
      <c r="AA5307" s="26"/>
      <c r="AB5307" s="27"/>
    </row>
    <row r="5308" spans="1:28">
      <c r="A5308" s="12" t="s">
        <v>25038</v>
      </c>
      <c r="B5308" s="12">
        <v>398</v>
      </c>
      <c r="C5308" s="12">
        <v>177</v>
      </c>
      <c r="D5308" s="12">
        <v>-20.083804027852999</v>
      </c>
      <c r="E5308" s="12">
        <v>2.9661959721468998</v>
      </c>
      <c r="F5308" s="12">
        <v>-25.749999999999901</v>
      </c>
      <c r="G5308" s="12">
        <f t="shared" si="332"/>
        <v>-0.77995355447973114</v>
      </c>
      <c r="H5308" s="12">
        <f t="shared" si="333"/>
        <v>0.11519207658822957</v>
      </c>
      <c r="I5308" s="17">
        <f t="shared" si="334"/>
        <v>0.44472361809045224</v>
      </c>
      <c r="J5308" s="48" t="str">
        <f t="shared" si="335"/>
        <v>entry16_</v>
      </c>
      <c r="AA5308" s="26"/>
      <c r="AB5308" s="27"/>
    </row>
    <row r="5309" spans="1:28">
      <c r="A5309" s="12" t="s">
        <v>23101</v>
      </c>
      <c r="B5309" s="12">
        <v>392</v>
      </c>
      <c r="C5309" s="12">
        <v>144</v>
      </c>
      <c r="D5309" s="12">
        <v>-30.6821110087953</v>
      </c>
      <c r="E5309" s="12">
        <v>9.2624486580116994</v>
      </c>
      <c r="F5309" s="12">
        <v>-80.419948187947298</v>
      </c>
      <c r="G5309" s="12">
        <f t="shared" si="332"/>
        <v>-0.38152363561698599</v>
      </c>
      <c r="H5309" s="12">
        <f t="shared" si="333"/>
        <v>0.11517600877290644</v>
      </c>
      <c r="I5309" s="17">
        <f t="shared" si="334"/>
        <v>0.36734693877551022</v>
      </c>
      <c r="J5309" s="48" t="str">
        <f t="shared" si="335"/>
        <v>entry16_</v>
      </c>
      <c r="AA5309" s="26"/>
      <c r="AB5309" s="27"/>
    </row>
    <row r="5310" spans="1:28">
      <c r="A5310" s="12" t="s">
        <v>25748</v>
      </c>
      <c r="B5310" s="12">
        <v>398</v>
      </c>
      <c r="C5310" s="12">
        <v>155</v>
      </c>
      <c r="D5310" s="12">
        <v>-66.048447513126504</v>
      </c>
      <c r="E5310" s="12">
        <v>8.6644576954800208</v>
      </c>
      <c r="F5310" s="12">
        <v>-75.312905208606495</v>
      </c>
      <c r="G5310" s="12">
        <f t="shared" si="332"/>
        <v>-0.87698711568995114</v>
      </c>
      <c r="H5310" s="12">
        <f t="shared" si="333"/>
        <v>0.11504612219487022</v>
      </c>
      <c r="I5310" s="17">
        <f t="shared" si="334"/>
        <v>0.38944723618090454</v>
      </c>
      <c r="J5310" s="48" t="str">
        <f t="shared" si="335"/>
        <v>entry16_</v>
      </c>
      <c r="AA5310" s="26"/>
      <c r="AB5310" s="27"/>
    </row>
    <row r="5311" spans="1:28">
      <c r="A5311" s="12" t="s">
        <v>24688</v>
      </c>
      <c r="B5311" s="12">
        <v>398</v>
      </c>
      <c r="C5311" s="12">
        <v>167</v>
      </c>
      <c r="D5311" s="12">
        <v>-19.9439458270115</v>
      </c>
      <c r="E5311" s="12">
        <v>3.1729542616487398</v>
      </c>
      <c r="F5311" s="12">
        <v>-27.746900088660201</v>
      </c>
      <c r="G5311" s="12">
        <f t="shared" si="332"/>
        <v>-0.7187810444872843</v>
      </c>
      <c r="H5311" s="12">
        <f t="shared" si="333"/>
        <v>0.11435346836980485</v>
      </c>
      <c r="I5311" s="17">
        <f t="shared" si="334"/>
        <v>0.41959798994974873</v>
      </c>
      <c r="J5311" s="48" t="str">
        <f t="shared" si="335"/>
        <v>entry16_</v>
      </c>
      <c r="AA5311" s="26"/>
      <c r="AB5311" s="27"/>
    </row>
    <row r="5312" spans="1:28">
      <c r="A5312" s="12" t="s">
        <v>23298</v>
      </c>
      <c r="B5312" s="12">
        <v>392</v>
      </c>
      <c r="C5312" s="12">
        <v>231</v>
      </c>
      <c r="D5312" s="12">
        <v>-29.272209361091701</v>
      </c>
      <c r="E5312" s="12">
        <v>7.7499999999999902</v>
      </c>
      <c r="F5312" s="12">
        <v>-68.370756774540098</v>
      </c>
      <c r="G5312" s="12">
        <f t="shared" si="332"/>
        <v>-0.42813932069846689</v>
      </c>
      <c r="H5312" s="12">
        <f t="shared" si="333"/>
        <v>0.11335255547275053</v>
      </c>
      <c r="I5312" s="17">
        <f t="shared" si="334"/>
        <v>0.5892857142857143</v>
      </c>
      <c r="J5312" s="48" t="str">
        <f t="shared" si="335"/>
        <v>entry16_</v>
      </c>
      <c r="AA5312" s="26"/>
      <c r="AB5312" s="27"/>
    </row>
    <row r="5313" spans="1:28">
      <c r="A5313" s="12" t="s">
        <v>24115</v>
      </c>
      <c r="B5313" s="12">
        <v>398</v>
      </c>
      <c r="C5313" s="12">
        <v>192</v>
      </c>
      <c r="D5313" s="12">
        <v>-25.5339458270115</v>
      </c>
      <c r="E5313" s="12">
        <v>4.7629542616487397</v>
      </c>
      <c r="F5313" s="12">
        <v>-42.1969000886603</v>
      </c>
      <c r="G5313" s="12">
        <f t="shared" si="332"/>
        <v>-0.60511425657718665</v>
      </c>
      <c r="H5313" s="12">
        <f t="shared" si="333"/>
        <v>0.11287450622299866</v>
      </c>
      <c r="I5313" s="17">
        <f t="shared" si="334"/>
        <v>0.48241206030150752</v>
      </c>
      <c r="J5313" s="48" t="str">
        <f t="shared" si="335"/>
        <v>entry16_</v>
      </c>
      <c r="AA5313" s="26"/>
      <c r="AB5313" s="27"/>
    </row>
    <row r="5314" spans="1:28">
      <c r="A5314" s="12" t="s">
        <v>25467</v>
      </c>
      <c r="B5314" s="12">
        <v>398</v>
      </c>
      <c r="C5314" s="12">
        <v>152</v>
      </c>
      <c r="D5314" s="12">
        <v>-60.518447513126397</v>
      </c>
      <c r="E5314" s="12">
        <v>8.1044576954800291</v>
      </c>
      <c r="F5314" s="12">
        <v>-71.832905208606604</v>
      </c>
      <c r="G5314" s="12">
        <f t="shared" ref="G5314:G5377" si="336">D5314/ABS(F5314)</f>
        <v>-0.84248920933070415</v>
      </c>
      <c r="H5314" s="12">
        <f t="shared" ref="H5314:H5377" si="337">E5314/ABS(F5314)</f>
        <v>0.11282374939373885</v>
      </c>
      <c r="I5314" s="17">
        <f t="shared" ref="I5314:I5377" si="338">C5314/B5314</f>
        <v>0.38190954773869346</v>
      </c>
      <c r="J5314" s="48" t="str">
        <f t="shared" ref="J5314:J5377" si="339">LEFT(A5314,FIND("_",A5314,6))</f>
        <v>entry16_</v>
      </c>
      <c r="AA5314" s="26"/>
      <c r="AB5314" s="27"/>
    </row>
    <row r="5315" spans="1:28">
      <c r="A5315" s="12" t="s">
        <v>25452</v>
      </c>
      <c r="B5315" s="12">
        <v>392</v>
      </c>
      <c r="C5315" s="12">
        <v>119</v>
      </c>
      <c r="D5315" s="12">
        <v>-53.282127287724002</v>
      </c>
      <c r="E5315" s="12">
        <v>7.1290718500339603</v>
      </c>
      <c r="F5315" s="12">
        <v>-63.350868730361803</v>
      </c>
      <c r="G5315" s="12">
        <f t="shared" si="336"/>
        <v>-0.84106387734802734</v>
      </c>
      <c r="H5315" s="12">
        <f t="shared" si="337"/>
        <v>0.1125331347921556</v>
      </c>
      <c r="I5315" s="17">
        <f t="shared" si="338"/>
        <v>0.30357142857142855</v>
      </c>
      <c r="J5315" s="48" t="str">
        <f t="shared" si="339"/>
        <v>entry16_</v>
      </c>
      <c r="AA5315" s="26"/>
      <c r="AB5315" s="27"/>
    </row>
    <row r="5316" spans="1:28">
      <c r="A5316" s="12" t="s">
        <v>25613</v>
      </c>
      <c r="B5316" s="12">
        <v>398</v>
      </c>
      <c r="C5316" s="12">
        <v>135</v>
      </c>
      <c r="D5316" s="12">
        <v>-78.932146302788297</v>
      </c>
      <c r="E5316" s="12">
        <v>10.277853697211601</v>
      </c>
      <c r="F5316" s="12">
        <v>-91.69</v>
      </c>
      <c r="G5316" s="12">
        <f t="shared" si="336"/>
        <v>-0.86085883196409962</v>
      </c>
      <c r="H5316" s="12">
        <f t="shared" si="337"/>
        <v>0.11209350744041445</v>
      </c>
      <c r="I5316" s="17">
        <f t="shared" si="338"/>
        <v>0.33919597989949751</v>
      </c>
      <c r="J5316" s="48" t="str">
        <f t="shared" si="339"/>
        <v>entry16_</v>
      </c>
      <c r="AA5316" s="26"/>
      <c r="AB5316" s="27"/>
    </row>
    <row r="5317" spans="1:28">
      <c r="A5317" s="12" t="s">
        <v>24522</v>
      </c>
      <c r="B5317" s="12">
        <v>398</v>
      </c>
      <c r="C5317" s="12">
        <v>160</v>
      </c>
      <c r="D5317" s="12">
        <v>-30.069934594738399</v>
      </c>
      <c r="E5317" s="12">
        <v>4.8929542616487396</v>
      </c>
      <c r="F5317" s="12">
        <v>-43.682888856387201</v>
      </c>
      <c r="G5317" s="12">
        <f t="shared" si="336"/>
        <v>-0.68836872702254104</v>
      </c>
      <c r="H5317" s="12">
        <f t="shared" si="337"/>
        <v>0.11201077560907019</v>
      </c>
      <c r="I5317" s="17">
        <f t="shared" si="338"/>
        <v>0.4020100502512563</v>
      </c>
      <c r="J5317" s="48" t="str">
        <f t="shared" si="339"/>
        <v>entry16_</v>
      </c>
      <c r="AA5317" s="26"/>
      <c r="AB5317" s="27"/>
    </row>
    <row r="5318" spans="1:28">
      <c r="A5318" s="12" t="s">
        <v>24633</v>
      </c>
      <c r="B5318" s="12">
        <v>398</v>
      </c>
      <c r="C5318" s="12">
        <v>161</v>
      </c>
      <c r="D5318" s="12">
        <v>-30.949934594738401</v>
      </c>
      <c r="E5318" s="12">
        <v>4.8929542616487396</v>
      </c>
      <c r="F5318" s="12">
        <v>-43.682888856387201</v>
      </c>
      <c r="G5318" s="12">
        <f t="shared" si="336"/>
        <v>-0.70851391483035997</v>
      </c>
      <c r="H5318" s="12">
        <f t="shared" si="337"/>
        <v>0.11201077560907019</v>
      </c>
      <c r="I5318" s="17">
        <f t="shared" si="338"/>
        <v>0.40452261306532661</v>
      </c>
      <c r="J5318" s="48" t="str">
        <f t="shared" si="339"/>
        <v>entry16_</v>
      </c>
      <c r="AA5318" s="26"/>
      <c r="AB5318" s="27"/>
    </row>
    <row r="5319" spans="1:28">
      <c r="A5319" s="12" t="s">
        <v>24038</v>
      </c>
      <c r="B5319" s="12">
        <v>398</v>
      </c>
      <c r="C5319" s="12">
        <v>164</v>
      </c>
      <c r="D5319" s="12">
        <v>-20.979934594738399</v>
      </c>
      <c r="E5319" s="12">
        <v>3.9729542616487401</v>
      </c>
      <c r="F5319" s="12">
        <v>-35.4728888563872</v>
      </c>
      <c r="G5319" s="12">
        <f t="shared" si="336"/>
        <v>-0.59143574913439223</v>
      </c>
      <c r="H5319" s="12">
        <f t="shared" si="337"/>
        <v>0.11199973810233883</v>
      </c>
      <c r="I5319" s="17">
        <f t="shared" si="338"/>
        <v>0.4120603015075377</v>
      </c>
      <c r="J5319" s="48" t="str">
        <f t="shared" si="339"/>
        <v>entry16_</v>
      </c>
      <c r="AA5319" s="26"/>
      <c r="AB5319" s="27"/>
    </row>
    <row r="5320" spans="1:28">
      <c r="A5320" s="12" t="s">
        <v>23992</v>
      </c>
      <c r="B5320" s="12">
        <v>398</v>
      </c>
      <c r="C5320" s="12">
        <v>193</v>
      </c>
      <c r="D5320" s="12">
        <v>-25.403945827011501</v>
      </c>
      <c r="E5320" s="12">
        <v>4.8629542616487402</v>
      </c>
      <c r="F5320" s="12">
        <v>-43.526900088660298</v>
      </c>
      <c r="G5320" s="12">
        <f t="shared" si="336"/>
        <v>-0.58363783718266171</v>
      </c>
      <c r="H5320" s="12">
        <f t="shared" si="337"/>
        <v>0.11172296331104097</v>
      </c>
      <c r="I5320" s="17">
        <f t="shared" si="338"/>
        <v>0.48492462311557788</v>
      </c>
      <c r="J5320" s="48" t="str">
        <f t="shared" si="339"/>
        <v>entry16_</v>
      </c>
      <c r="AA5320" s="26"/>
      <c r="AB5320" s="27"/>
    </row>
    <row r="5321" spans="1:28">
      <c r="A5321" s="12" t="s">
        <v>25401</v>
      </c>
      <c r="B5321" s="12">
        <v>398</v>
      </c>
      <c r="C5321" s="12">
        <v>180</v>
      </c>
      <c r="D5321" s="12">
        <v>-78.374947541411302</v>
      </c>
      <c r="E5321" s="12">
        <v>10.465052458588801</v>
      </c>
      <c r="F5321" s="12">
        <v>-93.839999999999804</v>
      </c>
      <c r="G5321" s="12">
        <f t="shared" si="336"/>
        <v>-0.8351976506970531</v>
      </c>
      <c r="H5321" s="12">
        <f t="shared" si="337"/>
        <v>0.11152016686475727</v>
      </c>
      <c r="I5321" s="17">
        <f t="shared" si="338"/>
        <v>0.45226130653266333</v>
      </c>
      <c r="J5321" s="48" t="str">
        <f t="shared" si="339"/>
        <v>entry16_</v>
      </c>
      <c r="AA5321" s="26"/>
      <c r="AB5321" s="27"/>
    </row>
    <row r="5322" spans="1:28">
      <c r="A5322" s="12" t="s">
        <v>25329</v>
      </c>
      <c r="B5322" s="12">
        <v>392</v>
      </c>
      <c r="C5322" s="12">
        <v>89</v>
      </c>
      <c r="D5322" s="12">
        <v>-43.950510827948598</v>
      </c>
      <c r="E5322" s="12">
        <v>5.9348671120964598</v>
      </c>
      <c r="F5322" s="12">
        <v>-53.2845770991648</v>
      </c>
      <c r="G5322" s="12">
        <f t="shared" si="336"/>
        <v>-0.82482611706113163</v>
      </c>
      <c r="H5322" s="12">
        <f t="shared" si="337"/>
        <v>0.11138058018273143</v>
      </c>
      <c r="I5322" s="17">
        <f t="shared" si="338"/>
        <v>0.22704081632653061</v>
      </c>
      <c r="J5322" s="48" t="str">
        <f t="shared" si="339"/>
        <v>entry16_</v>
      </c>
      <c r="AA5322" s="26"/>
      <c r="AB5322" s="27"/>
    </row>
    <row r="5323" spans="1:28">
      <c r="A5323" s="12" t="s">
        <v>24796</v>
      </c>
      <c r="B5323" s="12">
        <v>392</v>
      </c>
      <c r="C5323" s="12">
        <v>102</v>
      </c>
      <c r="D5323" s="12">
        <v>-36.264840238346501</v>
      </c>
      <c r="E5323" s="12">
        <v>5.4536489157656796</v>
      </c>
      <c r="F5323" s="12">
        <v>-49.168631472229698</v>
      </c>
      <c r="G5323" s="12">
        <f t="shared" si="336"/>
        <v>-0.73756049644840693</v>
      </c>
      <c r="H5323" s="12">
        <f t="shared" si="337"/>
        <v>0.11091724037196123</v>
      </c>
      <c r="I5323" s="17">
        <f t="shared" si="338"/>
        <v>0.26020408163265307</v>
      </c>
      <c r="J5323" s="48" t="str">
        <f t="shared" si="339"/>
        <v>entry16_</v>
      </c>
      <c r="AA5323" s="26"/>
      <c r="AB5323" s="27"/>
    </row>
    <row r="5324" spans="1:28">
      <c r="A5324" s="12" t="s">
        <v>25495</v>
      </c>
      <c r="B5324" s="12">
        <v>392</v>
      </c>
      <c r="C5324" s="12">
        <v>118</v>
      </c>
      <c r="D5324" s="12">
        <v>-54.512127287723999</v>
      </c>
      <c r="E5324" s="12">
        <v>7.1290718500339603</v>
      </c>
      <c r="F5324" s="12">
        <v>-64.476749332557404</v>
      </c>
      <c r="G5324" s="12">
        <f t="shared" si="336"/>
        <v>-0.84545402570718953</v>
      </c>
      <c r="H5324" s="12">
        <f t="shared" si="337"/>
        <v>0.11056810282515514</v>
      </c>
      <c r="I5324" s="17">
        <f t="shared" si="338"/>
        <v>0.30102040816326531</v>
      </c>
      <c r="J5324" s="48" t="str">
        <f t="shared" si="339"/>
        <v>entry16_</v>
      </c>
      <c r="AA5324" s="26"/>
      <c r="AB5324" s="27"/>
    </row>
    <row r="5325" spans="1:28">
      <c r="A5325" s="12" t="s">
        <v>25502</v>
      </c>
      <c r="B5325" s="12">
        <v>392</v>
      </c>
      <c r="C5325" s="12">
        <v>119</v>
      </c>
      <c r="D5325" s="12">
        <v>-54.622127287723998</v>
      </c>
      <c r="E5325" s="12">
        <v>7.1290718500339603</v>
      </c>
      <c r="F5325" s="12">
        <v>-64.586749332557403</v>
      </c>
      <c r="G5325" s="12">
        <f t="shared" si="336"/>
        <v>-0.8457172384768038</v>
      </c>
      <c r="H5325" s="12">
        <f t="shared" si="337"/>
        <v>0.11037979033944477</v>
      </c>
      <c r="I5325" s="17">
        <f t="shared" si="338"/>
        <v>0.30357142857142855</v>
      </c>
      <c r="J5325" s="48" t="str">
        <f t="shared" si="339"/>
        <v>entry16_</v>
      </c>
      <c r="AA5325" s="26"/>
      <c r="AB5325" s="27"/>
    </row>
    <row r="5326" spans="1:28">
      <c r="A5326" s="12" t="s">
        <v>25726</v>
      </c>
      <c r="B5326" s="12">
        <v>398</v>
      </c>
      <c r="C5326" s="12">
        <v>157</v>
      </c>
      <c r="D5326" s="12">
        <v>-32.469934594738397</v>
      </c>
      <c r="E5326" s="12">
        <v>4.0929542616487398</v>
      </c>
      <c r="F5326" s="12">
        <v>-37.122888856387199</v>
      </c>
      <c r="G5326" s="12">
        <f t="shared" si="336"/>
        <v>-0.87466077115794738</v>
      </c>
      <c r="H5326" s="12">
        <f t="shared" si="337"/>
        <v>0.11025419593509152</v>
      </c>
      <c r="I5326" s="17">
        <f t="shared" si="338"/>
        <v>0.39447236180904521</v>
      </c>
      <c r="J5326" s="48" t="str">
        <f t="shared" si="339"/>
        <v>entry16_</v>
      </c>
      <c r="AA5326" s="26"/>
      <c r="AB5326" s="27"/>
    </row>
    <row r="5327" spans="1:28">
      <c r="A5327" s="12" t="s">
        <v>25727</v>
      </c>
      <c r="B5327" s="12">
        <v>398</v>
      </c>
      <c r="C5327" s="12">
        <v>157</v>
      </c>
      <c r="D5327" s="12">
        <v>-32.469934594738397</v>
      </c>
      <c r="E5327" s="12">
        <v>4.0929542616487398</v>
      </c>
      <c r="F5327" s="12">
        <v>-37.122888856387199</v>
      </c>
      <c r="G5327" s="12">
        <f t="shared" si="336"/>
        <v>-0.87466077115794738</v>
      </c>
      <c r="H5327" s="12">
        <f t="shared" si="337"/>
        <v>0.11025419593509152</v>
      </c>
      <c r="I5327" s="17">
        <f t="shared" si="338"/>
        <v>0.39447236180904521</v>
      </c>
      <c r="J5327" s="48" t="str">
        <f t="shared" si="339"/>
        <v>entry16_</v>
      </c>
      <c r="AA5327" s="26"/>
      <c r="AB5327" s="27"/>
    </row>
    <row r="5328" spans="1:28">
      <c r="A5328" s="12" t="s">
        <v>25773</v>
      </c>
      <c r="B5328" s="12">
        <v>398</v>
      </c>
      <c r="C5328" s="12">
        <v>130</v>
      </c>
      <c r="D5328" s="12">
        <v>-53.478447513126497</v>
      </c>
      <c r="E5328" s="12">
        <v>6.6515524868734204</v>
      </c>
      <c r="F5328" s="12">
        <v>-60.729999999999897</v>
      </c>
      <c r="G5328" s="12">
        <f t="shared" si="336"/>
        <v>-0.88059357011570205</v>
      </c>
      <c r="H5328" s="12">
        <f t="shared" si="337"/>
        <v>0.10952663406674512</v>
      </c>
      <c r="I5328" s="17">
        <f t="shared" si="338"/>
        <v>0.32663316582914576</v>
      </c>
      <c r="J5328" s="48" t="str">
        <f t="shared" si="339"/>
        <v>entry16_</v>
      </c>
      <c r="AA5328" s="26"/>
      <c r="AB5328" s="27"/>
    </row>
    <row r="5329" spans="1:28">
      <c r="A5329" s="12" t="s">
        <v>22372</v>
      </c>
      <c r="B5329" s="12">
        <v>392</v>
      </c>
      <c r="C5329" s="12">
        <v>196</v>
      </c>
      <c r="D5329" s="12">
        <v>-13.001499606619401</v>
      </c>
      <c r="E5329" s="12">
        <v>7.5375345508748701</v>
      </c>
      <c r="F5329" s="12">
        <v>-69.6713812716538</v>
      </c>
      <c r="G5329" s="12">
        <f t="shared" si="336"/>
        <v>-0.18661176754807837</v>
      </c>
      <c r="H5329" s="12">
        <f t="shared" si="337"/>
        <v>0.10818695443234393</v>
      </c>
      <c r="I5329" s="17">
        <f t="shared" si="338"/>
        <v>0.5</v>
      </c>
      <c r="J5329" s="48" t="str">
        <f t="shared" si="339"/>
        <v>entry16_</v>
      </c>
      <c r="AA5329" s="26"/>
      <c r="AB5329" s="27"/>
    </row>
    <row r="5330" spans="1:28">
      <c r="A5330" s="12" t="s">
        <v>24234</v>
      </c>
      <c r="B5330" s="12">
        <v>398</v>
      </c>
      <c r="C5330" s="12">
        <v>190</v>
      </c>
      <c r="D5330" s="12">
        <v>-28.093945827011499</v>
      </c>
      <c r="E5330" s="12">
        <v>4.7629542616487397</v>
      </c>
      <c r="F5330" s="12">
        <v>-44.666900088660299</v>
      </c>
      <c r="G5330" s="12">
        <f t="shared" si="336"/>
        <v>-0.62896564953572365</v>
      </c>
      <c r="H5330" s="12">
        <f t="shared" si="337"/>
        <v>0.10663274711687286</v>
      </c>
      <c r="I5330" s="17">
        <f t="shared" si="338"/>
        <v>0.47738693467336685</v>
      </c>
      <c r="J5330" s="48" t="str">
        <f t="shared" si="339"/>
        <v>entry16_</v>
      </c>
      <c r="AA5330" s="26"/>
      <c r="AB5330" s="27"/>
    </row>
    <row r="5331" spans="1:28">
      <c r="A5331" s="12" t="s">
        <v>25182</v>
      </c>
      <c r="B5331" s="12">
        <v>398</v>
      </c>
      <c r="C5331" s="12">
        <v>140</v>
      </c>
      <c r="D5331" s="12">
        <v>-61.302146302788202</v>
      </c>
      <c r="E5331" s="12">
        <v>8.0878536972116297</v>
      </c>
      <c r="F5331" s="12">
        <v>-76.182146302788297</v>
      </c>
      <c r="G5331" s="12">
        <f t="shared" si="336"/>
        <v>-0.80467864556008861</v>
      </c>
      <c r="H5331" s="12">
        <f t="shared" si="337"/>
        <v>0.10616468673731251</v>
      </c>
      <c r="I5331" s="17">
        <f t="shared" si="338"/>
        <v>0.35175879396984927</v>
      </c>
      <c r="J5331" s="48" t="str">
        <f t="shared" si="339"/>
        <v>entry16_</v>
      </c>
      <c r="AA5331" s="26"/>
      <c r="AB5331" s="27"/>
    </row>
    <row r="5332" spans="1:28">
      <c r="A5332" s="12" t="s">
        <v>24132</v>
      </c>
      <c r="B5332" s="12">
        <v>398</v>
      </c>
      <c r="C5332" s="12">
        <v>191</v>
      </c>
      <c r="D5332" s="12">
        <v>-27.9639458270115</v>
      </c>
      <c r="E5332" s="12">
        <v>4.8629542616487402</v>
      </c>
      <c r="F5332" s="12">
        <v>-45.996900088660297</v>
      </c>
      <c r="G5332" s="12">
        <f t="shared" si="336"/>
        <v>-0.60795283536738831</v>
      </c>
      <c r="H5332" s="12">
        <f t="shared" si="337"/>
        <v>0.10572352163461585</v>
      </c>
      <c r="I5332" s="17">
        <f t="shared" si="338"/>
        <v>0.47989949748743721</v>
      </c>
      <c r="J5332" s="48" t="str">
        <f t="shared" si="339"/>
        <v>entry16_</v>
      </c>
      <c r="AA5332" s="26"/>
      <c r="AB5332" s="27"/>
    </row>
    <row r="5333" spans="1:28">
      <c r="A5333" s="12" t="s">
        <v>24355</v>
      </c>
      <c r="B5333" s="12">
        <v>398</v>
      </c>
      <c r="C5333" s="12">
        <v>159</v>
      </c>
      <c r="D5333" s="12">
        <v>-24.659934594738399</v>
      </c>
      <c r="E5333" s="12">
        <v>3.9729542616487401</v>
      </c>
      <c r="F5333" s="12">
        <v>-37.6528888563872</v>
      </c>
      <c r="G5333" s="12">
        <f t="shared" si="336"/>
        <v>-0.65492809034638633</v>
      </c>
      <c r="H5333" s="12">
        <f t="shared" si="337"/>
        <v>0.1055152574561299</v>
      </c>
      <c r="I5333" s="17">
        <f t="shared" si="338"/>
        <v>0.39949748743718594</v>
      </c>
      <c r="J5333" s="48" t="str">
        <f t="shared" si="339"/>
        <v>entry16_</v>
      </c>
      <c r="AA5333" s="26"/>
      <c r="AB5333" s="27"/>
    </row>
    <row r="5334" spans="1:28">
      <c r="A5334" s="12" t="s">
        <v>25779</v>
      </c>
      <c r="B5334" s="12">
        <v>398</v>
      </c>
      <c r="C5334" s="12">
        <v>163</v>
      </c>
      <c r="D5334" s="12">
        <v>-34.363945827011499</v>
      </c>
      <c r="E5334" s="12">
        <v>4.0629542616487404</v>
      </c>
      <c r="F5334" s="12">
        <v>-38.9869000886602</v>
      </c>
      <c r="G5334" s="12">
        <f t="shared" si="336"/>
        <v>-0.88142288175936967</v>
      </c>
      <c r="H5334" s="12">
        <f t="shared" si="337"/>
        <v>0.1042133191510268</v>
      </c>
      <c r="I5334" s="17">
        <f t="shared" si="338"/>
        <v>0.40954773869346733</v>
      </c>
      <c r="J5334" s="48" t="str">
        <f t="shared" si="339"/>
        <v>entry16_</v>
      </c>
      <c r="AA5334" s="26"/>
      <c r="AB5334" s="27"/>
    </row>
    <row r="5335" spans="1:28">
      <c r="A5335" s="12" t="s">
        <v>25780</v>
      </c>
      <c r="B5335" s="12">
        <v>398</v>
      </c>
      <c r="C5335" s="12">
        <v>163</v>
      </c>
      <c r="D5335" s="12">
        <v>-34.363945827011499</v>
      </c>
      <c r="E5335" s="12">
        <v>4.0629542616487404</v>
      </c>
      <c r="F5335" s="12">
        <v>-38.9869000886602</v>
      </c>
      <c r="G5335" s="12">
        <f t="shared" si="336"/>
        <v>-0.88142288175936967</v>
      </c>
      <c r="H5335" s="12">
        <f t="shared" si="337"/>
        <v>0.1042133191510268</v>
      </c>
      <c r="I5335" s="17">
        <f t="shared" si="338"/>
        <v>0.40954773869346733</v>
      </c>
      <c r="J5335" s="48" t="str">
        <f t="shared" si="339"/>
        <v>entry16_</v>
      </c>
      <c r="AA5335" s="26"/>
      <c r="AB5335" s="27"/>
    </row>
    <row r="5336" spans="1:28">
      <c r="A5336" s="12" t="s">
        <v>24840</v>
      </c>
      <c r="B5336" s="12">
        <v>398</v>
      </c>
      <c r="C5336" s="12">
        <v>185</v>
      </c>
      <c r="D5336" s="12">
        <v>-20.323804027853001</v>
      </c>
      <c r="E5336" s="12">
        <v>2.8461959721469001</v>
      </c>
      <c r="F5336" s="12">
        <v>-27.33</v>
      </c>
      <c r="G5336" s="12">
        <f t="shared" si="336"/>
        <v>-0.74364449425001833</v>
      </c>
      <c r="H5336" s="12">
        <f t="shared" si="337"/>
        <v>0.10414182115429566</v>
      </c>
      <c r="I5336" s="17">
        <f t="shared" si="338"/>
        <v>0.46482412060301509</v>
      </c>
      <c r="J5336" s="48" t="str">
        <f t="shared" si="339"/>
        <v>entry16_</v>
      </c>
      <c r="AA5336" s="26"/>
      <c r="AB5336" s="27"/>
    </row>
    <row r="5337" spans="1:28">
      <c r="A5337" s="12" t="s">
        <v>25200</v>
      </c>
      <c r="B5337" s="12">
        <v>398</v>
      </c>
      <c r="C5337" s="12">
        <v>153</v>
      </c>
      <c r="D5337" s="12">
        <v>-58.058447513126502</v>
      </c>
      <c r="E5337" s="12">
        <v>7.4644576954800197</v>
      </c>
      <c r="F5337" s="12">
        <v>-71.832905208606604</v>
      </c>
      <c r="G5337" s="12">
        <f t="shared" si="336"/>
        <v>-0.80824306554943948</v>
      </c>
      <c r="H5337" s="12">
        <f t="shared" si="337"/>
        <v>0.10391418353194591</v>
      </c>
      <c r="I5337" s="17">
        <f t="shared" si="338"/>
        <v>0.38442211055276382</v>
      </c>
      <c r="J5337" s="48" t="str">
        <f t="shared" si="339"/>
        <v>entry16_</v>
      </c>
      <c r="AA5337" s="26"/>
      <c r="AB5337" s="27"/>
    </row>
    <row r="5338" spans="1:28">
      <c r="A5338" s="12" t="s">
        <v>25024</v>
      </c>
      <c r="B5338" s="12">
        <v>398</v>
      </c>
      <c r="C5338" s="12">
        <v>185</v>
      </c>
      <c r="D5338" s="12">
        <v>-22.393804027853001</v>
      </c>
      <c r="E5338" s="12">
        <v>2.8461959721469001</v>
      </c>
      <c r="F5338" s="12">
        <v>-28.82</v>
      </c>
      <c r="G5338" s="12">
        <f t="shared" si="336"/>
        <v>-0.77702304052231097</v>
      </c>
      <c r="H5338" s="12">
        <f t="shared" si="337"/>
        <v>9.8757667319462186E-2</v>
      </c>
      <c r="I5338" s="17">
        <f t="shared" si="338"/>
        <v>0.46482412060301509</v>
      </c>
      <c r="J5338" s="48" t="str">
        <f t="shared" si="339"/>
        <v>entry16_</v>
      </c>
      <c r="AA5338" s="26"/>
      <c r="AB5338" s="27"/>
    </row>
    <row r="5339" spans="1:28">
      <c r="A5339" s="12" t="s">
        <v>23781</v>
      </c>
      <c r="B5339" s="12">
        <v>392</v>
      </c>
      <c r="C5339" s="12">
        <v>178</v>
      </c>
      <c r="D5339" s="12">
        <v>-55.705122644889499</v>
      </c>
      <c r="E5339" s="12">
        <v>9.73</v>
      </c>
      <c r="F5339" s="12">
        <v>-104.017469759048</v>
      </c>
      <c r="G5339" s="12">
        <f t="shared" si="336"/>
        <v>-0.53553622073222917</v>
      </c>
      <c r="H5339" s="12">
        <f t="shared" si="337"/>
        <v>9.3541979270781409E-2</v>
      </c>
      <c r="I5339" s="17">
        <f t="shared" si="338"/>
        <v>0.45408163265306123</v>
      </c>
      <c r="J5339" s="48" t="str">
        <f t="shared" si="339"/>
        <v>entry16_</v>
      </c>
      <c r="AA5339" s="26"/>
      <c r="AB5339" s="27"/>
    </row>
    <row r="5340" spans="1:28">
      <c r="A5340" s="12" t="s">
        <v>25841</v>
      </c>
      <c r="B5340" s="12">
        <v>398</v>
      </c>
      <c r="C5340" s="12">
        <v>163</v>
      </c>
      <c r="D5340" s="12">
        <v>-30.223945827011502</v>
      </c>
      <c r="E5340" s="12">
        <v>3.1729542616487398</v>
      </c>
      <c r="F5340" s="12">
        <v>-33.956900088660198</v>
      </c>
      <c r="G5340" s="12">
        <f t="shared" si="336"/>
        <v>-0.89006787274745069</v>
      </c>
      <c r="H5340" s="12">
        <f t="shared" si="337"/>
        <v>9.3440633666921152E-2</v>
      </c>
      <c r="I5340" s="17">
        <f t="shared" si="338"/>
        <v>0.40954773869346733</v>
      </c>
      <c r="J5340" s="48" t="str">
        <f t="shared" si="339"/>
        <v>entry16_</v>
      </c>
      <c r="AA5340" s="26"/>
      <c r="AB5340" s="27"/>
    </row>
    <row r="5341" spans="1:28">
      <c r="A5341" s="12" t="s">
        <v>25842</v>
      </c>
      <c r="B5341" s="12">
        <v>398</v>
      </c>
      <c r="C5341" s="12">
        <v>163</v>
      </c>
      <c r="D5341" s="12">
        <v>-30.223945827011502</v>
      </c>
      <c r="E5341" s="12">
        <v>3.1729542616487398</v>
      </c>
      <c r="F5341" s="12">
        <v>-33.956900088660198</v>
      </c>
      <c r="G5341" s="12">
        <f t="shared" si="336"/>
        <v>-0.89006787274745069</v>
      </c>
      <c r="H5341" s="12">
        <f t="shared" si="337"/>
        <v>9.3440633666921152E-2</v>
      </c>
      <c r="I5341" s="17">
        <f t="shared" si="338"/>
        <v>0.40954773869346733</v>
      </c>
      <c r="J5341" s="48" t="str">
        <f t="shared" si="339"/>
        <v>entry16_</v>
      </c>
      <c r="AA5341" s="26"/>
      <c r="AB5341" s="27"/>
    </row>
    <row r="5342" spans="1:28">
      <c r="A5342" s="12" t="s">
        <v>23583</v>
      </c>
      <c r="B5342" s="12">
        <v>398</v>
      </c>
      <c r="C5342" s="12">
        <v>141</v>
      </c>
      <c r="D5342" s="12">
        <v>-46.144947541411199</v>
      </c>
      <c r="E5342" s="12">
        <v>8.7699999999999907</v>
      </c>
      <c r="F5342" s="12">
        <v>-93.984947541411202</v>
      </c>
      <c r="G5342" s="12">
        <f t="shared" si="336"/>
        <v>-0.49098231949407678</v>
      </c>
      <c r="H5342" s="12">
        <f t="shared" si="337"/>
        <v>9.331281475829728E-2</v>
      </c>
      <c r="I5342" s="17">
        <f t="shared" si="338"/>
        <v>0.35427135678391958</v>
      </c>
      <c r="J5342" s="48" t="str">
        <f t="shared" si="339"/>
        <v>entry16_</v>
      </c>
      <c r="AA5342" s="26"/>
      <c r="AB5342" s="27"/>
    </row>
    <row r="5343" spans="1:28">
      <c r="A5343" s="12" t="s">
        <v>25766</v>
      </c>
      <c r="B5343" s="12">
        <v>398</v>
      </c>
      <c r="C5343" s="12">
        <v>132</v>
      </c>
      <c r="D5343" s="12">
        <v>-73.062146302788307</v>
      </c>
      <c r="E5343" s="12">
        <v>7.7078536972117</v>
      </c>
      <c r="F5343" s="12">
        <v>-83.050000000000097</v>
      </c>
      <c r="G5343" s="12">
        <f t="shared" si="336"/>
        <v>-0.87973686096072512</v>
      </c>
      <c r="H5343" s="12">
        <f t="shared" si="337"/>
        <v>9.2809797678647693E-2</v>
      </c>
      <c r="I5343" s="17">
        <f t="shared" si="338"/>
        <v>0.33165829145728642</v>
      </c>
      <c r="J5343" s="48" t="str">
        <f t="shared" si="339"/>
        <v>entry16_</v>
      </c>
      <c r="AA5343" s="26"/>
      <c r="AB5343" s="27"/>
    </row>
    <row r="5344" spans="1:28">
      <c r="A5344" s="12" t="s">
        <v>25350</v>
      </c>
      <c r="B5344" s="12">
        <v>392</v>
      </c>
      <c r="C5344" s="12">
        <v>85</v>
      </c>
      <c r="D5344" s="12">
        <v>-35.416816314046699</v>
      </c>
      <c r="E5344" s="12">
        <v>3.9524486580117002</v>
      </c>
      <c r="F5344" s="12">
        <v>-42.798909698733098</v>
      </c>
      <c r="G5344" s="12">
        <f t="shared" si="336"/>
        <v>-0.82751678870677126</v>
      </c>
      <c r="H5344" s="12">
        <f t="shared" si="337"/>
        <v>9.2349283797963144E-2</v>
      </c>
      <c r="I5344" s="17">
        <f t="shared" si="338"/>
        <v>0.21683673469387754</v>
      </c>
      <c r="J5344" s="48" t="str">
        <f t="shared" si="339"/>
        <v>entry16_</v>
      </c>
      <c r="AA5344" s="26"/>
      <c r="AB5344" s="27"/>
    </row>
    <row r="5345" spans="1:28">
      <c r="A5345" s="12" t="s">
        <v>25281</v>
      </c>
      <c r="B5345" s="12">
        <v>398</v>
      </c>
      <c r="C5345" s="12">
        <v>181</v>
      </c>
      <c r="D5345" s="12">
        <v>-27.703804027853</v>
      </c>
      <c r="E5345" s="12">
        <v>3.0161959721469001</v>
      </c>
      <c r="F5345" s="12">
        <v>-33.840000000000003</v>
      </c>
      <c r="G5345" s="12">
        <f t="shared" si="336"/>
        <v>-0.81867033179234627</v>
      </c>
      <c r="H5345" s="12">
        <f t="shared" si="337"/>
        <v>8.9131086647367019E-2</v>
      </c>
      <c r="I5345" s="17">
        <f t="shared" si="338"/>
        <v>0.45477386934673369</v>
      </c>
      <c r="J5345" s="48" t="str">
        <f t="shared" si="339"/>
        <v>entry16_</v>
      </c>
      <c r="AA5345" s="26"/>
      <c r="AB5345" s="27"/>
    </row>
    <row r="5346" spans="1:28">
      <c r="A5346" s="12" t="s">
        <v>24429</v>
      </c>
      <c r="B5346" s="12">
        <v>392</v>
      </c>
      <c r="C5346" s="12">
        <v>165</v>
      </c>
      <c r="D5346" s="12">
        <v>-62.9851226448896</v>
      </c>
      <c r="E5346" s="12">
        <v>8.3041173371463906</v>
      </c>
      <c r="F5346" s="12">
        <v>-94.211587096195302</v>
      </c>
      <c r="G5346" s="12">
        <f t="shared" si="336"/>
        <v>-0.66854964008384943</v>
      </c>
      <c r="H5346" s="12">
        <f t="shared" si="337"/>
        <v>8.8143269772829769E-2</v>
      </c>
      <c r="I5346" s="17">
        <f t="shared" si="338"/>
        <v>0.42091836734693877</v>
      </c>
      <c r="J5346" s="48" t="str">
        <f t="shared" si="339"/>
        <v>entry16_</v>
      </c>
      <c r="AA5346" s="26"/>
      <c r="AB5346" s="27"/>
    </row>
    <row r="5347" spans="1:28">
      <c r="A5347" s="12" t="s">
        <v>23061</v>
      </c>
      <c r="B5347" s="12">
        <v>392</v>
      </c>
      <c r="C5347" s="12">
        <v>186</v>
      </c>
      <c r="D5347" s="12">
        <v>-26.514629944059401</v>
      </c>
      <c r="E5347" s="12">
        <v>6.3592859439538696</v>
      </c>
      <c r="F5347" s="12">
        <v>-72.502371458224502</v>
      </c>
      <c r="G5347" s="12">
        <f t="shared" si="336"/>
        <v>-0.36570707151747439</v>
      </c>
      <c r="H5347" s="12">
        <f t="shared" si="337"/>
        <v>8.7711419861873863E-2</v>
      </c>
      <c r="I5347" s="17">
        <f t="shared" si="338"/>
        <v>0.47448979591836737</v>
      </c>
      <c r="J5347" s="48" t="str">
        <f t="shared" si="339"/>
        <v>entry16_</v>
      </c>
      <c r="AA5347" s="26"/>
      <c r="AB5347" s="27"/>
    </row>
    <row r="5348" spans="1:28">
      <c r="A5348" s="12" t="s">
        <v>23782</v>
      </c>
      <c r="B5348" s="12">
        <v>398</v>
      </c>
      <c r="C5348" s="12">
        <v>96</v>
      </c>
      <c r="D5348" s="12">
        <v>-39.534947541411199</v>
      </c>
      <c r="E5348" s="12">
        <v>6.43</v>
      </c>
      <c r="F5348" s="12">
        <v>-73.704947541411201</v>
      </c>
      <c r="G5348" s="12">
        <f t="shared" si="336"/>
        <v>-0.53639475856350682</v>
      </c>
      <c r="H5348" s="12">
        <f t="shared" si="337"/>
        <v>8.7239733755828233E-2</v>
      </c>
      <c r="I5348" s="17">
        <f t="shared" si="338"/>
        <v>0.24120603015075376</v>
      </c>
      <c r="J5348" s="48" t="str">
        <f t="shared" si="339"/>
        <v>entry16_</v>
      </c>
      <c r="AA5348" s="26"/>
      <c r="AB5348" s="27"/>
    </row>
    <row r="5349" spans="1:28">
      <c r="A5349" s="12" t="s">
        <v>23266</v>
      </c>
      <c r="B5349" s="12">
        <v>398</v>
      </c>
      <c r="C5349" s="12">
        <v>183</v>
      </c>
      <c r="D5349" s="12">
        <v>-15.913945827011499</v>
      </c>
      <c r="E5349" s="12">
        <v>3.2829542616487402</v>
      </c>
      <c r="F5349" s="12">
        <v>-37.856900088660197</v>
      </c>
      <c r="G5349" s="12">
        <f t="shared" si="336"/>
        <v>-0.4203710760717681</v>
      </c>
      <c r="H5349" s="12">
        <f t="shared" si="337"/>
        <v>8.6720102648661632E-2</v>
      </c>
      <c r="I5349" s="17">
        <f t="shared" si="338"/>
        <v>0.45979899497487436</v>
      </c>
      <c r="J5349" s="48" t="str">
        <f t="shared" si="339"/>
        <v>entry16_</v>
      </c>
      <c r="AA5349" s="26"/>
      <c r="AB5349" s="27"/>
    </row>
    <row r="5350" spans="1:28">
      <c r="A5350" s="12" t="s">
        <v>24780</v>
      </c>
      <c r="B5350" s="12">
        <v>398</v>
      </c>
      <c r="C5350" s="12">
        <v>144</v>
      </c>
      <c r="D5350" s="12">
        <v>-55.292146302788296</v>
      </c>
      <c r="E5350" s="12">
        <v>6.43</v>
      </c>
      <c r="F5350" s="12">
        <v>-75.232146302788294</v>
      </c>
      <c r="G5350" s="12">
        <f t="shared" si="336"/>
        <v>-0.73495372683178428</v>
      </c>
      <c r="H5350" s="12">
        <f t="shared" si="337"/>
        <v>8.5468783173100665E-2</v>
      </c>
      <c r="I5350" s="17">
        <f t="shared" si="338"/>
        <v>0.36180904522613067</v>
      </c>
      <c r="J5350" s="48" t="str">
        <f t="shared" si="339"/>
        <v>entry16_</v>
      </c>
      <c r="AA5350" s="26"/>
      <c r="AB5350" s="27"/>
    </row>
    <row r="5351" spans="1:28">
      <c r="A5351" s="12" t="s">
        <v>22216</v>
      </c>
      <c r="B5351" s="12">
        <v>392</v>
      </c>
      <c r="C5351" s="12">
        <v>176</v>
      </c>
      <c r="D5351" s="12">
        <v>-14.9004810307824</v>
      </c>
      <c r="E5351" s="12">
        <v>9.73</v>
      </c>
      <c r="F5351" s="12">
        <v>-113.88742026826</v>
      </c>
      <c r="G5351" s="12">
        <f t="shared" si="336"/>
        <v>-0.13083517912412587</v>
      </c>
      <c r="H5351" s="12">
        <f t="shared" si="337"/>
        <v>8.54352480465458E-2</v>
      </c>
      <c r="I5351" s="17">
        <f t="shared" si="338"/>
        <v>0.44897959183673469</v>
      </c>
      <c r="J5351" s="48" t="str">
        <f t="shared" si="339"/>
        <v>entry16_</v>
      </c>
      <c r="AA5351" s="26"/>
      <c r="AB5351" s="27"/>
    </row>
    <row r="5352" spans="1:28">
      <c r="A5352" s="12" t="s">
        <v>25921</v>
      </c>
      <c r="B5352" s="12">
        <v>398</v>
      </c>
      <c r="C5352" s="12">
        <v>180</v>
      </c>
      <c r="D5352" s="12">
        <v>-31.953804027853</v>
      </c>
      <c r="E5352" s="12">
        <v>3.0161959721469001</v>
      </c>
      <c r="F5352" s="12">
        <v>-35.53</v>
      </c>
      <c r="G5352" s="12">
        <f t="shared" si="336"/>
        <v>-0.89934714404314664</v>
      </c>
      <c r="H5352" s="12">
        <f t="shared" si="337"/>
        <v>8.4891527502023639E-2</v>
      </c>
      <c r="I5352" s="17">
        <f t="shared" si="338"/>
        <v>0.45226130653266333</v>
      </c>
      <c r="J5352" s="48" t="str">
        <f t="shared" si="339"/>
        <v>entry16_</v>
      </c>
      <c r="AA5352" s="26"/>
      <c r="AB5352" s="27"/>
    </row>
    <row r="5353" spans="1:28">
      <c r="A5353" s="12" t="s">
        <v>24578</v>
      </c>
      <c r="B5353" s="12">
        <v>398</v>
      </c>
      <c r="C5353" s="12">
        <v>154</v>
      </c>
      <c r="D5353" s="12">
        <v>-67.794947541411204</v>
      </c>
      <c r="E5353" s="12">
        <v>8.19</v>
      </c>
      <c r="F5353" s="12">
        <v>-96.954947541411101</v>
      </c>
      <c r="G5353" s="12">
        <f t="shared" si="336"/>
        <v>-0.69924175362432983</v>
      </c>
      <c r="H5353" s="12">
        <f t="shared" si="337"/>
        <v>8.4472223519092837E-2</v>
      </c>
      <c r="I5353" s="17">
        <f t="shared" si="338"/>
        <v>0.38693467336683418</v>
      </c>
      <c r="J5353" s="48" t="str">
        <f t="shared" si="339"/>
        <v>entry16_</v>
      </c>
      <c r="AA5353" s="26"/>
      <c r="AB5353" s="27"/>
    </row>
    <row r="5354" spans="1:28">
      <c r="A5354" s="12" t="s">
        <v>24096</v>
      </c>
      <c r="B5354" s="12">
        <v>398</v>
      </c>
      <c r="C5354" s="12">
        <v>139</v>
      </c>
      <c r="D5354" s="12">
        <v>-45.434947541411198</v>
      </c>
      <c r="E5354" s="12">
        <v>6.3150524585886902</v>
      </c>
      <c r="F5354" s="12">
        <v>-75.604947541411306</v>
      </c>
      <c r="G5354" s="12">
        <f t="shared" si="336"/>
        <v>-0.60095204108864686</v>
      </c>
      <c r="H5354" s="12">
        <f t="shared" si="337"/>
        <v>8.3526973616769321E-2</v>
      </c>
      <c r="I5354" s="17">
        <f t="shared" si="338"/>
        <v>0.34924623115577891</v>
      </c>
      <c r="J5354" s="48" t="str">
        <f t="shared" si="339"/>
        <v>entry16_</v>
      </c>
      <c r="AA5354" s="26"/>
      <c r="AB5354" s="27"/>
    </row>
    <row r="5355" spans="1:28">
      <c r="A5355" s="12" t="s">
        <v>25215</v>
      </c>
      <c r="B5355" s="12">
        <v>398</v>
      </c>
      <c r="C5355" s="12">
        <v>177</v>
      </c>
      <c r="D5355" s="12">
        <v>-79.934947541411205</v>
      </c>
      <c r="E5355" s="12">
        <v>8.2150524585887492</v>
      </c>
      <c r="F5355" s="12">
        <v>-98.670000000000101</v>
      </c>
      <c r="G5355" s="12">
        <f t="shared" si="336"/>
        <v>-0.81012412629381902</v>
      </c>
      <c r="H5355" s="12">
        <f t="shared" si="337"/>
        <v>8.3257854044681667E-2</v>
      </c>
      <c r="I5355" s="17">
        <f t="shared" si="338"/>
        <v>0.44472361809045224</v>
      </c>
      <c r="J5355" s="48" t="str">
        <f t="shared" si="339"/>
        <v>entry16_</v>
      </c>
      <c r="AA5355" s="26"/>
      <c r="AB5355" s="27"/>
    </row>
    <row r="5356" spans="1:28">
      <c r="A5356" s="12" t="s">
        <v>25962</v>
      </c>
      <c r="B5356" s="12">
        <v>398</v>
      </c>
      <c r="C5356" s="12">
        <v>160</v>
      </c>
      <c r="D5356" s="12">
        <v>-93.922146302788306</v>
      </c>
      <c r="E5356" s="12">
        <v>8.48785369721171</v>
      </c>
      <c r="F5356" s="12">
        <v>-103.799999999999</v>
      </c>
      <c r="G5356" s="12">
        <f t="shared" si="336"/>
        <v>-0.90483763297484787</v>
      </c>
      <c r="H5356" s="12">
        <f t="shared" si="337"/>
        <v>8.1771230223620345E-2</v>
      </c>
      <c r="I5356" s="17">
        <f t="shared" si="338"/>
        <v>0.4020100502512563</v>
      </c>
      <c r="J5356" s="48" t="str">
        <f t="shared" si="339"/>
        <v>entry16_</v>
      </c>
      <c r="AA5356" s="26"/>
      <c r="AB5356" s="27"/>
    </row>
    <row r="5357" spans="1:28">
      <c r="A5357" s="12" t="s">
        <v>23805</v>
      </c>
      <c r="B5357" s="12">
        <v>392</v>
      </c>
      <c r="C5357" s="12">
        <v>124</v>
      </c>
      <c r="D5357" s="12">
        <v>-31.413640741298799</v>
      </c>
      <c r="E5357" s="12">
        <v>4.6982403935038999</v>
      </c>
      <c r="F5357" s="12">
        <v>-57.970682201671202</v>
      </c>
      <c r="G5357" s="12">
        <f t="shared" si="336"/>
        <v>-0.54188840890323686</v>
      </c>
      <c r="H5357" s="12">
        <f t="shared" si="337"/>
        <v>8.1045111340236342E-2</v>
      </c>
      <c r="I5357" s="17">
        <f t="shared" si="338"/>
        <v>0.31632653061224492</v>
      </c>
      <c r="J5357" s="48" t="str">
        <f t="shared" si="339"/>
        <v>entry16_</v>
      </c>
      <c r="AA5357" s="26"/>
      <c r="AB5357" s="27"/>
    </row>
    <row r="5358" spans="1:28">
      <c r="A5358" s="12" t="s">
        <v>23787</v>
      </c>
      <c r="B5358" s="12">
        <v>392</v>
      </c>
      <c r="C5358" s="12">
        <v>221</v>
      </c>
      <c r="D5358" s="12">
        <v>-34.892209361091702</v>
      </c>
      <c r="E5358" s="12">
        <v>5.2499999999999902</v>
      </c>
      <c r="F5358" s="12">
        <v>-64.790756774540199</v>
      </c>
      <c r="G5358" s="12">
        <f t="shared" si="336"/>
        <v>-0.53853683917460804</v>
      </c>
      <c r="H5358" s="12">
        <f t="shared" si="337"/>
        <v>8.103007684057488E-2</v>
      </c>
      <c r="I5358" s="17">
        <f t="shared" si="338"/>
        <v>0.56377551020408168</v>
      </c>
      <c r="J5358" s="48" t="str">
        <f t="shared" si="339"/>
        <v>entry16_</v>
      </c>
      <c r="AA5358" s="26"/>
      <c r="AB5358" s="27"/>
    </row>
    <row r="5359" spans="1:28">
      <c r="A5359" s="12" t="s">
        <v>23861</v>
      </c>
      <c r="B5359" s="12">
        <v>398</v>
      </c>
      <c r="C5359" s="12">
        <v>139</v>
      </c>
      <c r="D5359" s="12">
        <v>-51.984947541411202</v>
      </c>
      <c r="E5359" s="12">
        <v>7.54</v>
      </c>
      <c r="F5359" s="12">
        <v>-93.624947541411302</v>
      </c>
      <c r="G5359" s="12">
        <f t="shared" si="336"/>
        <v>-0.55524674679702979</v>
      </c>
      <c r="H5359" s="12">
        <f t="shared" si="337"/>
        <v>8.0534090517540513E-2</v>
      </c>
      <c r="I5359" s="17">
        <f t="shared" si="338"/>
        <v>0.34924623115577891</v>
      </c>
      <c r="J5359" s="48" t="str">
        <f t="shared" si="339"/>
        <v>entry16_</v>
      </c>
      <c r="AA5359" s="26"/>
      <c r="AB5359" s="27"/>
    </row>
    <row r="5360" spans="1:28">
      <c r="A5360" s="12" t="s">
        <v>25922</v>
      </c>
      <c r="B5360" s="12">
        <v>398</v>
      </c>
      <c r="C5360" s="12">
        <v>132</v>
      </c>
      <c r="D5360" s="12">
        <v>-85.842146302788294</v>
      </c>
      <c r="E5360" s="12">
        <v>7.2978536972116999</v>
      </c>
      <c r="F5360" s="12">
        <v>-95.420000000000101</v>
      </c>
      <c r="G5360" s="12">
        <f t="shared" si="336"/>
        <v>-0.89962425385441425</v>
      </c>
      <c r="H5360" s="12">
        <f t="shared" si="337"/>
        <v>7.648138437656353E-2</v>
      </c>
      <c r="I5360" s="17">
        <f t="shared" si="338"/>
        <v>0.33165829145728642</v>
      </c>
      <c r="J5360" s="48" t="str">
        <f t="shared" si="339"/>
        <v>entry16_</v>
      </c>
      <c r="AA5360" s="26"/>
      <c r="AB5360" s="27"/>
    </row>
    <row r="5361" spans="1:28">
      <c r="A5361" s="12" t="s">
        <v>24455</v>
      </c>
      <c r="B5361" s="12">
        <v>398</v>
      </c>
      <c r="C5361" s="12">
        <v>200</v>
      </c>
      <c r="D5361" s="12">
        <v>-19.163804027853001</v>
      </c>
      <c r="E5361" s="12">
        <v>2.1561959721469002</v>
      </c>
      <c r="F5361" s="12">
        <v>-28.43</v>
      </c>
      <c r="G5361" s="12">
        <f t="shared" si="336"/>
        <v>-0.67406978641762227</v>
      </c>
      <c r="H5361" s="12">
        <f t="shared" si="337"/>
        <v>7.5842278302740068E-2</v>
      </c>
      <c r="I5361" s="17">
        <f t="shared" si="338"/>
        <v>0.50251256281407031</v>
      </c>
      <c r="J5361" s="48" t="str">
        <f t="shared" si="339"/>
        <v>entry16_</v>
      </c>
      <c r="AA5361" s="26"/>
      <c r="AB5361" s="27"/>
    </row>
    <row r="5362" spans="1:28">
      <c r="A5362" s="12" t="s">
        <v>25931</v>
      </c>
      <c r="B5362" s="12">
        <v>398</v>
      </c>
      <c r="C5362" s="12">
        <v>132</v>
      </c>
      <c r="D5362" s="12">
        <v>-87.152146302788296</v>
      </c>
      <c r="E5362" s="12">
        <v>7.2978536972116999</v>
      </c>
      <c r="F5362" s="12">
        <v>-96.730000000000103</v>
      </c>
      <c r="G5362" s="12">
        <f t="shared" si="336"/>
        <v>-0.90098362765210593</v>
      </c>
      <c r="H5362" s="12">
        <f t="shared" si="337"/>
        <v>7.5445608365674474E-2</v>
      </c>
      <c r="I5362" s="17">
        <f t="shared" si="338"/>
        <v>0.33165829145728642</v>
      </c>
      <c r="J5362" s="48" t="str">
        <f t="shared" si="339"/>
        <v>entry16_</v>
      </c>
      <c r="AA5362" s="26"/>
      <c r="AB5362" s="27"/>
    </row>
    <row r="5363" spans="1:28">
      <c r="A5363" s="12" t="s">
        <v>23541</v>
      </c>
      <c r="B5363" s="12">
        <v>398</v>
      </c>
      <c r="C5363" s="12">
        <v>108</v>
      </c>
      <c r="D5363" s="12">
        <v>-31.992146302788299</v>
      </c>
      <c r="E5363" s="12">
        <v>4.96</v>
      </c>
      <c r="F5363" s="12">
        <v>-66.082146302788303</v>
      </c>
      <c r="G5363" s="12">
        <f t="shared" si="336"/>
        <v>-0.48412692523938811</v>
      </c>
      <c r="H5363" s="12">
        <f t="shared" si="337"/>
        <v>7.5058094773031228E-2</v>
      </c>
      <c r="I5363" s="17">
        <f t="shared" si="338"/>
        <v>0.271356783919598</v>
      </c>
      <c r="J5363" s="48" t="str">
        <f t="shared" si="339"/>
        <v>entry16_</v>
      </c>
      <c r="AA5363" s="26"/>
      <c r="AB5363" s="27"/>
    </row>
    <row r="5364" spans="1:28">
      <c r="A5364" s="12" t="s">
        <v>24897</v>
      </c>
      <c r="B5364" s="12">
        <v>398</v>
      </c>
      <c r="C5364" s="12">
        <v>135</v>
      </c>
      <c r="D5364" s="12">
        <v>-55.4221463027882</v>
      </c>
      <c r="E5364" s="12">
        <v>5.51</v>
      </c>
      <c r="F5364" s="12">
        <v>-73.602146302788299</v>
      </c>
      <c r="G5364" s="12">
        <f t="shared" si="336"/>
        <v>-0.75299633348720185</v>
      </c>
      <c r="H5364" s="12">
        <f t="shared" si="337"/>
        <v>7.486194733143621E-2</v>
      </c>
      <c r="I5364" s="17">
        <f t="shared" si="338"/>
        <v>0.33919597989949751</v>
      </c>
      <c r="J5364" s="48" t="str">
        <f t="shared" si="339"/>
        <v>entry16_</v>
      </c>
      <c r="AA5364" s="26"/>
      <c r="AB5364" s="27"/>
    </row>
    <row r="5365" spans="1:28">
      <c r="A5365" s="12" t="s">
        <v>24701</v>
      </c>
      <c r="B5365" s="12">
        <v>398</v>
      </c>
      <c r="C5365" s="12">
        <v>140</v>
      </c>
      <c r="D5365" s="12">
        <v>-56.612146302788297</v>
      </c>
      <c r="E5365" s="12">
        <v>5.7878536972117001</v>
      </c>
      <c r="F5365" s="12">
        <v>-78.482146302788294</v>
      </c>
      <c r="G5365" s="12">
        <f t="shared" si="336"/>
        <v>-0.72133789619330269</v>
      </c>
      <c r="H5365" s="12">
        <f t="shared" si="337"/>
        <v>7.3747393131704794E-2</v>
      </c>
      <c r="I5365" s="17">
        <f t="shared" si="338"/>
        <v>0.35175879396984927</v>
      </c>
      <c r="J5365" s="48" t="str">
        <f t="shared" si="339"/>
        <v>entry16_</v>
      </c>
      <c r="AA5365" s="26"/>
      <c r="AB5365" s="27"/>
    </row>
    <row r="5366" spans="1:28">
      <c r="A5366" s="12" t="s">
        <v>24284</v>
      </c>
      <c r="B5366" s="12">
        <v>392</v>
      </c>
      <c r="C5366" s="12">
        <v>166</v>
      </c>
      <c r="D5366" s="12">
        <v>-84.610481030782495</v>
      </c>
      <c r="E5366" s="12">
        <v>9.73</v>
      </c>
      <c r="F5366" s="12">
        <v>-132.61742026825999</v>
      </c>
      <c r="G5366" s="12">
        <f t="shared" si="336"/>
        <v>-0.63800427469959431</v>
      </c>
      <c r="H5366" s="12">
        <f t="shared" si="337"/>
        <v>7.336894338856878E-2</v>
      </c>
      <c r="I5366" s="17">
        <f t="shared" si="338"/>
        <v>0.42346938775510207</v>
      </c>
      <c r="J5366" s="48" t="str">
        <f t="shared" si="339"/>
        <v>entry16_</v>
      </c>
      <c r="AA5366" s="26"/>
      <c r="AB5366" s="27"/>
    </row>
    <row r="5367" spans="1:28">
      <c r="A5367" s="12" t="s">
        <v>24354</v>
      </c>
      <c r="B5367" s="12">
        <v>398</v>
      </c>
      <c r="C5367" s="12">
        <v>150</v>
      </c>
      <c r="D5367" s="12">
        <v>-53.082146302788303</v>
      </c>
      <c r="E5367" s="12">
        <v>5.88</v>
      </c>
      <c r="F5367" s="12">
        <v>-81.052146302788302</v>
      </c>
      <c r="G5367" s="12">
        <f t="shared" si="336"/>
        <v>-0.65491351832298372</v>
      </c>
      <c r="H5367" s="12">
        <f t="shared" si="337"/>
        <v>7.2545888890270138E-2</v>
      </c>
      <c r="I5367" s="17">
        <f t="shared" si="338"/>
        <v>0.37688442211055279</v>
      </c>
      <c r="J5367" s="48" t="str">
        <f t="shared" si="339"/>
        <v>entry16_</v>
      </c>
      <c r="AA5367" s="26"/>
      <c r="AB5367" s="27"/>
    </row>
    <row r="5368" spans="1:28">
      <c r="A5368" s="12" t="s">
        <v>25219</v>
      </c>
      <c r="B5368" s="12">
        <v>398</v>
      </c>
      <c r="C5368" s="12">
        <v>209</v>
      </c>
      <c r="D5368" s="12">
        <v>-33.723804027853099</v>
      </c>
      <c r="E5368" s="12">
        <v>3.0161959721469001</v>
      </c>
      <c r="F5368" s="12">
        <v>-41.6</v>
      </c>
      <c r="G5368" s="12">
        <f t="shared" si="336"/>
        <v>-0.81066836605416104</v>
      </c>
      <c r="H5368" s="12">
        <f t="shared" si="337"/>
        <v>7.250471086891587E-2</v>
      </c>
      <c r="I5368" s="17">
        <f t="shared" si="338"/>
        <v>0.52512562814070352</v>
      </c>
      <c r="J5368" s="48" t="str">
        <f t="shared" si="339"/>
        <v>entry16_</v>
      </c>
      <c r="AA5368" s="26"/>
      <c r="AB5368" s="27"/>
    </row>
    <row r="5369" spans="1:28">
      <c r="A5369" s="12" t="s">
        <v>24138</v>
      </c>
      <c r="B5369" s="12">
        <v>398</v>
      </c>
      <c r="C5369" s="12">
        <v>180</v>
      </c>
      <c r="D5369" s="12">
        <v>-26.073945827011499</v>
      </c>
      <c r="E5369" s="12">
        <v>3.0960541729883899</v>
      </c>
      <c r="F5369" s="12">
        <v>-42.796900088660301</v>
      </c>
      <c r="G5369" s="12">
        <f t="shared" si="336"/>
        <v>-0.60924846830016532</v>
      </c>
      <c r="H5369" s="12">
        <f t="shared" si="337"/>
        <v>7.2342953965694748E-2</v>
      </c>
      <c r="I5369" s="17">
        <f t="shared" si="338"/>
        <v>0.45226130653266333</v>
      </c>
      <c r="J5369" s="48" t="str">
        <f t="shared" si="339"/>
        <v>entry16_</v>
      </c>
      <c r="AA5369" s="26"/>
      <c r="AB5369" s="27"/>
    </row>
    <row r="5370" spans="1:28">
      <c r="A5370" s="12" t="s">
        <v>24424</v>
      </c>
      <c r="B5370" s="12">
        <v>398</v>
      </c>
      <c r="C5370" s="12">
        <v>143</v>
      </c>
      <c r="D5370" s="12">
        <v>-75.014947541411203</v>
      </c>
      <c r="E5370" s="12">
        <v>8.1199999999999992</v>
      </c>
      <c r="F5370" s="12">
        <v>-112.394947541411</v>
      </c>
      <c r="G5370" s="12">
        <f t="shared" si="336"/>
        <v>-0.66742277284103502</v>
      </c>
      <c r="H5370" s="12">
        <f t="shared" si="337"/>
        <v>7.2245240356629478E-2</v>
      </c>
      <c r="I5370" s="17">
        <f t="shared" si="338"/>
        <v>0.3592964824120603</v>
      </c>
      <c r="J5370" s="48" t="str">
        <f t="shared" si="339"/>
        <v>entry16_</v>
      </c>
      <c r="AA5370" s="26"/>
      <c r="AB5370" s="27"/>
    </row>
    <row r="5371" spans="1:28">
      <c r="A5371" s="12" t="s">
        <v>25459</v>
      </c>
      <c r="B5371" s="12">
        <v>398</v>
      </c>
      <c r="C5371" s="12">
        <v>208</v>
      </c>
      <c r="D5371" s="12">
        <v>-34.023804027853103</v>
      </c>
      <c r="E5371" s="12">
        <v>2.9161959721469</v>
      </c>
      <c r="F5371" s="12">
        <v>-40.44</v>
      </c>
      <c r="G5371" s="12">
        <f t="shared" si="336"/>
        <v>-0.84134035677183738</v>
      </c>
      <c r="H5371" s="12">
        <f t="shared" si="337"/>
        <v>7.2111670923513851E-2</v>
      </c>
      <c r="I5371" s="17">
        <f t="shared" si="338"/>
        <v>0.52261306532663321</v>
      </c>
      <c r="J5371" s="48" t="str">
        <f t="shared" si="339"/>
        <v>entry16_</v>
      </c>
      <c r="AA5371" s="26"/>
      <c r="AB5371" s="27"/>
    </row>
    <row r="5372" spans="1:28">
      <c r="A5372" s="12" t="s">
        <v>23306</v>
      </c>
      <c r="B5372" s="12">
        <v>392</v>
      </c>
      <c r="C5372" s="12">
        <v>181</v>
      </c>
      <c r="D5372" s="12">
        <v>-38.705767023633797</v>
      </c>
      <c r="E5372" s="12">
        <v>6.4917719026495</v>
      </c>
      <c r="F5372" s="12">
        <v>-90.025994496494604</v>
      </c>
      <c r="G5372" s="12">
        <f t="shared" si="336"/>
        <v>-0.42993989947137884</v>
      </c>
      <c r="H5372" s="12">
        <f t="shared" si="337"/>
        <v>7.2109971558295571E-2</v>
      </c>
      <c r="I5372" s="17">
        <f t="shared" si="338"/>
        <v>0.46173469387755101</v>
      </c>
      <c r="J5372" s="48" t="str">
        <f t="shared" si="339"/>
        <v>entry16_</v>
      </c>
      <c r="AA5372" s="26"/>
      <c r="AB5372" s="27"/>
    </row>
    <row r="5373" spans="1:28">
      <c r="A5373" s="12" t="s">
        <v>25150</v>
      </c>
      <c r="B5373" s="12">
        <v>398</v>
      </c>
      <c r="C5373" s="12">
        <v>159</v>
      </c>
      <c r="D5373" s="12">
        <v>-91.594947541411202</v>
      </c>
      <c r="E5373" s="12">
        <v>8.19</v>
      </c>
      <c r="F5373" s="12">
        <v>-114.49494754141099</v>
      </c>
      <c r="G5373" s="12">
        <f t="shared" si="336"/>
        <v>-0.7999911743553817</v>
      </c>
      <c r="H5373" s="12">
        <f t="shared" si="337"/>
        <v>7.1531540699975499E-2</v>
      </c>
      <c r="I5373" s="17">
        <f t="shared" si="338"/>
        <v>0.39949748743718594</v>
      </c>
      <c r="J5373" s="48" t="str">
        <f t="shared" si="339"/>
        <v>entry16_</v>
      </c>
      <c r="AA5373" s="26"/>
      <c r="AB5373" s="27"/>
    </row>
    <row r="5374" spans="1:28">
      <c r="A5374" s="12" t="s">
        <v>25997</v>
      </c>
      <c r="B5374" s="12">
        <v>398</v>
      </c>
      <c r="C5374" s="12">
        <v>180</v>
      </c>
      <c r="D5374" s="12">
        <v>-26.163804027853001</v>
      </c>
      <c r="E5374" s="12">
        <v>2.0461959721468999</v>
      </c>
      <c r="F5374" s="12">
        <v>-28.77</v>
      </c>
      <c r="G5374" s="12">
        <f t="shared" si="336"/>
        <v>-0.9094127225531109</v>
      </c>
      <c r="H5374" s="12">
        <f t="shared" si="337"/>
        <v>7.1122557252238441E-2</v>
      </c>
      <c r="I5374" s="17">
        <f t="shared" si="338"/>
        <v>0.45226130653266333</v>
      </c>
      <c r="J5374" s="48" t="str">
        <f t="shared" si="339"/>
        <v>entry16_</v>
      </c>
      <c r="AA5374" s="26"/>
      <c r="AB5374" s="27"/>
    </row>
    <row r="5375" spans="1:28">
      <c r="A5375" s="12" t="s">
        <v>23400</v>
      </c>
      <c r="B5375" s="12">
        <v>398</v>
      </c>
      <c r="C5375" s="12">
        <v>111</v>
      </c>
      <c r="D5375" s="12">
        <v>-28.672146302788299</v>
      </c>
      <c r="E5375" s="12">
        <v>4.41</v>
      </c>
      <c r="F5375" s="12">
        <v>-62.842146302788301</v>
      </c>
      <c r="G5375" s="12">
        <f t="shared" si="336"/>
        <v>-0.45625663650377452</v>
      </c>
      <c r="H5375" s="12">
        <f t="shared" si="337"/>
        <v>7.0175833567993978E-2</v>
      </c>
      <c r="I5375" s="17">
        <f t="shared" si="338"/>
        <v>0.27889447236180903</v>
      </c>
      <c r="J5375" s="48" t="str">
        <f t="shared" si="339"/>
        <v>entry16_</v>
      </c>
      <c r="AA5375" s="26"/>
      <c r="AB5375" s="27"/>
    </row>
    <row r="5376" spans="1:28">
      <c r="A5376" s="12" t="s">
        <v>24027</v>
      </c>
      <c r="B5376" s="12">
        <v>398</v>
      </c>
      <c r="C5376" s="12">
        <v>129</v>
      </c>
      <c r="D5376" s="12">
        <v>-36.6721463027882</v>
      </c>
      <c r="E5376" s="12">
        <v>4.3078536972116197</v>
      </c>
      <c r="F5376" s="12">
        <v>-62.142146302788298</v>
      </c>
      <c r="G5376" s="12">
        <f t="shared" si="336"/>
        <v>-0.59013324264827871</v>
      </c>
      <c r="H5376" s="12">
        <f t="shared" si="337"/>
        <v>6.9322576600775176E-2</v>
      </c>
      <c r="I5376" s="17">
        <f t="shared" si="338"/>
        <v>0.32412060301507539</v>
      </c>
      <c r="J5376" s="48" t="str">
        <f t="shared" si="339"/>
        <v>entry16_</v>
      </c>
      <c r="AA5376" s="26"/>
      <c r="AB5376" s="27"/>
    </row>
    <row r="5377" spans="1:28">
      <c r="A5377" s="12" t="s">
        <v>24991</v>
      </c>
      <c r="B5377" s="12">
        <v>398</v>
      </c>
      <c r="C5377" s="12">
        <v>163</v>
      </c>
      <c r="D5377" s="12">
        <v>-66.692146302788203</v>
      </c>
      <c r="E5377" s="12">
        <v>5.88</v>
      </c>
      <c r="F5377" s="12">
        <v>-86.312146302788307</v>
      </c>
      <c r="G5377" s="12">
        <f t="shared" si="336"/>
        <v>-0.77268552758296682</v>
      </c>
      <c r="H5377" s="12">
        <f t="shared" si="337"/>
        <v>6.8124826595930069E-2</v>
      </c>
      <c r="I5377" s="17">
        <f t="shared" si="338"/>
        <v>0.40954773869346733</v>
      </c>
      <c r="J5377" s="48" t="str">
        <f t="shared" si="339"/>
        <v>entry16_</v>
      </c>
      <c r="AA5377" s="26"/>
      <c r="AB5377" s="27"/>
    </row>
    <row r="5378" spans="1:28">
      <c r="A5378" s="12" t="s">
        <v>24403</v>
      </c>
      <c r="B5378" s="12">
        <v>392</v>
      </c>
      <c r="C5378" s="12">
        <v>102</v>
      </c>
      <c r="D5378" s="12">
        <v>-37.659545790465202</v>
      </c>
      <c r="E5378" s="12">
        <v>3.8248671120964701</v>
      </c>
      <c r="F5378" s="12">
        <v>-56.794692904000797</v>
      </c>
      <c r="G5378" s="12">
        <f t="shared" ref="G5378:G5441" si="340">D5378/ABS(F5378)</f>
        <v>-0.66308212730581284</v>
      </c>
      <c r="H5378" s="12">
        <f t="shared" ref="H5378:H5441" si="341">E5378/ABS(F5378)</f>
        <v>6.7345502132771184E-2</v>
      </c>
      <c r="I5378" s="17">
        <f t="shared" ref="I5378:I5441" si="342">C5378/B5378</f>
        <v>0.26020408163265307</v>
      </c>
      <c r="J5378" s="48" t="str">
        <f t="shared" ref="J5378:J5441" si="343">LEFT(A5378,FIND("_",A5378,6))</f>
        <v>entry16_</v>
      </c>
      <c r="AA5378" s="26"/>
      <c r="AB5378" s="27"/>
    </row>
    <row r="5379" spans="1:28">
      <c r="A5379" s="12" t="s">
        <v>25865</v>
      </c>
      <c r="B5379" s="12">
        <v>398</v>
      </c>
      <c r="C5379" s="12">
        <v>147</v>
      </c>
      <c r="D5379" s="12">
        <v>-112.144947541411</v>
      </c>
      <c r="E5379" s="12">
        <v>8.4350524585887303</v>
      </c>
      <c r="F5379" s="12">
        <v>-125.59</v>
      </c>
      <c r="G5379" s="12">
        <f t="shared" si="340"/>
        <v>-0.89294488049534992</v>
      </c>
      <c r="H5379" s="12">
        <f t="shared" si="341"/>
        <v>6.7163408381150813E-2</v>
      </c>
      <c r="I5379" s="17">
        <f t="shared" si="342"/>
        <v>0.3693467336683417</v>
      </c>
      <c r="J5379" s="48" t="str">
        <f t="shared" si="343"/>
        <v>entry16_</v>
      </c>
      <c r="AA5379" s="26"/>
      <c r="AB5379" s="27"/>
    </row>
    <row r="5380" spans="1:28">
      <c r="A5380" s="12" t="s">
        <v>22970</v>
      </c>
      <c r="B5380" s="12">
        <v>398</v>
      </c>
      <c r="C5380" s="12">
        <v>204</v>
      </c>
      <c r="D5380" s="12">
        <v>-9.74380402785307</v>
      </c>
      <c r="E5380" s="12">
        <v>1.9261959721469</v>
      </c>
      <c r="F5380" s="12">
        <v>-28.759999999999899</v>
      </c>
      <c r="G5380" s="12">
        <f t="shared" si="340"/>
        <v>-0.33879708024524008</v>
      </c>
      <c r="H5380" s="12">
        <f t="shared" si="341"/>
        <v>6.6974825178960598E-2</v>
      </c>
      <c r="I5380" s="17">
        <f t="shared" si="342"/>
        <v>0.51256281407035176</v>
      </c>
      <c r="J5380" s="48" t="str">
        <f t="shared" si="343"/>
        <v>entry16_</v>
      </c>
      <c r="AA5380" s="26"/>
      <c r="AB5380" s="27"/>
    </row>
    <row r="5381" spans="1:28">
      <c r="A5381" s="12" t="s">
        <v>23557</v>
      </c>
      <c r="B5381" s="12">
        <v>398</v>
      </c>
      <c r="C5381" s="12">
        <v>203</v>
      </c>
      <c r="D5381" s="12">
        <v>-13.993804027853001</v>
      </c>
      <c r="E5381" s="12">
        <v>1.9261959721469</v>
      </c>
      <c r="F5381" s="12">
        <v>-28.759999999999899</v>
      </c>
      <c r="G5381" s="12">
        <f t="shared" si="340"/>
        <v>-0.48657176731060675</v>
      </c>
      <c r="H5381" s="12">
        <f t="shared" si="341"/>
        <v>6.6974825178960598E-2</v>
      </c>
      <c r="I5381" s="17">
        <f t="shared" si="342"/>
        <v>0.51005025125628145</v>
      </c>
      <c r="J5381" s="48" t="str">
        <f t="shared" si="343"/>
        <v>entry16_</v>
      </c>
      <c r="AA5381" s="26"/>
      <c r="AB5381" s="27"/>
    </row>
    <row r="5382" spans="1:28">
      <c r="A5382" s="12" t="s">
        <v>25755</v>
      </c>
      <c r="B5382" s="12">
        <v>398</v>
      </c>
      <c r="C5382" s="12">
        <v>161</v>
      </c>
      <c r="D5382" s="12">
        <v>-107.394947541411</v>
      </c>
      <c r="E5382" s="12">
        <v>8.19</v>
      </c>
      <c r="F5382" s="12">
        <v>-122.304947541411</v>
      </c>
      <c r="G5382" s="12">
        <f t="shared" si="340"/>
        <v>-0.87809160381715834</v>
      </c>
      <c r="H5382" s="12">
        <f t="shared" si="341"/>
        <v>6.6963766917335563E-2</v>
      </c>
      <c r="I5382" s="17">
        <f t="shared" si="342"/>
        <v>0.40452261306532661</v>
      </c>
      <c r="J5382" s="48" t="str">
        <f t="shared" si="343"/>
        <v>entry16_</v>
      </c>
      <c r="AA5382" s="26"/>
      <c r="AB5382" s="27"/>
    </row>
    <row r="5383" spans="1:28">
      <c r="A5383" s="12" t="s">
        <v>23588</v>
      </c>
      <c r="B5383" s="12">
        <v>398</v>
      </c>
      <c r="C5383" s="12">
        <v>107</v>
      </c>
      <c r="D5383" s="12">
        <v>-35.902146302788204</v>
      </c>
      <c r="E5383" s="12">
        <v>4.88</v>
      </c>
      <c r="F5383" s="12">
        <v>-73.002146302788205</v>
      </c>
      <c r="G5383" s="12">
        <f t="shared" si="340"/>
        <v>-0.49179576383793222</v>
      </c>
      <c r="H5383" s="12">
        <f t="shared" si="341"/>
        <v>6.6847349662288155E-2</v>
      </c>
      <c r="I5383" s="17">
        <f t="shared" si="342"/>
        <v>0.26884422110552764</v>
      </c>
      <c r="J5383" s="48" t="str">
        <f t="shared" si="343"/>
        <v>entry16_</v>
      </c>
      <c r="AA5383" s="26"/>
      <c r="AB5383" s="27"/>
    </row>
    <row r="5384" spans="1:28">
      <c r="A5384" s="12" t="s">
        <v>26037</v>
      </c>
      <c r="B5384" s="12">
        <v>398</v>
      </c>
      <c r="C5384" s="12">
        <v>182</v>
      </c>
      <c r="D5384" s="12">
        <v>-111.82494754141101</v>
      </c>
      <c r="E5384" s="12">
        <v>8.1199999999999992</v>
      </c>
      <c r="F5384" s="12">
        <v>-122.234947541411</v>
      </c>
      <c r="G5384" s="12">
        <f t="shared" si="340"/>
        <v>-0.91483613966886779</v>
      </c>
      <c r="H5384" s="12">
        <f t="shared" si="341"/>
        <v>6.6429447251565174E-2</v>
      </c>
      <c r="I5384" s="17">
        <f t="shared" si="342"/>
        <v>0.457286432160804</v>
      </c>
      <c r="J5384" s="48" t="str">
        <f t="shared" si="343"/>
        <v>entry16_</v>
      </c>
      <c r="AA5384" s="26"/>
      <c r="AB5384" s="27"/>
    </row>
    <row r="5385" spans="1:28">
      <c r="A5385" s="12" t="s">
        <v>25567</v>
      </c>
      <c r="B5385" s="12">
        <v>392</v>
      </c>
      <c r="C5385" s="12">
        <v>99</v>
      </c>
      <c r="D5385" s="12">
        <v>-49.412363606333201</v>
      </c>
      <c r="E5385" s="12">
        <v>3.8248671120964701</v>
      </c>
      <c r="F5385" s="12">
        <v>-57.814577099164701</v>
      </c>
      <c r="G5385" s="12">
        <f t="shared" si="340"/>
        <v>-0.85466963671774576</v>
      </c>
      <c r="H5385" s="12">
        <f t="shared" si="341"/>
        <v>6.6157486641059096E-2</v>
      </c>
      <c r="I5385" s="17">
        <f t="shared" si="342"/>
        <v>0.25255102040816324</v>
      </c>
      <c r="J5385" s="48" t="str">
        <f t="shared" si="343"/>
        <v>entry16_</v>
      </c>
      <c r="AA5385" s="26"/>
      <c r="AB5385" s="27"/>
    </row>
    <row r="5386" spans="1:28">
      <c r="A5386" s="12" t="s">
        <v>23542</v>
      </c>
      <c r="B5386" s="12">
        <v>398</v>
      </c>
      <c r="C5386" s="12">
        <v>111</v>
      </c>
      <c r="D5386" s="12">
        <v>-32.012146302788302</v>
      </c>
      <c r="E5386" s="12">
        <v>4.33</v>
      </c>
      <c r="F5386" s="12">
        <v>-66.112146302788304</v>
      </c>
      <c r="G5386" s="12">
        <f t="shared" si="340"/>
        <v>-0.48420975710235231</v>
      </c>
      <c r="H5386" s="12">
        <f t="shared" si="341"/>
        <v>6.5494772778498966E-2</v>
      </c>
      <c r="I5386" s="17">
        <f t="shared" si="342"/>
        <v>0.27889447236180903</v>
      </c>
      <c r="J5386" s="48" t="str">
        <f t="shared" si="343"/>
        <v>entry16_</v>
      </c>
      <c r="AA5386" s="26"/>
      <c r="AB5386" s="27"/>
    </row>
    <row r="5387" spans="1:28">
      <c r="A5387" s="12" t="s">
        <v>23855</v>
      </c>
      <c r="B5387" s="12">
        <v>398</v>
      </c>
      <c r="C5387" s="12">
        <v>202</v>
      </c>
      <c r="D5387" s="12">
        <v>-15.563804027852999</v>
      </c>
      <c r="E5387" s="12">
        <v>1.8261959721469001</v>
      </c>
      <c r="F5387" s="12">
        <v>-28.1299999999999</v>
      </c>
      <c r="G5387" s="12">
        <f t="shared" si="340"/>
        <v>-0.55328133764141685</v>
      </c>
      <c r="H5387" s="12">
        <f t="shared" si="341"/>
        <v>6.4919871032595333E-2</v>
      </c>
      <c r="I5387" s="17">
        <f t="shared" si="342"/>
        <v>0.50753768844221103</v>
      </c>
      <c r="J5387" s="48" t="str">
        <f t="shared" si="343"/>
        <v>entry16_</v>
      </c>
      <c r="AA5387" s="26"/>
      <c r="AB5387" s="27"/>
    </row>
    <row r="5388" spans="1:28">
      <c r="A5388" s="12" t="s">
        <v>26093</v>
      </c>
      <c r="B5388" s="12">
        <v>398</v>
      </c>
      <c r="C5388" s="12">
        <v>160</v>
      </c>
      <c r="D5388" s="12">
        <v>-111.732146302788</v>
      </c>
      <c r="E5388" s="12">
        <v>7.8178536972117199</v>
      </c>
      <c r="F5388" s="12">
        <v>-120.94</v>
      </c>
      <c r="G5388" s="12">
        <f t="shared" si="340"/>
        <v>-0.92386428231179096</v>
      </c>
      <c r="H5388" s="12">
        <f t="shared" si="341"/>
        <v>6.4642415224174965E-2</v>
      </c>
      <c r="I5388" s="17">
        <f t="shared" si="342"/>
        <v>0.4020100502512563</v>
      </c>
      <c r="J5388" s="48" t="str">
        <f t="shared" si="343"/>
        <v>entry16_</v>
      </c>
      <c r="AA5388" s="26"/>
      <c r="AB5388" s="27"/>
    </row>
    <row r="5389" spans="1:28">
      <c r="A5389" s="12" t="s">
        <v>25720</v>
      </c>
      <c r="B5389" s="12">
        <v>398</v>
      </c>
      <c r="C5389" s="12">
        <v>156</v>
      </c>
      <c r="D5389" s="12">
        <v>-102.07494754141101</v>
      </c>
      <c r="E5389" s="12">
        <v>7.54</v>
      </c>
      <c r="F5389" s="12">
        <v>-116.82494754141101</v>
      </c>
      <c r="G5389" s="12">
        <f t="shared" si="340"/>
        <v>-0.87374272096487304</v>
      </c>
      <c r="H5389" s="12">
        <f t="shared" si="341"/>
        <v>6.4541009079651351E-2</v>
      </c>
      <c r="I5389" s="17">
        <f t="shared" si="342"/>
        <v>0.39195979899497485</v>
      </c>
      <c r="J5389" s="48" t="str">
        <f t="shared" si="343"/>
        <v>entry16_</v>
      </c>
      <c r="AA5389" s="26"/>
      <c r="AB5389" s="27"/>
    </row>
    <row r="5390" spans="1:28">
      <c r="A5390" s="12" t="s">
        <v>24728</v>
      </c>
      <c r="B5390" s="12">
        <v>398</v>
      </c>
      <c r="C5390" s="12">
        <v>108</v>
      </c>
      <c r="D5390" s="12">
        <v>-42.794947541411197</v>
      </c>
      <c r="E5390" s="12">
        <v>3.68</v>
      </c>
      <c r="F5390" s="12">
        <v>-58.934947541411198</v>
      </c>
      <c r="G5390" s="12">
        <f t="shared" si="340"/>
        <v>-0.7261387228917261</v>
      </c>
      <c r="H5390" s="12">
        <f t="shared" si="341"/>
        <v>6.2441728609569279E-2</v>
      </c>
      <c r="I5390" s="17">
        <f t="shared" si="342"/>
        <v>0.271356783919598</v>
      </c>
      <c r="J5390" s="48" t="str">
        <f t="shared" si="343"/>
        <v>entry16_</v>
      </c>
      <c r="AA5390" s="26"/>
      <c r="AB5390" s="27"/>
    </row>
    <row r="5391" spans="1:28">
      <c r="A5391" s="12" t="s">
        <v>24909</v>
      </c>
      <c r="B5391" s="12">
        <v>398</v>
      </c>
      <c r="C5391" s="12">
        <v>200</v>
      </c>
      <c r="D5391" s="12">
        <v>-26.123804027853001</v>
      </c>
      <c r="E5391" s="12">
        <v>2.1561959721469002</v>
      </c>
      <c r="F5391" s="12">
        <v>-34.61</v>
      </c>
      <c r="G5391" s="12">
        <f t="shared" si="340"/>
        <v>-0.75480508604024854</v>
      </c>
      <c r="H5391" s="12">
        <f t="shared" si="341"/>
        <v>6.2299796941545804E-2</v>
      </c>
      <c r="I5391" s="17">
        <f t="shared" si="342"/>
        <v>0.50251256281407031</v>
      </c>
      <c r="J5391" s="48" t="str">
        <f t="shared" si="343"/>
        <v>entry16_</v>
      </c>
      <c r="AA5391" s="26"/>
      <c r="AB5391" s="27"/>
    </row>
    <row r="5392" spans="1:28">
      <c r="A5392" s="12" t="s">
        <v>24706</v>
      </c>
      <c r="B5392" s="12">
        <v>398</v>
      </c>
      <c r="C5392" s="12">
        <v>108</v>
      </c>
      <c r="D5392" s="12">
        <v>-42.774947541411201</v>
      </c>
      <c r="E5392" s="12">
        <v>3.68</v>
      </c>
      <c r="F5392" s="12">
        <v>-59.224947541411197</v>
      </c>
      <c r="G5392" s="12">
        <f t="shared" si="340"/>
        <v>-0.72224542725854091</v>
      </c>
      <c r="H5392" s="12">
        <f t="shared" si="341"/>
        <v>6.2135977367086308E-2</v>
      </c>
      <c r="I5392" s="17">
        <f t="shared" si="342"/>
        <v>0.271356783919598</v>
      </c>
      <c r="J5392" s="48" t="str">
        <f t="shared" si="343"/>
        <v>entry16_</v>
      </c>
      <c r="AA5392" s="26"/>
      <c r="AB5392" s="27"/>
    </row>
    <row r="5393" spans="1:28">
      <c r="A5393" s="12" t="s">
        <v>26083</v>
      </c>
      <c r="B5393" s="12">
        <v>398</v>
      </c>
      <c r="C5393" s="12">
        <v>182</v>
      </c>
      <c r="D5393" s="12">
        <v>-130.54494754141101</v>
      </c>
      <c r="E5393" s="12">
        <v>8.7699999999999907</v>
      </c>
      <c r="F5393" s="12">
        <v>-141.60494754141101</v>
      </c>
      <c r="G5393" s="12">
        <f t="shared" si="340"/>
        <v>-0.92189538436313734</v>
      </c>
      <c r="H5393" s="12">
        <f t="shared" si="341"/>
        <v>6.1932864297946144E-2</v>
      </c>
      <c r="I5393" s="17">
        <f t="shared" si="342"/>
        <v>0.457286432160804</v>
      </c>
      <c r="J5393" s="48" t="str">
        <f t="shared" si="343"/>
        <v>entry16_</v>
      </c>
      <c r="AA5393" s="26"/>
      <c r="AB5393" s="27"/>
    </row>
    <row r="5394" spans="1:28">
      <c r="A5394" s="12" t="s">
        <v>26090</v>
      </c>
      <c r="B5394" s="12">
        <v>398</v>
      </c>
      <c r="C5394" s="12">
        <v>165</v>
      </c>
      <c r="D5394" s="12">
        <v>-87.822146302788198</v>
      </c>
      <c r="E5394" s="12">
        <v>5.88</v>
      </c>
      <c r="F5394" s="12">
        <v>-95.092146302788194</v>
      </c>
      <c r="G5394" s="12">
        <f t="shared" si="340"/>
        <v>-0.92354783983052413</v>
      </c>
      <c r="H5394" s="12">
        <f t="shared" si="341"/>
        <v>6.1834759531845716E-2</v>
      </c>
      <c r="I5394" s="17">
        <f t="shared" si="342"/>
        <v>0.41457286432160806</v>
      </c>
      <c r="J5394" s="48" t="str">
        <f t="shared" si="343"/>
        <v>entry16_</v>
      </c>
      <c r="AA5394" s="26"/>
      <c r="AB5394" s="27"/>
    </row>
    <row r="5395" spans="1:28">
      <c r="A5395" s="12" t="s">
        <v>24457</v>
      </c>
      <c r="B5395" s="12">
        <v>398</v>
      </c>
      <c r="C5395" s="12">
        <v>140</v>
      </c>
      <c r="D5395" s="12">
        <v>-54.302146302788302</v>
      </c>
      <c r="E5395" s="12">
        <v>4.96</v>
      </c>
      <c r="F5395" s="12">
        <v>-80.512146302788295</v>
      </c>
      <c r="G5395" s="12">
        <f t="shared" si="340"/>
        <v>-0.67445905737713152</v>
      </c>
      <c r="H5395" s="12">
        <f t="shared" si="341"/>
        <v>6.1605611423480651E-2</v>
      </c>
      <c r="I5395" s="17">
        <f t="shared" si="342"/>
        <v>0.35175879396984927</v>
      </c>
      <c r="J5395" s="48" t="str">
        <f t="shared" si="343"/>
        <v>entry16_</v>
      </c>
      <c r="AA5395" s="26"/>
      <c r="AB5395" s="27"/>
    </row>
    <row r="5396" spans="1:28">
      <c r="A5396" s="12" t="s">
        <v>24907</v>
      </c>
      <c r="B5396" s="12">
        <v>392</v>
      </c>
      <c r="C5396" s="12">
        <v>102</v>
      </c>
      <c r="D5396" s="12">
        <v>-39.864840238346503</v>
      </c>
      <c r="E5396" s="12">
        <v>3.24908925453762</v>
      </c>
      <c r="F5396" s="12">
        <v>-52.8308687303618</v>
      </c>
      <c r="G5396" s="12">
        <f t="shared" si="340"/>
        <v>-0.75457476275487123</v>
      </c>
      <c r="H5396" s="12">
        <f t="shared" si="341"/>
        <v>6.1499826382191869E-2</v>
      </c>
      <c r="I5396" s="17">
        <f t="shared" si="342"/>
        <v>0.26020408163265307</v>
      </c>
      <c r="J5396" s="48" t="str">
        <f t="shared" si="343"/>
        <v>entry16_</v>
      </c>
      <c r="AA5396" s="26"/>
      <c r="AB5396" s="27"/>
    </row>
    <row r="5397" spans="1:28">
      <c r="A5397" s="12" t="s">
        <v>25630</v>
      </c>
      <c r="B5397" s="12">
        <v>398</v>
      </c>
      <c r="C5397" s="12">
        <v>148</v>
      </c>
      <c r="D5397" s="12">
        <v>-77.6321463027883</v>
      </c>
      <c r="E5397" s="12">
        <v>5.51</v>
      </c>
      <c r="F5397" s="12">
        <v>-90.002146302788304</v>
      </c>
      <c r="G5397" s="12">
        <f t="shared" si="340"/>
        <v>-0.86255883322621629</v>
      </c>
      <c r="H5397" s="12">
        <f t="shared" si="341"/>
        <v>6.1220762241192217E-2</v>
      </c>
      <c r="I5397" s="17">
        <f t="shared" si="342"/>
        <v>0.37185929648241206</v>
      </c>
      <c r="J5397" s="48" t="str">
        <f t="shared" si="343"/>
        <v>entry16_</v>
      </c>
      <c r="AA5397" s="26"/>
      <c r="AB5397" s="27"/>
    </row>
    <row r="5398" spans="1:28">
      <c r="A5398" s="12" t="s">
        <v>26132</v>
      </c>
      <c r="B5398" s="12">
        <v>398</v>
      </c>
      <c r="C5398" s="12">
        <v>116</v>
      </c>
      <c r="D5398" s="12">
        <v>-48.398447513126499</v>
      </c>
      <c r="E5398" s="12">
        <v>3.1515524868734102</v>
      </c>
      <c r="F5398" s="12">
        <v>-52.15</v>
      </c>
      <c r="G5398" s="12">
        <f t="shared" si="340"/>
        <v>-0.92806227254317353</v>
      </c>
      <c r="H5398" s="12">
        <f t="shared" si="341"/>
        <v>6.0432454206585051E-2</v>
      </c>
      <c r="I5398" s="17">
        <f t="shared" si="342"/>
        <v>0.29145728643216079</v>
      </c>
      <c r="J5398" s="48" t="str">
        <f t="shared" si="343"/>
        <v>entry16_</v>
      </c>
      <c r="AA5398" s="26"/>
      <c r="AB5398" s="27"/>
    </row>
    <row r="5399" spans="1:28">
      <c r="A5399" s="12" t="s">
        <v>26086</v>
      </c>
      <c r="B5399" s="12">
        <v>398</v>
      </c>
      <c r="C5399" s="12">
        <v>180</v>
      </c>
      <c r="D5399" s="12">
        <v>-31.463804027853001</v>
      </c>
      <c r="E5399" s="12">
        <v>2.0561959721469001</v>
      </c>
      <c r="F5399" s="12">
        <v>-34.08</v>
      </c>
      <c r="G5399" s="12">
        <f t="shared" si="340"/>
        <v>-0.92323368626329239</v>
      </c>
      <c r="H5399" s="12">
        <f t="shared" si="341"/>
        <v>6.0334388854075709E-2</v>
      </c>
      <c r="I5399" s="17">
        <f t="shared" si="342"/>
        <v>0.45226130653266333</v>
      </c>
      <c r="J5399" s="48" t="str">
        <f t="shared" si="343"/>
        <v>entry16_</v>
      </c>
      <c r="AA5399" s="26"/>
      <c r="AB5399" s="27"/>
    </row>
    <row r="5400" spans="1:28">
      <c r="A5400" s="12" t="s">
        <v>26170</v>
      </c>
      <c r="B5400" s="12">
        <v>398</v>
      </c>
      <c r="C5400" s="12">
        <v>180</v>
      </c>
      <c r="D5400" s="12">
        <v>-79.695542304519904</v>
      </c>
      <c r="E5400" s="12">
        <v>5.1444576954800096</v>
      </c>
      <c r="F5400" s="12">
        <v>-85.439999999999898</v>
      </c>
      <c r="G5400" s="12">
        <f t="shared" si="340"/>
        <v>-0.93276617865777156</v>
      </c>
      <c r="H5400" s="12">
        <f t="shared" si="341"/>
        <v>6.0211349432116291E-2</v>
      </c>
      <c r="I5400" s="17">
        <f t="shared" si="342"/>
        <v>0.45226130653266333</v>
      </c>
      <c r="J5400" s="48" t="str">
        <f t="shared" si="343"/>
        <v>entry16_</v>
      </c>
      <c r="AA5400" s="26"/>
      <c r="AB5400" s="27"/>
    </row>
    <row r="5401" spans="1:28">
      <c r="A5401" s="12" t="s">
        <v>25003</v>
      </c>
      <c r="B5401" s="12">
        <v>398</v>
      </c>
      <c r="C5401" s="12">
        <v>112</v>
      </c>
      <c r="D5401" s="12">
        <v>-48.284947541411299</v>
      </c>
      <c r="E5401" s="12">
        <v>3.68</v>
      </c>
      <c r="F5401" s="12">
        <v>-62.384947541411201</v>
      </c>
      <c r="G5401" s="12">
        <f t="shared" si="340"/>
        <v>-0.77398394074724031</v>
      </c>
      <c r="H5401" s="12">
        <f t="shared" si="341"/>
        <v>5.8988588514195861E-2</v>
      </c>
      <c r="I5401" s="17">
        <f t="shared" si="342"/>
        <v>0.28140703517587939</v>
      </c>
      <c r="J5401" s="48" t="str">
        <f t="shared" si="343"/>
        <v>entry16_</v>
      </c>
      <c r="AA5401" s="26"/>
      <c r="AB5401" s="27"/>
    </row>
    <row r="5402" spans="1:28">
      <c r="A5402" s="12" t="s">
        <v>26042</v>
      </c>
      <c r="B5402" s="12">
        <v>398</v>
      </c>
      <c r="C5402" s="12">
        <v>149</v>
      </c>
      <c r="D5402" s="12">
        <v>-86.7721463027883</v>
      </c>
      <c r="E5402" s="12">
        <v>5.51</v>
      </c>
      <c r="F5402" s="12">
        <v>-94.762146302788295</v>
      </c>
      <c r="G5402" s="12">
        <f t="shared" si="340"/>
        <v>-0.91568363200143243</v>
      </c>
      <c r="H5402" s="12">
        <f t="shared" si="341"/>
        <v>5.8145580434556629E-2</v>
      </c>
      <c r="I5402" s="17">
        <f t="shared" si="342"/>
        <v>0.37437185929648242</v>
      </c>
      <c r="J5402" s="48" t="str">
        <f t="shared" si="343"/>
        <v>entry16_</v>
      </c>
      <c r="AA5402" s="26"/>
      <c r="AB5402" s="27"/>
    </row>
    <row r="5403" spans="1:28">
      <c r="A5403" s="12" t="s">
        <v>25948</v>
      </c>
      <c r="B5403" s="12">
        <v>398</v>
      </c>
      <c r="C5403" s="12">
        <v>149</v>
      </c>
      <c r="D5403" s="12">
        <v>-85.932146302788297</v>
      </c>
      <c r="E5403" s="12">
        <v>5.51</v>
      </c>
      <c r="F5403" s="12">
        <v>-95.092146302788194</v>
      </c>
      <c r="G5403" s="12">
        <f t="shared" si="340"/>
        <v>-0.90367238140957473</v>
      </c>
      <c r="H5403" s="12">
        <f t="shared" si="341"/>
        <v>5.7943796772188756E-2</v>
      </c>
      <c r="I5403" s="17">
        <f t="shared" si="342"/>
        <v>0.37437185929648242</v>
      </c>
      <c r="J5403" s="48" t="str">
        <f t="shared" si="343"/>
        <v>entry16_</v>
      </c>
      <c r="AA5403" s="26"/>
      <c r="AB5403" s="27"/>
    </row>
    <row r="5404" spans="1:28">
      <c r="A5404" s="12" t="s">
        <v>26160</v>
      </c>
      <c r="B5404" s="12">
        <v>398</v>
      </c>
      <c r="C5404" s="12">
        <v>165</v>
      </c>
      <c r="D5404" s="12">
        <v>-99.712146302788298</v>
      </c>
      <c r="E5404" s="12">
        <v>5.88</v>
      </c>
      <c r="F5404" s="12">
        <v>-106.982146302788</v>
      </c>
      <c r="G5404" s="12">
        <f t="shared" si="340"/>
        <v>-0.9320447359560009</v>
      </c>
      <c r="H5404" s="12">
        <f t="shared" si="341"/>
        <v>5.4962441895286269E-2</v>
      </c>
      <c r="I5404" s="17">
        <f t="shared" si="342"/>
        <v>0.41457286432160806</v>
      </c>
      <c r="J5404" s="48" t="str">
        <f t="shared" si="343"/>
        <v>entry16_</v>
      </c>
      <c r="AA5404" s="26"/>
      <c r="AB5404" s="27"/>
    </row>
    <row r="5405" spans="1:28">
      <c r="A5405" s="12" t="s">
        <v>25982</v>
      </c>
      <c r="B5405" s="12">
        <v>398</v>
      </c>
      <c r="C5405" s="12">
        <v>161</v>
      </c>
      <c r="D5405" s="12">
        <v>-124.894947541411</v>
      </c>
      <c r="E5405" s="12">
        <v>7.54</v>
      </c>
      <c r="F5405" s="12">
        <v>-137.644947541411</v>
      </c>
      <c r="G5405" s="12">
        <f t="shared" si="340"/>
        <v>-0.9073703740839153</v>
      </c>
      <c r="H5405" s="12">
        <f t="shared" si="341"/>
        <v>5.4778617992727721E-2</v>
      </c>
      <c r="I5405" s="17">
        <f t="shared" si="342"/>
        <v>0.40452261306532661</v>
      </c>
      <c r="J5405" s="48" t="str">
        <f t="shared" si="343"/>
        <v>entry16_</v>
      </c>
      <c r="AA5405" s="26"/>
      <c r="AB5405" s="27"/>
    </row>
    <row r="5406" spans="1:28">
      <c r="A5406" s="12" t="s">
        <v>24075</v>
      </c>
      <c r="B5406" s="12">
        <v>398</v>
      </c>
      <c r="C5406" s="12">
        <v>148</v>
      </c>
      <c r="D5406" s="12">
        <v>-21.324947541411198</v>
      </c>
      <c r="E5406" s="12">
        <v>1.87</v>
      </c>
      <c r="F5406" s="12">
        <v>-35.764947541411203</v>
      </c>
      <c r="G5406" s="12">
        <f t="shared" si="340"/>
        <v>-0.59625272808577878</v>
      </c>
      <c r="H5406" s="12">
        <f t="shared" si="341"/>
        <v>5.2285830919639432E-2</v>
      </c>
      <c r="I5406" s="17">
        <f t="shared" si="342"/>
        <v>0.37185929648241206</v>
      </c>
      <c r="J5406" s="48" t="str">
        <f t="shared" si="343"/>
        <v>entry16_</v>
      </c>
      <c r="AA5406" s="26"/>
      <c r="AB5406" s="27"/>
    </row>
    <row r="5407" spans="1:28">
      <c r="A5407" s="12" t="s">
        <v>24085</v>
      </c>
      <c r="B5407" s="12">
        <v>398</v>
      </c>
      <c r="C5407" s="12">
        <v>148</v>
      </c>
      <c r="D5407" s="12">
        <v>-21.634947541411201</v>
      </c>
      <c r="E5407" s="12">
        <v>1.87</v>
      </c>
      <c r="F5407" s="12">
        <v>-36.074947541411198</v>
      </c>
      <c r="G5407" s="12">
        <f t="shared" si="340"/>
        <v>-0.59972221765744727</v>
      </c>
      <c r="H5407" s="12">
        <f t="shared" si="341"/>
        <v>5.1836527214721172E-2</v>
      </c>
      <c r="I5407" s="17">
        <f t="shared" si="342"/>
        <v>0.37185929648241206</v>
      </c>
      <c r="J5407" s="48" t="str">
        <f t="shared" si="343"/>
        <v>entry16_</v>
      </c>
      <c r="AA5407" s="26"/>
      <c r="AB5407" s="27"/>
    </row>
    <row r="5408" spans="1:28">
      <c r="A5408" s="12" t="s">
        <v>25102</v>
      </c>
      <c r="B5408" s="12">
        <v>398</v>
      </c>
      <c r="C5408" s="12">
        <v>154</v>
      </c>
      <c r="D5408" s="12">
        <v>-76.352146302788299</v>
      </c>
      <c r="E5408" s="12">
        <v>4.96</v>
      </c>
      <c r="F5408" s="12">
        <v>-96.582146302788203</v>
      </c>
      <c r="G5408" s="12">
        <f t="shared" si="340"/>
        <v>-0.79054099774736641</v>
      </c>
      <c r="H5408" s="12">
        <f t="shared" si="341"/>
        <v>5.1355247215673146E-2</v>
      </c>
      <c r="I5408" s="17">
        <f t="shared" si="342"/>
        <v>0.38693467336683418</v>
      </c>
      <c r="J5408" s="48" t="str">
        <f t="shared" si="343"/>
        <v>entry16_</v>
      </c>
      <c r="AA5408" s="26"/>
      <c r="AB5408" s="27"/>
    </row>
    <row r="5409" spans="1:28">
      <c r="A5409" s="12" t="s">
        <v>23673</v>
      </c>
      <c r="B5409" s="12">
        <v>398</v>
      </c>
      <c r="C5409" s="12">
        <v>186</v>
      </c>
      <c r="D5409" s="12">
        <v>-21.3739458270115</v>
      </c>
      <c r="E5409" s="12">
        <v>2.1429542616487498</v>
      </c>
      <c r="F5409" s="12">
        <v>-41.776900088660298</v>
      </c>
      <c r="G5409" s="12">
        <f t="shared" si="340"/>
        <v>-0.51162115383503837</v>
      </c>
      <c r="H5409" s="12">
        <f t="shared" si="341"/>
        <v>5.1295195600939814E-2</v>
      </c>
      <c r="I5409" s="17">
        <f t="shared" si="342"/>
        <v>0.46733668341708545</v>
      </c>
      <c r="J5409" s="48" t="str">
        <f t="shared" si="343"/>
        <v>entry16_</v>
      </c>
      <c r="AA5409" s="26"/>
      <c r="AB5409" s="27"/>
    </row>
    <row r="5410" spans="1:28">
      <c r="A5410" s="12" t="s">
        <v>24913</v>
      </c>
      <c r="B5410" s="12">
        <v>398</v>
      </c>
      <c r="C5410" s="12">
        <v>153</v>
      </c>
      <c r="D5410" s="12">
        <v>-73.2721463027883</v>
      </c>
      <c r="E5410" s="12">
        <v>4.96</v>
      </c>
      <c r="F5410" s="12">
        <v>-96.912146302788202</v>
      </c>
      <c r="G5410" s="12">
        <f t="shared" si="340"/>
        <v>-0.75606772833056357</v>
      </c>
      <c r="H5410" s="12">
        <f t="shared" si="341"/>
        <v>5.1180375104924271E-2</v>
      </c>
      <c r="I5410" s="17">
        <f t="shared" si="342"/>
        <v>0.38442211055276382</v>
      </c>
      <c r="J5410" s="48" t="str">
        <f t="shared" si="343"/>
        <v>entry16_</v>
      </c>
      <c r="AA5410" s="26"/>
      <c r="AB5410" s="27"/>
    </row>
    <row r="5411" spans="1:28">
      <c r="A5411" s="12" t="s">
        <v>24471</v>
      </c>
      <c r="B5411" s="12">
        <v>398</v>
      </c>
      <c r="C5411" s="12">
        <v>149</v>
      </c>
      <c r="D5411" s="12">
        <v>-56.6321463027883</v>
      </c>
      <c r="E5411" s="12">
        <v>4.2478536972116796</v>
      </c>
      <c r="F5411" s="12">
        <v>-83.592146302788294</v>
      </c>
      <c r="G5411" s="12">
        <f t="shared" si="340"/>
        <v>-0.67748166314159208</v>
      </c>
      <c r="H5411" s="12">
        <f t="shared" si="341"/>
        <v>5.0816420980806763E-2</v>
      </c>
      <c r="I5411" s="17">
        <f t="shared" si="342"/>
        <v>0.37437185929648242</v>
      </c>
      <c r="J5411" s="48" t="str">
        <f t="shared" si="343"/>
        <v>entry16_</v>
      </c>
      <c r="AA5411" s="26"/>
      <c r="AB5411" s="27"/>
    </row>
    <row r="5412" spans="1:28">
      <c r="A5412" s="12" t="s">
        <v>25323</v>
      </c>
      <c r="B5412" s="12">
        <v>398</v>
      </c>
      <c r="C5412" s="12">
        <v>154</v>
      </c>
      <c r="D5412" s="12">
        <v>-80.682146302788297</v>
      </c>
      <c r="E5412" s="12">
        <v>4.96</v>
      </c>
      <c r="F5412" s="12">
        <v>-97.902146302788196</v>
      </c>
      <c r="G5412" s="12">
        <f t="shared" si="340"/>
        <v>-0.82411008695618881</v>
      </c>
      <c r="H5412" s="12">
        <f t="shared" si="341"/>
        <v>5.0662832096243247E-2</v>
      </c>
      <c r="I5412" s="17">
        <f t="shared" si="342"/>
        <v>0.38693467336683418</v>
      </c>
      <c r="J5412" s="48" t="str">
        <f t="shared" si="343"/>
        <v>entry16_</v>
      </c>
      <c r="AA5412" s="26"/>
      <c r="AB5412" s="27"/>
    </row>
    <row r="5413" spans="1:28">
      <c r="A5413" s="12" t="s">
        <v>23848</v>
      </c>
      <c r="B5413" s="12">
        <v>398</v>
      </c>
      <c r="C5413" s="12">
        <v>185</v>
      </c>
      <c r="D5413" s="12">
        <v>-22.3939458270115</v>
      </c>
      <c r="E5413" s="12">
        <v>2.0429542616487399</v>
      </c>
      <c r="F5413" s="12">
        <v>-40.616900088660302</v>
      </c>
      <c r="G5413" s="12">
        <f t="shared" si="340"/>
        <v>-0.55134551819880495</v>
      </c>
      <c r="H5413" s="12">
        <f t="shared" si="341"/>
        <v>5.029813346634756E-2</v>
      </c>
      <c r="I5413" s="17">
        <f t="shared" si="342"/>
        <v>0.46482412060301509</v>
      </c>
      <c r="J5413" s="48" t="str">
        <f t="shared" si="343"/>
        <v>entry16_</v>
      </c>
      <c r="AA5413" s="26"/>
      <c r="AB5413" s="27"/>
    </row>
    <row r="5414" spans="1:28">
      <c r="A5414" s="12" t="s">
        <v>23923</v>
      </c>
      <c r="B5414" s="12">
        <v>398</v>
      </c>
      <c r="C5414" s="12">
        <v>181</v>
      </c>
      <c r="D5414" s="12">
        <v>-25.0539458270115</v>
      </c>
      <c r="E5414" s="12">
        <v>2.1429542616487498</v>
      </c>
      <c r="F5414" s="12">
        <v>-43.956900088660298</v>
      </c>
      <c r="G5414" s="12">
        <f t="shared" si="340"/>
        <v>-0.56996616632378827</v>
      </c>
      <c r="H5414" s="12">
        <f t="shared" si="341"/>
        <v>4.8751259923389696E-2</v>
      </c>
      <c r="I5414" s="17">
        <f t="shared" si="342"/>
        <v>0.45477386934673369</v>
      </c>
      <c r="J5414" s="48" t="str">
        <f t="shared" si="343"/>
        <v>entry16_</v>
      </c>
      <c r="AA5414" s="26"/>
      <c r="AB5414" s="27"/>
    </row>
    <row r="5415" spans="1:28">
      <c r="A5415" s="12" t="s">
        <v>25988</v>
      </c>
      <c r="B5415" s="12">
        <v>398</v>
      </c>
      <c r="C5415" s="12">
        <v>163</v>
      </c>
      <c r="D5415" s="12">
        <v>-140.69494754141101</v>
      </c>
      <c r="E5415" s="12">
        <v>7.54</v>
      </c>
      <c r="F5415" s="12">
        <v>-154.954947541411</v>
      </c>
      <c r="G5415" s="12">
        <f t="shared" si="340"/>
        <v>-0.90797325141109764</v>
      </c>
      <c r="H5415" s="12">
        <f t="shared" si="341"/>
        <v>4.8659304653599196E-2</v>
      </c>
      <c r="I5415" s="17">
        <f t="shared" si="342"/>
        <v>0.40954773869346733</v>
      </c>
      <c r="J5415" s="48" t="str">
        <f t="shared" si="343"/>
        <v>entry16_</v>
      </c>
      <c r="AA5415" s="26"/>
      <c r="AB5415" s="27"/>
    </row>
    <row r="5416" spans="1:28">
      <c r="A5416" s="12" t="s">
        <v>25619</v>
      </c>
      <c r="B5416" s="12">
        <v>398</v>
      </c>
      <c r="C5416" s="12">
        <v>135</v>
      </c>
      <c r="D5416" s="12">
        <v>-72.9549475414113</v>
      </c>
      <c r="E5416" s="12">
        <v>4.09</v>
      </c>
      <c r="F5416" s="12">
        <v>-84.674947541411299</v>
      </c>
      <c r="G5416" s="12">
        <f t="shared" si="340"/>
        <v>-0.86158834058600164</v>
      </c>
      <c r="H5416" s="12">
        <f t="shared" si="341"/>
        <v>4.8302362372291241E-2</v>
      </c>
      <c r="I5416" s="17">
        <f t="shared" si="342"/>
        <v>0.33919597989949751</v>
      </c>
      <c r="J5416" s="48" t="str">
        <f t="shared" si="343"/>
        <v>entry16_</v>
      </c>
      <c r="AA5416" s="26"/>
      <c r="AB5416" s="27"/>
    </row>
    <row r="5417" spans="1:28">
      <c r="A5417" s="12" t="s">
        <v>25598</v>
      </c>
      <c r="B5417" s="12">
        <v>398</v>
      </c>
      <c r="C5417" s="12">
        <v>151</v>
      </c>
      <c r="D5417" s="12">
        <v>-73.504947541411198</v>
      </c>
      <c r="E5417" s="12">
        <v>4.09</v>
      </c>
      <c r="F5417" s="12">
        <v>-85.664947541411294</v>
      </c>
      <c r="G5417" s="12">
        <f t="shared" si="340"/>
        <v>-0.85805162614356556</v>
      </c>
      <c r="H5417" s="12">
        <f t="shared" si="341"/>
        <v>4.774414877243522E-2</v>
      </c>
      <c r="I5417" s="17">
        <f t="shared" si="342"/>
        <v>0.37939698492462309</v>
      </c>
      <c r="J5417" s="48" t="str">
        <f t="shared" si="343"/>
        <v>entry16_</v>
      </c>
      <c r="AA5417" s="26"/>
      <c r="AB5417" s="27"/>
    </row>
    <row r="5418" spans="1:28">
      <c r="A5418" s="12" t="s">
        <v>26225</v>
      </c>
      <c r="B5418" s="12">
        <v>398</v>
      </c>
      <c r="C5418" s="12">
        <v>184</v>
      </c>
      <c r="D5418" s="12">
        <v>-160.44494754141101</v>
      </c>
      <c r="E5418" s="12">
        <v>8.1199999999999992</v>
      </c>
      <c r="F5418" s="12">
        <v>-170.85494754141101</v>
      </c>
      <c r="G5418" s="12">
        <f t="shared" si="340"/>
        <v>-0.93907112348925759</v>
      </c>
      <c r="H5418" s="12">
        <f t="shared" si="341"/>
        <v>4.7525694261981569E-2</v>
      </c>
      <c r="I5418" s="17">
        <f t="shared" si="342"/>
        <v>0.46231155778894473</v>
      </c>
      <c r="J5418" s="48" t="str">
        <f t="shared" si="343"/>
        <v>entry16_</v>
      </c>
      <c r="AA5418" s="26"/>
      <c r="AB5418" s="27"/>
    </row>
    <row r="5419" spans="1:28">
      <c r="A5419" s="12" t="s">
        <v>24550</v>
      </c>
      <c r="B5419" s="12">
        <v>398</v>
      </c>
      <c r="C5419" s="12">
        <v>146</v>
      </c>
      <c r="D5419" s="12">
        <v>-59.954947541411201</v>
      </c>
      <c r="E5419" s="12">
        <v>4.09</v>
      </c>
      <c r="F5419" s="12">
        <v>-86.344947541411301</v>
      </c>
      <c r="G5419" s="12">
        <f t="shared" si="340"/>
        <v>-0.69436544057956173</v>
      </c>
      <c r="H5419" s="12">
        <f t="shared" si="341"/>
        <v>4.7368145056066228E-2</v>
      </c>
      <c r="I5419" s="17">
        <f t="shared" si="342"/>
        <v>0.36683417085427134</v>
      </c>
      <c r="J5419" s="48" t="str">
        <f t="shared" si="343"/>
        <v>entry16_</v>
      </c>
      <c r="AA5419" s="26"/>
      <c r="AB5419" s="27"/>
    </row>
    <row r="5420" spans="1:28">
      <c r="A5420" s="12" t="s">
        <v>24648</v>
      </c>
      <c r="B5420" s="12">
        <v>392</v>
      </c>
      <c r="C5420" s="12">
        <v>153</v>
      </c>
      <c r="D5420" s="12">
        <v>-86.760481030782501</v>
      </c>
      <c r="E5420" s="12">
        <v>5.76</v>
      </c>
      <c r="F5420" s="12">
        <v>-121.85742026826</v>
      </c>
      <c r="G5420" s="12">
        <f t="shared" si="340"/>
        <v>-0.71198356932048779</v>
      </c>
      <c r="H5420" s="12">
        <f t="shared" si="341"/>
        <v>4.7268356636139111E-2</v>
      </c>
      <c r="I5420" s="17">
        <f t="shared" si="342"/>
        <v>0.39030612244897961</v>
      </c>
      <c r="J5420" s="48" t="str">
        <f t="shared" si="343"/>
        <v>entry16_</v>
      </c>
      <c r="AA5420" s="26"/>
      <c r="AB5420" s="27"/>
    </row>
    <row r="5421" spans="1:28">
      <c r="A5421" s="12" t="s">
        <v>24820</v>
      </c>
      <c r="B5421" s="12">
        <v>398</v>
      </c>
      <c r="C5421" s="12">
        <v>130</v>
      </c>
      <c r="D5421" s="12">
        <v>-40.638447513126501</v>
      </c>
      <c r="E5421" s="12">
        <v>2.5899999999999901</v>
      </c>
      <c r="F5421" s="12">
        <v>-54.848447513126501</v>
      </c>
      <c r="G5421" s="12">
        <f t="shared" si="340"/>
        <v>-0.74092247557965574</v>
      </c>
      <c r="H5421" s="12">
        <f t="shared" si="341"/>
        <v>4.7221026618486206E-2</v>
      </c>
      <c r="I5421" s="17">
        <f t="shared" si="342"/>
        <v>0.32663316582914576</v>
      </c>
      <c r="J5421" s="48" t="str">
        <f t="shared" si="343"/>
        <v>entry16_</v>
      </c>
      <c r="AA5421" s="26"/>
      <c r="AB5421" s="27"/>
    </row>
    <row r="5422" spans="1:28">
      <c r="A5422" s="12" t="s">
        <v>24211</v>
      </c>
      <c r="B5422" s="12">
        <v>398</v>
      </c>
      <c r="C5422" s="12">
        <v>144</v>
      </c>
      <c r="D5422" s="12">
        <v>-24.7449475414112</v>
      </c>
      <c r="E5422" s="12">
        <v>1.87</v>
      </c>
      <c r="F5422" s="12">
        <v>-39.624947541411203</v>
      </c>
      <c r="G5422" s="12">
        <f t="shared" si="340"/>
        <v>-0.62447899812487506</v>
      </c>
      <c r="H5422" s="12">
        <f t="shared" si="341"/>
        <v>4.7192491499091632E-2</v>
      </c>
      <c r="I5422" s="17">
        <f t="shared" si="342"/>
        <v>0.36180904522613067</v>
      </c>
      <c r="J5422" s="48" t="str">
        <f t="shared" si="343"/>
        <v>entry16_</v>
      </c>
      <c r="AA5422" s="26"/>
      <c r="AB5422" s="27"/>
    </row>
    <row r="5423" spans="1:28">
      <c r="A5423" s="12" t="s">
        <v>25845</v>
      </c>
      <c r="B5423" s="12">
        <v>398</v>
      </c>
      <c r="C5423" s="12">
        <v>185</v>
      </c>
      <c r="D5423" s="12">
        <v>-88.164947541411195</v>
      </c>
      <c r="E5423" s="12">
        <v>4.67</v>
      </c>
      <c r="F5423" s="12">
        <v>-98.964947541411107</v>
      </c>
      <c r="G5423" s="12">
        <f t="shared" si="340"/>
        <v>-0.89087045192965175</v>
      </c>
      <c r="H5423" s="12">
        <f t="shared" si="341"/>
        <v>4.7188424952641694E-2</v>
      </c>
      <c r="I5423" s="17">
        <f t="shared" si="342"/>
        <v>0.46482412060301509</v>
      </c>
      <c r="J5423" s="48" t="str">
        <f t="shared" si="343"/>
        <v>entry16_</v>
      </c>
      <c r="AA5423" s="26"/>
      <c r="AB5423" s="27"/>
    </row>
    <row r="5424" spans="1:28">
      <c r="A5424" s="12" t="s">
        <v>23954</v>
      </c>
      <c r="B5424" s="12">
        <v>398</v>
      </c>
      <c r="C5424" s="12">
        <v>148</v>
      </c>
      <c r="D5424" s="12">
        <v>-48.332146302788203</v>
      </c>
      <c r="E5424" s="12">
        <v>3.91785369721168</v>
      </c>
      <c r="F5424" s="12">
        <v>-83.922146302788306</v>
      </c>
      <c r="G5424" s="12">
        <f t="shared" si="340"/>
        <v>-0.57591647058700612</v>
      </c>
      <c r="H5424" s="12">
        <f t="shared" si="341"/>
        <v>4.6684383917877818E-2</v>
      </c>
      <c r="I5424" s="17">
        <f t="shared" si="342"/>
        <v>0.37185929648241206</v>
      </c>
      <c r="J5424" s="48" t="str">
        <f t="shared" si="343"/>
        <v>entry16_</v>
      </c>
      <c r="AA5424" s="26"/>
      <c r="AB5424" s="27"/>
    </row>
    <row r="5425" spans="1:28">
      <c r="A5425" s="12" t="s">
        <v>24388</v>
      </c>
      <c r="B5425" s="12">
        <v>398</v>
      </c>
      <c r="C5425" s="12">
        <v>147</v>
      </c>
      <c r="D5425" s="12">
        <v>-58.204947541411201</v>
      </c>
      <c r="E5425" s="12">
        <v>4.09</v>
      </c>
      <c r="F5425" s="12">
        <v>-88.2049475414113</v>
      </c>
      <c r="G5425" s="12">
        <f t="shared" si="340"/>
        <v>-0.65988302429503276</v>
      </c>
      <c r="H5425" s="12">
        <f t="shared" si="341"/>
        <v>4.6369281021110383E-2</v>
      </c>
      <c r="I5425" s="17">
        <f t="shared" si="342"/>
        <v>0.3693467336683417</v>
      </c>
      <c r="J5425" s="48" t="str">
        <f t="shared" si="343"/>
        <v>entry16_</v>
      </c>
      <c r="AA5425" s="26"/>
      <c r="AB5425" s="27"/>
    </row>
    <row r="5426" spans="1:28">
      <c r="A5426" s="12" t="s">
        <v>24783</v>
      </c>
      <c r="B5426" s="12">
        <v>398</v>
      </c>
      <c r="C5426" s="12">
        <v>153</v>
      </c>
      <c r="D5426" s="12">
        <v>-75.304947541411195</v>
      </c>
      <c r="E5426" s="12">
        <v>4.67</v>
      </c>
      <c r="F5426" s="12">
        <v>-102.404947541411</v>
      </c>
      <c r="G5426" s="12">
        <f t="shared" si="340"/>
        <v>-0.7353643485922301</v>
      </c>
      <c r="H5426" s="12">
        <f t="shared" si="341"/>
        <v>4.5603265390195359E-2</v>
      </c>
      <c r="I5426" s="17">
        <f t="shared" si="342"/>
        <v>0.38442211055276382</v>
      </c>
      <c r="J5426" s="48" t="str">
        <f t="shared" si="343"/>
        <v>entry16_</v>
      </c>
      <c r="AA5426" s="26"/>
      <c r="AB5426" s="27"/>
    </row>
    <row r="5427" spans="1:28">
      <c r="A5427" s="12" t="s">
        <v>26067</v>
      </c>
      <c r="B5427" s="12">
        <v>398</v>
      </c>
      <c r="C5427" s="12">
        <v>150</v>
      </c>
      <c r="D5427" s="12">
        <v>-133.614947541411</v>
      </c>
      <c r="E5427" s="12">
        <v>6.6250524585887396</v>
      </c>
      <c r="F5427" s="12">
        <v>-145.44999999999899</v>
      </c>
      <c r="G5427" s="12">
        <f t="shared" si="340"/>
        <v>-0.91863147158069391</v>
      </c>
      <c r="H5427" s="12">
        <f t="shared" si="341"/>
        <v>4.5548659048393163E-2</v>
      </c>
      <c r="I5427" s="17">
        <f t="shared" si="342"/>
        <v>0.37688442211055279</v>
      </c>
      <c r="J5427" s="48" t="str">
        <f t="shared" si="343"/>
        <v>entry16_</v>
      </c>
      <c r="AA5427" s="26"/>
      <c r="AB5427" s="27"/>
    </row>
    <row r="5428" spans="1:28">
      <c r="A5428" s="12" t="s">
        <v>24496</v>
      </c>
      <c r="B5428" s="12">
        <v>398</v>
      </c>
      <c r="C5428" s="12">
        <v>147</v>
      </c>
      <c r="D5428" s="12">
        <v>-62.4249475414112</v>
      </c>
      <c r="E5428" s="12">
        <v>4.09</v>
      </c>
      <c r="F5428" s="12">
        <v>-91.394947541411298</v>
      </c>
      <c r="G5428" s="12">
        <f t="shared" si="340"/>
        <v>-0.68302405352469064</v>
      </c>
      <c r="H5428" s="12">
        <f t="shared" si="341"/>
        <v>4.4750832622851608E-2</v>
      </c>
      <c r="I5428" s="17">
        <f t="shared" si="342"/>
        <v>0.3693467336683417</v>
      </c>
      <c r="J5428" s="48" t="str">
        <f t="shared" si="343"/>
        <v>entry16_</v>
      </c>
      <c r="AA5428" s="26"/>
      <c r="AB5428" s="27"/>
    </row>
    <row r="5429" spans="1:28">
      <c r="A5429" s="12" t="s">
        <v>24466</v>
      </c>
      <c r="B5429" s="12">
        <v>398</v>
      </c>
      <c r="C5429" s="12">
        <v>149</v>
      </c>
      <c r="D5429" s="12">
        <v>-57.472146302788197</v>
      </c>
      <c r="E5429" s="12">
        <v>3.78</v>
      </c>
      <c r="F5429" s="12">
        <v>-84.912146302788301</v>
      </c>
      <c r="G5429" s="12">
        <f t="shared" si="340"/>
        <v>-0.67684246371359191</v>
      </c>
      <c r="H5429" s="12">
        <f t="shared" si="341"/>
        <v>4.4516599386392783E-2</v>
      </c>
      <c r="I5429" s="17">
        <f t="shared" si="342"/>
        <v>0.37437185929648242</v>
      </c>
      <c r="J5429" s="48" t="str">
        <f t="shared" si="343"/>
        <v>entry16_</v>
      </c>
      <c r="AA5429" s="26"/>
      <c r="AB5429" s="27"/>
    </row>
    <row r="5430" spans="1:28">
      <c r="A5430" s="12" t="s">
        <v>24214</v>
      </c>
      <c r="B5430" s="12">
        <v>398</v>
      </c>
      <c r="C5430" s="12">
        <v>140</v>
      </c>
      <c r="D5430" s="12">
        <v>-58.034947541411199</v>
      </c>
      <c r="E5430" s="12">
        <v>4.09</v>
      </c>
      <c r="F5430" s="12">
        <v>-92.824947541411305</v>
      </c>
      <c r="G5430" s="12">
        <f t="shared" si="340"/>
        <v>-0.62520851428998114</v>
      </c>
      <c r="H5430" s="12">
        <f t="shared" si="341"/>
        <v>4.4061430771887684E-2</v>
      </c>
      <c r="I5430" s="17">
        <f t="shared" si="342"/>
        <v>0.35175879396984927</v>
      </c>
      <c r="J5430" s="48" t="str">
        <f t="shared" si="343"/>
        <v>entry16_</v>
      </c>
      <c r="AA5430" s="26"/>
      <c r="AB5430" s="27"/>
    </row>
    <row r="5431" spans="1:28">
      <c r="A5431" s="12" t="s">
        <v>26064</v>
      </c>
      <c r="B5431" s="12">
        <v>398</v>
      </c>
      <c r="C5431" s="12">
        <v>153</v>
      </c>
      <c r="D5431" s="12">
        <v>-58.515542304519897</v>
      </c>
      <c r="E5431" s="12">
        <v>2.7899999999999898</v>
      </c>
      <c r="F5431" s="12">
        <v>-63.7155423045199</v>
      </c>
      <c r="G5431" s="12">
        <f t="shared" si="340"/>
        <v>-0.91838725981256975</v>
      </c>
      <c r="H5431" s="12">
        <f t="shared" si="341"/>
        <v>4.3788374062101808E-2</v>
      </c>
      <c r="I5431" s="17">
        <f t="shared" si="342"/>
        <v>0.38442211055276382</v>
      </c>
      <c r="J5431" s="48" t="str">
        <f t="shared" si="343"/>
        <v>entry16_</v>
      </c>
      <c r="AA5431" s="26"/>
      <c r="AB5431" s="27"/>
    </row>
    <row r="5432" spans="1:28">
      <c r="A5432" s="12" t="s">
        <v>25823</v>
      </c>
      <c r="B5432" s="12">
        <v>398</v>
      </c>
      <c r="C5432" s="12">
        <v>167</v>
      </c>
      <c r="D5432" s="12">
        <v>-57.355542304519901</v>
      </c>
      <c r="E5432" s="12">
        <v>2.7899999999999898</v>
      </c>
      <c r="F5432" s="12">
        <v>-64.585542304519905</v>
      </c>
      <c r="G5432" s="12">
        <f t="shared" si="340"/>
        <v>-0.88805544179050699</v>
      </c>
      <c r="H5432" s="12">
        <f t="shared" si="341"/>
        <v>4.3198522462584273E-2</v>
      </c>
      <c r="I5432" s="17">
        <f t="shared" si="342"/>
        <v>0.41959798994974873</v>
      </c>
      <c r="J5432" s="48" t="str">
        <f t="shared" si="343"/>
        <v>entry16_</v>
      </c>
      <c r="AA5432" s="26"/>
      <c r="AB5432" s="27"/>
    </row>
    <row r="5433" spans="1:28">
      <c r="A5433" s="12" t="s">
        <v>26029</v>
      </c>
      <c r="B5433" s="12">
        <v>398</v>
      </c>
      <c r="C5433" s="12">
        <v>168</v>
      </c>
      <c r="D5433" s="12">
        <v>-60.365542304519899</v>
      </c>
      <c r="E5433" s="12">
        <v>2.7899999999999898</v>
      </c>
      <c r="F5433" s="12">
        <v>-66.085542304519905</v>
      </c>
      <c r="G5433" s="12">
        <f t="shared" si="340"/>
        <v>-0.91344551621226855</v>
      </c>
      <c r="H5433" s="12">
        <f t="shared" si="341"/>
        <v>4.2218008700659004E-2</v>
      </c>
      <c r="I5433" s="17">
        <f t="shared" si="342"/>
        <v>0.42211055276381909</v>
      </c>
      <c r="J5433" s="48" t="str">
        <f t="shared" si="343"/>
        <v>entry16_</v>
      </c>
      <c r="AA5433" s="26"/>
      <c r="AB5433" s="27"/>
    </row>
    <row r="5434" spans="1:28">
      <c r="A5434" s="12" t="s">
        <v>23180</v>
      </c>
      <c r="B5434" s="12">
        <v>398</v>
      </c>
      <c r="C5434" s="12">
        <v>109</v>
      </c>
      <c r="D5434" s="12">
        <v>-23.6521463027882</v>
      </c>
      <c r="E5434" s="12">
        <v>2.48785369721169</v>
      </c>
      <c r="F5434" s="12">
        <v>-58.962146302788298</v>
      </c>
      <c r="G5434" s="12">
        <f t="shared" si="340"/>
        <v>-0.40114120305809997</v>
      </c>
      <c r="H5434" s="12">
        <f t="shared" si="341"/>
        <v>4.2194083038222786E-2</v>
      </c>
      <c r="I5434" s="17">
        <f t="shared" si="342"/>
        <v>0.27386934673366836</v>
      </c>
      <c r="J5434" s="48" t="str">
        <f t="shared" si="343"/>
        <v>entry16_</v>
      </c>
      <c r="AA5434" s="26"/>
      <c r="AB5434" s="27"/>
    </row>
    <row r="5435" spans="1:28">
      <c r="A5435" s="12" t="s">
        <v>25189</v>
      </c>
      <c r="B5435" s="12">
        <v>398</v>
      </c>
      <c r="C5435" s="12">
        <v>104</v>
      </c>
      <c r="D5435" s="12">
        <v>-57.184947541411198</v>
      </c>
      <c r="E5435" s="12">
        <v>2.98</v>
      </c>
      <c r="F5435" s="12">
        <v>-70.934947541411205</v>
      </c>
      <c r="G5435" s="12">
        <f t="shared" si="340"/>
        <v>-0.80616042618523298</v>
      </c>
      <c r="H5435" s="12">
        <f t="shared" si="341"/>
        <v>4.2010322179491313E-2</v>
      </c>
      <c r="I5435" s="17">
        <f t="shared" si="342"/>
        <v>0.2613065326633166</v>
      </c>
      <c r="J5435" s="48" t="str">
        <f t="shared" si="343"/>
        <v>entry16_</v>
      </c>
      <c r="AA5435" s="26"/>
      <c r="AB5435" s="27"/>
    </row>
    <row r="5436" spans="1:28">
      <c r="A5436" s="12" t="s">
        <v>25294</v>
      </c>
      <c r="B5436" s="12">
        <v>398</v>
      </c>
      <c r="C5436" s="12">
        <v>182</v>
      </c>
      <c r="D5436" s="12">
        <v>-59.942146302788302</v>
      </c>
      <c r="E5436" s="12">
        <v>3.06</v>
      </c>
      <c r="F5436" s="12">
        <v>-72.982146302788294</v>
      </c>
      <c r="G5436" s="12">
        <f t="shared" si="340"/>
        <v>-0.82132616454030216</v>
      </c>
      <c r="H5436" s="12">
        <f t="shared" si="341"/>
        <v>4.1928062615542619E-2</v>
      </c>
      <c r="I5436" s="17">
        <f t="shared" si="342"/>
        <v>0.457286432160804</v>
      </c>
      <c r="J5436" s="48" t="str">
        <f t="shared" si="343"/>
        <v>entry16_</v>
      </c>
      <c r="AA5436" s="26"/>
      <c r="AB5436" s="27"/>
    </row>
    <row r="5437" spans="1:28">
      <c r="A5437" s="12" t="s">
        <v>25348</v>
      </c>
      <c r="B5437" s="12">
        <v>398</v>
      </c>
      <c r="C5437" s="12">
        <v>131</v>
      </c>
      <c r="D5437" s="12">
        <v>-53.058447513126502</v>
      </c>
      <c r="E5437" s="12">
        <v>2.5899999999999901</v>
      </c>
      <c r="F5437" s="12">
        <v>-64.138447513126593</v>
      </c>
      <c r="G5437" s="12">
        <f t="shared" si="340"/>
        <v>-0.82724870292919928</v>
      </c>
      <c r="H5437" s="12">
        <f t="shared" si="341"/>
        <v>4.0381395253914119E-2</v>
      </c>
      <c r="I5437" s="17">
        <f t="shared" si="342"/>
        <v>0.32914572864321606</v>
      </c>
      <c r="J5437" s="48" t="str">
        <f t="shared" si="343"/>
        <v>entry16_</v>
      </c>
      <c r="AA5437" s="26"/>
      <c r="AB5437" s="27"/>
    </row>
    <row r="5438" spans="1:28">
      <c r="A5438" s="12" t="s">
        <v>26123</v>
      </c>
      <c r="B5438" s="12">
        <v>398</v>
      </c>
      <c r="C5438" s="12">
        <v>131</v>
      </c>
      <c r="D5438" s="12">
        <v>-59.458447513126501</v>
      </c>
      <c r="E5438" s="12">
        <v>2.5899999999999901</v>
      </c>
      <c r="F5438" s="12">
        <v>-64.138447513126593</v>
      </c>
      <c r="G5438" s="12">
        <f t="shared" si="340"/>
        <v>-0.92703284564157429</v>
      </c>
      <c r="H5438" s="12">
        <f t="shared" si="341"/>
        <v>4.0381395253914119E-2</v>
      </c>
      <c r="I5438" s="17">
        <f t="shared" si="342"/>
        <v>0.32914572864321606</v>
      </c>
      <c r="J5438" s="48" t="str">
        <f t="shared" si="343"/>
        <v>entry16_</v>
      </c>
      <c r="AA5438" s="26"/>
      <c r="AB5438" s="27"/>
    </row>
    <row r="5439" spans="1:28">
      <c r="A5439" s="12" t="s">
        <v>25655</v>
      </c>
      <c r="B5439" s="12">
        <v>398</v>
      </c>
      <c r="C5439" s="12">
        <v>131</v>
      </c>
      <c r="D5439" s="12">
        <v>-55.828447513126498</v>
      </c>
      <c r="E5439" s="12">
        <v>2.5899999999999901</v>
      </c>
      <c r="F5439" s="12">
        <v>-64.448447513126595</v>
      </c>
      <c r="G5439" s="12">
        <f t="shared" si="340"/>
        <v>-0.86624968742273567</v>
      </c>
      <c r="H5439" s="12">
        <f t="shared" si="341"/>
        <v>4.018715888342337E-2</v>
      </c>
      <c r="I5439" s="17">
        <f t="shared" si="342"/>
        <v>0.32914572864321606</v>
      </c>
      <c r="J5439" s="48" t="str">
        <f t="shared" si="343"/>
        <v>entry16_</v>
      </c>
      <c r="AA5439" s="26"/>
      <c r="AB5439" s="27"/>
    </row>
    <row r="5440" spans="1:28">
      <c r="A5440" s="12" t="s">
        <v>25774</v>
      </c>
      <c r="B5440" s="12">
        <v>398</v>
      </c>
      <c r="C5440" s="12">
        <v>159</v>
      </c>
      <c r="D5440" s="12">
        <v>-89.684947541411205</v>
      </c>
      <c r="E5440" s="12">
        <v>4.09</v>
      </c>
      <c r="F5440" s="12">
        <v>-101.844947541411</v>
      </c>
      <c r="G5440" s="12">
        <f t="shared" si="340"/>
        <v>-0.88060281542139884</v>
      </c>
      <c r="H5440" s="12">
        <f t="shared" si="341"/>
        <v>4.0159085931454494E-2</v>
      </c>
      <c r="I5440" s="17">
        <f t="shared" si="342"/>
        <v>0.39949748743718594</v>
      </c>
      <c r="J5440" s="48" t="str">
        <f t="shared" si="343"/>
        <v>entry16_</v>
      </c>
      <c r="AA5440" s="26"/>
      <c r="AB5440" s="27"/>
    </row>
    <row r="5441" spans="1:28">
      <c r="A5441" s="12" t="s">
        <v>25490</v>
      </c>
      <c r="B5441" s="12">
        <v>398</v>
      </c>
      <c r="C5441" s="12">
        <v>152</v>
      </c>
      <c r="D5441" s="12">
        <v>-86.104947541411207</v>
      </c>
      <c r="E5441" s="12">
        <v>4.09</v>
      </c>
      <c r="F5441" s="12">
        <v>-101.85494754141099</v>
      </c>
      <c r="G5441" s="12">
        <f t="shared" si="340"/>
        <v>-0.84536833624506713</v>
      </c>
      <c r="H5441" s="12">
        <f t="shared" si="341"/>
        <v>4.0155143159218018E-2</v>
      </c>
      <c r="I5441" s="17">
        <f t="shared" si="342"/>
        <v>0.38190954773869346</v>
      </c>
      <c r="J5441" s="48" t="str">
        <f t="shared" si="343"/>
        <v>entry16_</v>
      </c>
      <c r="AA5441" s="26"/>
      <c r="AB5441" s="27"/>
    </row>
    <row r="5442" spans="1:28">
      <c r="A5442" s="12" t="s">
        <v>25197</v>
      </c>
      <c r="B5442" s="12">
        <v>398</v>
      </c>
      <c r="C5442" s="12">
        <v>171</v>
      </c>
      <c r="D5442" s="12">
        <v>-56.2155423045199</v>
      </c>
      <c r="E5442" s="12">
        <v>2.7899999999999898</v>
      </c>
      <c r="F5442" s="12">
        <v>-69.615542304519806</v>
      </c>
      <c r="G5442" s="12">
        <f t="shared" ref="G5442:G5505" si="344">D5442/ABS(F5442)</f>
        <v>-0.80751424816337447</v>
      </c>
      <c r="H5442" s="12">
        <f t="shared" ref="H5442:H5505" si="345">E5442/ABS(F5442)</f>
        <v>4.0077257285387094E-2</v>
      </c>
      <c r="I5442" s="17">
        <f t="shared" ref="I5442:I5505" si="346">C5442/B5442</f>
        <v>0.42964824120603012</v>
      </c>
      <c r="J5442" s="48" t="str">
        <f t="shared" ref="J5442:J5505" si="347">LEFT(A5442,FIND("_",A5442,6))</f>
        <v>entry16_</v>
      </c>
      <c r="AA5442" s="26"/>
      <c r="AB5442" s="27"/>
    </row>
    <row r="5443" spans="1:28">
      <c r="A5443" s="12" t="s">
        <v>25211</v>
      </c>
      <c r="B5443" s="12">
        <v>398</v>
      </c>
      <c r="C5443" s="12">
        <v>130</v>
      </c>
      <c r="D5443" s="12">
        <v>-52.348447513126501</v>
      </c>
      <c r="E5443" s="12">
        <v>2.5899999999999901</v>
      </c>
      <c r="F5443" s="12">
        <v>-64.7084475131266</v>
      </c>
      <c r="G5443" s="12">
        <f t="shared" si="344"/>
        <v>-0.80898939048888818</v>
      </c>
      <c r="H5443" s="12">
        <f t="shared" si="345"/>
        <v>4.0025685973606291E-2</v>
      </c>
      <c r="I5443" s="17">
        <f t="shared" si="346"/>
        <v>0.32663316582914576</v>
      </c>
      <c r="J5443" s="48" t="str">
        <f t="shared" si="347"/>
        <v>entry16_</v>
      </c>
      <c r="AA5443" s="26"/>
      <c r="AB5443" s="27"/>
    </row>
    <row r="5444" spans="1:28">
      <c r="A5444" s="12" t="s">
        <v>26139</v>
      </c>
      <c r="B5444" s="12">
        <v>398</v>
      </c>
      <c r="C5444" s="12">
        <v>154</v>
      </c>
      <c r="D5444" s="12">
        <v>-66.705542304519895</v>
      </c>
      <c r="E5444" s="12">
        <v>2.7899999999999898</v>
      </c>
      <c r="F5444" s="12">
        <v>-71.815542304519795</v>
      </c>
      <c r="G5444" s="12">
        <f t="shared" si="344"/>
        <v>-0.92884548614376616</v>
      </c>
      <c r="H5444" s="12">
        <f t="shared" si="345"/>
        <v>3.8849529091760378E-2</v>
      </c>
      <c r="I5444" s="17">
        <f t="shared" si="346"/>
        <v>0.38693467336683418</v>
      </c>
      <c r="J5444" s="48" t="str">
        <f t="shared" si="347"/>
        <v>entry16_</v>
      </c>
      <c r="AA5444" s="26"/>
      <c r="AB5444" s="27"/>
    </row>
    <row r="5445" spans="1:28">
      <c r="A5445" s="12" t="s">
        <v>25789</v>
      </c>
      <c r="B5445" s="12">
        <v>398</v>
      </c>
      <c r="C5445" s="12">
        <v>170</v>
      </c>
      <c r="D5445" s="12">
        <v>-63.5355423045199</v>
      </c>
      <c r="E5445" s="12">
        <v>2.7899999999999898</v>
      </c>
      <c r="F5445" s="12">
        <v>-71.945542304519904</v>
      </c>
      <c r="G5445" s="12">
        <f t="shared" si="344"/>
        <v>-0.88310603088647988</v>
      </c>
      <c r="H5445" s="12">
        <f t="shared" si="345"/>
        <v>3.877933101387869E-2</v>
      </c>
      <c r="I5445" s="17">
        <f t="shared" si="346"/>
        <v>0.42713567839195982</v>
      </c>
      <c r="J5445" s="48" t="str">
        <f t="shared" si="347"/>
        <v>entry16_</v>
      </c>
      <c r="AA5445" s="26"/>
      <c r="AB5445" s="27"/>
    </row>
    <row r="5446" spans="1:28">
      <c r="A5446" s="12" t="s">
        <v>25806</v>
      </c>
      <c r="B5446" s="12">
        <v>398</v>
      </c>
      <c r="C5446" s="12">
        <v>170</v>
      </c>
      <c r="D5446" s="12">
        <v>-63.955542304519902</v>
      </c>
      <c r="E5446" s="12">
        <v>2.7899999999999898</v>
      </c>
      <c r="F5446" s="12">
        <v>-72.245542304519802</v>
      </c>
      <c r="G5446" s="12">
        <f t="shared" si="344"/>
        <v>-0.88525243585193125</v>
      </c>
      <c r="H5446" s="12">
        <f t="shared" si="345"/>
        <v>3.8618299634875092E-2</v>
      </c>
      <c r="I5446" s="17">
        <f t="shared" si="346"/>
        <v>0.42713567839195982</v>
      </c>
      <c r="J5446" s="48" t="str">
        <f t="shared" si="347"/>
        <v>entry16_</v>
      </c>
      <c r="AA5446" s="26"/>
      <c r="AB5446" s="27"/>
    </row>
    <row r="5447" spans="1:28">
      <c r="A5447" s="12" t="s">
        <v>26259</v>
      </c>
      <c r="B5447" s="12">
        <v>398</v>
      </c>
      <c r="C5447" s="12">
        <v>190</v>
      </c>
      <c r="D5447" s="12">
        <v>-114.084947541411</v>
      </c>
      <c r="E5447" s="12">
        <v>4.67</v>
      </c>
      <c r="F5447" s="12">
        <v>-121.04494754141101</v>
      </c>
      <c r="G5447" s="12">
        <f t="shared" si="344"/>
        <v>-0.94250069795256097</v>
      </c>
      <c r="H5447" s="12">
        <f t="shared" si="345"/>
        <v>3.8580709850795994E-2</v>
      </c>
      <c r="I5447" s="17">
        <f t="shared" si="346"/>
        <v>0.47738693467336685</v>
      </c>
      <c r="J5447" s="48" t="str">
        <f t="shared" si="347"/>
        <v>entry16_</v>
      </c>
      <c r="AA5447" s="26"/>
      <c r="AB5447" s="27"/>
    </row>
    <row r="5448" spans="1:28">
      <c r="A5448" s="12" t="s">
        <v>25807</v>
      </c>
      <c r="B5448" s="12">
        <v>398</v>
      </c>
      <c r="C5448" s="12">
        <v>152</v>
      </c>
      <c r="D5448" s="12">
        <v>-94.0649475414112</v>
      </c>
      <c r="E5448" s="12">
        <v>4.09</v>
      </c>
      <c r="F5448" s="12">
        <v>-106.224947541411</v>
      </c>
      <c r="G5448" s="12">
        <f t="shared" si="344"/>
        <v>-0.8855259495867549</v>
      </c>
      <c r="H5448" s="12">
        <f t="shared" si="345"/>
        <v>3.8503196232745084E-2</v>
      </c>
      <c r="I5448" s="17">
        <f t="shared" si="346"/>
        <v>0.38190954773869346</v>
      </c>
      <c r="J5448" s="48" t="str">
        <f t="shared" si="347"/>
        <v>entry16_</v>
      </c>
      <c r="AA5448" s="26"/>
      <c r="AB5448" s="27"/>
    </row>
    <row r="5449" spans="1:28">
      <c r="A5449" s="12" t="s">
        <v>26244</v>
      </c>
      <c r="B5449" s="12">
        <v>398</v>
      </c>
      <c r="C5449" s="12">
        <v>126</v>
      </c>
      <c r="D5449" s="12">
        <v>-63.668447513126502</v>
      </c>
      <c r="E5449" s="12">
        <v>2.5899999999999901</v>
      </c>
      <c r="F5449" s="12">
        <v>-67.688447513126505</v>
      </c>
      <c r="G5449" s="12">
        <f t="shared" si="344"/>
        <v>-0.94061024964089446</v>
      </c>
      <c r="H5449" s="12">
        <f t="shared" si="345"/>
        <v>3.8263545629373806E-2</v>
      </c>
      <c r="I5449" s="17">
        <f t="shared" si="346"/>
        <v>0.3165829145728643</v>
      </c>
      <c r="J5449" s="48" t="str">
        <f t="shared" si="347"/>
        <v>entry16_</v>
      </c>
      <c r="AA5449" s="26"/>
      <c r="AB5449" s="27"/>
    </row>
    <row r="5450" spans="1:28">
      <c r="A5450" s="12" t="s">
        <v>26154</v>
      </c>
      <c r="B5450" s="12">
        <v>398</v>
      </c>
      <c r="C5450" s="12">
        <v>154</v>
      </c>
      <c r="D5450" s="12">
        <v>-68.755542304519906</v>
      </c>
      <c r="E5450" s="12">
        <v>2.7899999999999898</v>
      </c>
      <c r="F5450" s="12">
        <v>-73.865542304519806</v>
      </c>
      <c r="G5450" s="12">
        <f t="shared" si="344"/>
        <v>-0.93082024661873741</v>
      </c>
      <c r="H5450" s="12">
        <f t="shared" si="345"/>
        <v>3.7771333059437522E-2</v>
      </c>
      <c r="I5450" s="17">
        <f t="shared" si="346"/>
        <v>0.38693467336683418</v>
      </c>
      <c r="J5450" s="48" t="str">
        <f t="shared" si="347"/>
        <v>entry16_</v>
      </c>
      <c r="AA5450" s="26"/>
      <c r="AB5450" s="27"/>
    </row>
    <row r="5451" spans="1:28">
      <c r="A5451" s="12" t="s">
        <v>25252</v>
      </c>
      <c r="B5451" s="12">
        <v>398</v>
      </c>
      <c r="C5451" s="12">
        <v>136</v>
      </c>
      <c r="D5451" s="12">
        <v>-55.502146302788297</v>
      </c>
      <c r="E5451" s="12">
        <v>2.5599999999999898</v>
      </c>
      <c r="F5451" s="12">
        <v>-68.082146302788402</v>
      </c>
      <c r="G5451" s="12">
        <f t="shared" si="344"/>
        <v>-0.81522321661171138</v>
      </c>
      <c r="H5451" s="12">
        <f t="shared" si="345"/>
        <v>3.7601634775358737E-2</v>
      </c>
      <c r="I5451" s="17">
        <f t="shared" si="346"/>
        <v>0.34170854271356782</v>
      </c>
      <c r="J5451" s="48" t="str">
        <f t="shared" si="347"/>
        <v>entry16_</v>
      </c>
      <c r="AA5451" s="26"/>
      <c r="AB5451" s="27"/>
    </row>
    <row r="5452" spans="1:28">
      <c r="A5452" s="12" t="s">
        <v>25503</v>
      </c>
      <c r="B5452" s="12">
        <v>398</v>
      </c>
      <c r="C5452" s="12">
        <v>149</v>
      </c>
      <c r="D5452" s="12">
        <v>-42.055542304520003</v>
      </c>
      <c r="E5452" s="12">
        <v>1.8599999999999901</v>
      </c>
      <c r="F5452" s="12">
        <v>-49.725542304519898</v>
      </c>
      <c r="G5452" s="12">
        <f t="shared" si="344"/>
        <v>-0.8457533162126476</v>
      </c>
      <c r="H5452" s="12">
        <f t="shared" si="345"/>
        <v>3.7405323578158782E-2</v>
      </c>
      <c r="I5452" s="17">
        <f t="shared" si="346"/>
        <v>0.37437185929648242</v>
      </c>
      <c r="J5452" s="48" t="str">
        <f t="shared" si="347"/>
        <v>entry16_</v>
      </c>
      <c r="AA5452" s="26"/>
      <c r="AB5452" s="27"/>
    </row>
    <row r="5453" spans="1:28">
      <c r="A5453" s="12" t="s">
        <v>25508</v>
      </c>
      <c r="B5453" s="12">
        <v>398</v>
      </c>
      <c r="C5453" s="12">
        <v>150</v>
      </c>
      <c r="D5453" s="12">
        <v>-42.21554230452</v>
      </c>
      <c r="E5453" s="12">
        <v>1.8599999999999901</v>
      </c>
      <c r="F5453" s="12">
        <v>-49.885542304519902</v>
      </c>
      <c r="G5453" s="12">
        <f t="shared" si="344"/>
        <v>-0.8462480380952988</v>
      </c>
      <c r="H5453" s="12">
        <f t="shared" si="345"/>
        <v>3.7285351909093385E-2</v>
      </c>
      <c r="I5453" s="17">
        <f t="shared" si="346"/>
        <v>0.37688442211055279</v>
      </c>
      <c r="J5453" s="48" t="str">
        <f t="shared" si="347"/>
        <v>entry16_</v>
      </c>
      <c r="AA5453" s="26"/>
      <c r="AB5453" s="27"/>
    </row>
    <row r="5454" spans="1:28">
      <c r="A5454" s="12" t="s">
        <v>23766</v>
      </c>
      <c r="B5454" s="12">
        <v>398</v>
      </c>
      <c r="C5454" s="12">
        <v>184</v>
      </c>
      <c r="D5454" s="12">
        <v>-32.864947541411297</v>
      </c>
      <c r="E5454" s="12">
        <v>2.2799999999999998</v>
      </c>
      <c r="F5454" s="12">
        <v>-61.724947541411197</v>
      </c>
      <c r="G5454" s="12">
        <f t="shared" si="344"/>
        <v>-0.53244188695927597</v>
      </c>
      <c r="H5454" s="12">
        <f t="shared" si="345"/>
        <v>3.6938062984506394E-2</v>
      </c>
      <c r="I5454" s="17">
        <f t="shared" si="346"/>
        <v>0.46231155778894473</v>
      </c>
      <c r="J5454" s="48" t="str">
        <f t="shared" si="347"/>
        <v>entry16_</v>
      </c>
      <c r="AA5454" s="26"/>
      <c r="AB5454" s="27"/>
    </row>
    <row r="5455" spans="1:28">
      <c r="A5455" s="12" t="s">
        <v>25193</v>
      </c>
      <c r="B5455" s="12">
        <v>398</v>
      </c>
      <c r="C5455" s="12">
        <v>173</v>
      </c>
      <c r="D5455" s="12">
        <v>-61.2155423045199</v>
      </c>
      <c r="E5455" s="12">
        <v>2.7899999999999898</v>
      </c>
      <c r="F5455" s="12">
        <v>-75.855542304519901</v>
      </c>
      <c r="G5455" s="12">
        <f t="shared" si="344"/>
        <v>-0.80700157753499224</v>
      </c>
      <c r="H5455" s="12">
        <f t="shared" si="345"/>
        <v>3.6780437068126344E-2</v>
      </c>
      <c r="I5455" s="17">
        <f t="shared" si="346"/>
        <v>0.43467336683417085</v>
      </c>
      <c r="J5455" s="48" t="str">
        <f t="shared" si="347"/>
        <v>entry16_</v>
      </c>
      <c r="AA5455" s="26"/>
      <c r="AB5455" s="27"/>
    </row>
    <row r="5456" spans="1:28">
      <c r="A5456" s="12" t="s">
        <v>25703</v>
      </c>
      <c r="B5456" s="12">
        <v>398</v>
      </c>
      <c r="C5456" s="12">
        <v>172</v>
      </c>
      <c r="D5456" s="12">
        <v>-66.185542304519899</v>
      </c>
      <c r="E5456" s="12">
        <v>2.7899999999999898</v>
      </c>
      <c r="F5456" s="12">
        <v>-75.855542304519901</v>
      </c>
      <c r="G5456" s="12">
        <f t="shared" si="344"/>
        <v>-0.87252085073520314</v>
      </c>
      <c r="H5456" s="12">
        <f t="shared" si="345"/>
        <v>3.6780437068126344E-2</v>
      </c>
      <c r="I5456" s="17">
        <f t="shared" si="346"/>
        <v>0.43216080402010049</v>
      </c>
      <c r="J5456" s="48" t="str">
        <f t="shared" si="347"/>
        <v>entry16_</v>
      </c>
      <c r="AA5456" s="26"/>
      <c r="AB5456" s="27"/>
    </row>
    <row r="5457" spans="1:28">
      <c r="A5457" s="12" t="s">
        <v>26066</v>
      </c>
      <c r="B5457" s="12">
        <v>398</v>
      </c>
      <c r="C5457" s="12">
        <v>161</v>
      </c>
      <c r="D5457" s="12">
        <v>-102.584947541411</v>
      </c>
      <c r="E5457" s="12">
        <v>4.09</v>
      </c>
      <c r="F5457" s="12">
        <v>-111.68494754141101</v>
      </c>
      <c r="G5457" s="12">
        <f t="shared" si="344"/>
        <v>-0.91852080159122718</v>
      </c>
      <c r="H5457" s="12">
        <f t="shared" si="345"/>
        <v>3.6620870493613233E-2</v>
      </c>
      <c r="I5457" s="17">
        <f t="shared" si="346"/>
        <v>0.40452261306532661</v>
      </c>
      <c r="J5457" s="48" t="str">
        <f t="shared" si="347"/>
        <v>entry16_</v>
      </c>
      <c r="AA5457" s="26"/>
      <c r="AB5457" s="27"/>
    </row>
    <row r="5458" spans="1:28">
      <c r="A5458" s="12" t="s">
        <v>24599</v>
      </c>
      <c r="B5458" s="12">
        <v>398</v>
      </c>
      <c r="C5458" s="12">
        <v>129</v>
      </c>
      <c r="D5458" s="12">
        <v>-49.232146302788202</v>
      </c>
      <c r="E5458" s="12">
        <v>2.5599999999999898</v>
      </c>
      <c r="F5458" s="12">
        <v>-70.002146302788304</v>
      </c>
      <c r="G5458" s="12">
        <f t="shared" si="344"/>
        <v>-0.70329481170246921</v>
      </c>
      <c r="H5458" s="12">
        <f t="shared" si="345"/>
        <v>3.6570307272107465E-2</v>
      </c>
      <c r="I5458" s="17">
        <f t="shared" si="346"/>
        <v>0.32412060301507539</v>
      </c>
      <c r="J5458" s="48" t="str">
        <f t="shared" si="347"/>
        <v>entry16_</v>
      </c>
      <c r="AA5458" s="26"/>
      <c r="AB5458" s="27"/>
    </row>
    <row r="5459" spans="1:28">
      <c r="A5459" s="12" t="s">
        <v>26176</v>
      </c>
      <c r="B5459" s="12">
        <v>398</v>
      </c>
      <c r="C5459" s="12">
        <v>154</v>
      </c>
      <c r="D5459" s="12">
        <v>-71.235542304519896</v>
      </c>
      <c r="E5459" s="12">
        <v>2.7899999999999898</v>
      </c>
      <c r="F5459" s="12">
        <v>-76.345542304519796</v>
      </c>
      <c r="G5459" s="12">
        <f t="shared" si="344"/>
        <v>-0.93306747393819511</v>
      </c>
      <c r="H5459" s="12">
        <f t="shared" si="345"/>
        <v>3.6544373329244352E-2</v>
      </c>
      <c r="I5459" s="17">
        <f t="shared" si="346"/>
        <v>0.38693467336683418</v>
      </c>
      <c r="J5459" s="48" t="str">
        <f t="shared" si="347"/>
        <v>entry16_</v>
      </c>
      <c r="AA5459" s="26"/>
      <c r="AB5459" s="27"/>
    </row>
    <row r="5460" spans="1:28">
      <c r="A5460" s="12" t="s">
        <v>22533</v>
      </c>
      <c r="B5460" s="12">
        <v>392</v>
      </c>
      <c r="C5460" s="12">
        <v>208</v>
      </c>
      <c r="D5460" s="12">
        <v>-31.2666927355776</v>
      </c>
      <c r="E5460" s="12">
        <v>4.7476303506327202</v>
      </c>
      <c r="F5460" s="12">
        <v>-130.971782941139</v>
      </c>
      <c r="G5460" s="12">
        <f t="shared" si="344"/>
        <v>-0.23872846527277861</v>
      </c>
      <c r="H5460" s="12">
        <f t="shared" si="345"/>
        <v>3.6249261054698993E-2</v>
      </c>
      <c r="I5460" s="17">
        <f t="shared" si="346"/>
        <v>0.53061224489795922</v>
      </c>
      <c r="J5460" s="48" t="str">
        <f t="shared" si="347"/>
        <v>entry16_</v>
      </c>
      <c r="AA5460" s="26"/>
      <c r="AB5460" s="27"/>
    </row>
    <row r="5461" spans="1:28">
      <c r="A5461" s="12" t="s">
        <v>25861</v>
      </c>
      <c r="B5461" s="12">
        <v>398</v>
      </c>
      <c r="C5461" s="12">
        <v>147</v>
      </c>
      <c r="D5461" s="12">
        <v>-100.724947541411</v>
      </c>
      <c r="E5461" s="12">
        <v>4.09</v>
      </c>
      <c r="F5461" s="12">
        <v>-112.88494754141099</v>
      </c>
      <c r="G5461" s="12">
        <f t="shared" si="344"/>
        <v>-0.89227970367316523</v>
      </c>
      <c r="H5461" s="12">
        <f t="shared" si="345"/>
        <v>3.6231579932298891E-2</v>
      </c>
      <c r="I5461" s="17">
        <f t="shared" si="346"/>
        <v>0.3693467336683417</v>
      </c>
      <c r="J5461" s="48" t="str">
        <f t="shared" si="347"/>
        <v>entry16_</v>
      </c>
      <c r="AA5461" s="26"/>
      <c r="AB5461" s="27"/>
    </row>
    <row r="5462" spans="1:28">
      <c r="A5462" s="12" t="s">
        <v>24605</v>
      </c>
      <c r="B5462" s="12">
        <v>392</v>
      </c>
      <c r="C5462" s="12">
        <v>105</v>
      </c>
      <c r="D5462" s="12">
        <v>-65.358021525752307</v>
      </c>
      <c r="E5462" s="12">
        <v>3.3624486580117399</v>
      </c>
      <c r="F5462" s="12">
        <v>-92.830927818434802</v>
      </c>
      <c r="G5462" s="12">
        <f t="shared" si="344"/>
        <v>-0.70405438210834304</v>
      </c>
      <c r="H5462" s="12">
        <f t="shared" si="345"/>
        <v>3.62212113681364E-2</v>
      </c>
      <c r="I5462" s="17">
        <f t="shared" si="346"/>
        <v>0.26785714285714285</v>
      </c>
      <c r="J5462" s="48" t="str">
        <f t="shared" si="347"/>
        <v>entry16_</v>
      </c>
      <c r="AA5462" s="26"/>
      <c r="AB5462" s="27"/>
    </row>
    <row r="5463" spans="1:28">
      <c r="A5463" s="12" t="s">
        <v>26124</v>
      </c>
      <c r="B5463" s="12">
        <v>398</v>
      </c>
      <c r="C5463" s="12">
        <v>150</v>
      </c>
      <c r="D5463" s="12">
        <v>-168.264947541411</v>
      </c>
      <c r="E5463" s="12">
        <v>6.5050524585887501</v>
      </c>
      <c r="F5463" s="12">
        <v>-181.49</v>
      </c>
      <c r="G5463" s="12">
        <f t="shared" si="344"/>
        <v>-0.9271306823594192</v>
      </c>
      <c r="H5463" s="12">
        <f t="shared" si="345"/>
        <v>3.5842484206230367E-2</v>
      </c>
      <c r="I5463" s="17">
        <f t="shared" si="346"/>
        <v>0.37688442211055279</v>
      </c>
      <c r="J5463" s="48" t="str">
        <f t="shared" si="347"/>
        <v>entry16_</v>
      </c>
      <c r="AA5463" s="26"/>
      <c r="AB5463" s="27"/>
    </row>
    <row r="5464" spans="1:28">
      <c r="A5464" s="12" t="s">
        <v>23832</v>
      </c>
      <c r="B5464" s="12">
        <v>398</v>
      </c>
      <c r="C5464" s="12">
        <v>184</v>
      </c>
      <c r="D5464" s="12">
        <v>-34.9949475414113</v>
      </c>
      <c r="E5464" s="12">
        <v>2.2799999999999998</v>
      </c>
      <c r="F5464" s="12">
        <v>-63.8549475414112</v>
      </c>
      <c r="G5464" s="12">
        <f t="shared" si="344"/>
        <v>-0.54803815348397844</v>
      </c>
      <c r="H5464" s="12">
        <f t="shared" si="345"/>
        <v>3.5705925504384367E-2</v>
      </c>
      <c r="I5464" s="17">
        <f t="shared" si="346"/>
        <v>0.46231155778894473</v>
      </c>
      <c r="J5464" s="48" t="str">
        <f t="shared" si="347"/>
        <v>entry16_</v>
      </c>
      <c r="AA5464" s="26"/>
      <c r="AB5464" s="27"/>
    </row>
    <row r="5465" spans="1:28">
      <c r="A5465" s="12" t="s">
        <v>25460</v>
      </c>
      <c r="B5465" s="12">
        <v>398</v>
      </c>
      <c r="C5465" s="12">
        <v>143</v>
      </c>
      <c r="D5465" s="12">
        <v>-43.875542304519897</v>
      </c>
      <c r="E5465" s="12">
        <v>1.8599999999999901</v>
      </c>
      <c r="F5465" s="12">
        <v>-52.145542304519999</v>
      </c>
      <c r="G5465" s="12">
        <f t="shared" si="344"/>
        <v>-0.84140542729990453</v>
      </c>
      <c r="H5465" s="12">
        <f t="shared" si="345"/>
        <v>3.5669396036538382E-2</v>
      </c>
      <c r="I5465" s="17">
        <f t="shared" si="346"/>
        <v>0.3592964824120603</v>
      </c>
      <c r="J5465" s="48" t="str">
        <f t="shared" si="347"/>
        <v>entry16_</v>
      </c>
      <c r="AA5465" s="26"/>
      <c r="AB5465" s="27"/>
    </row>
    <row r="5466" spans="1:28">
      <c r="A5466" s="12" t="s">
        <v>26076</v>
      </c>
      <c r="B5466" s="12">
        <v>398</v>
      </c>
      <c r="C5466" s="12">
        <v>164</v>
      </c>
      <c r="D5466" s="12">
        <v>-105.654947541411</v>
      </c>
      <c r="E5466" s="12">
        <v>4.09</v>
      </c>
      <c r="F5466" s="12">
        <v>-114.754947541411</v>
      </c>
      <c r="G5466" s="12">
        <f t="shared" si="344"/>
        <v>-0.9207005868159529</v>
      </c>
      <c r="H5466" s="12">
        <f t="shared" si="345"/>
        <v>3.5641164826676112E-2</v>
      </c>
      <c r="I5466" s="17">
        <f t="shared" si="346"/>
        <v>0.4120603015075377</v>
      </c>
      <c r="J5466" s="48" t="str">
        <f t="shared" si="347"/>
        <v>entry16_</v>
      </c>
      <c r="AA5466" s="26"/>
      <c r="AB5466" s="27"/>
    </row>
    <row r="5467" spans="1:28">
      <c r="A5467" s="12" t="s">
        <v>25732</v>
      </c>
      <c r="B5467" s="12">
        <v>398</v>
      </c>
      <c r="C5467" s="12">
        <v>131</v>
      </c>
      <c r="D5467" s="12">
        <v>-64.768447513126503</v>
      </c>
      <c r="E5467" s="12">
        <v>2.5915524868734199</v>
      </c>
      <c r="F5467" s="12">
        <v>-74</v>
      </c>
      <c r="G5467" s="12">
        <f t="shared" si="344"/>
        <v>-0.87524929071792568</v>
      </c>
      <c r="H5467" s="12">
        <f t="shared" si="345"/>
        <v>3.5020979552343512E-2</v>
      </c>
      <c r="I5467" s="17">
        <f t="shared" si="346"/>
        <v>0.32914572864321606</v>
      </c>
      <c r="J5467" s="48" t="str">
        <f t="shared" si="347"/>
        <v>entry16_</v>
      </c>
      <c r="AA5467" s="26"/>
      <c r="AB5467" s="27"/>
    </row>
    <row r="5468" spans="1:28">
      <c r="A5468" s="12" t="s">
        <v>26186</v>
      </c>
      <c r="B5468" s="12">
        <v>398</v>
      </c>
      <c r="C5468" s="12">
        <v>136</v>
      </c>
      <c r="D5468" s="12">
        <v>-68.282146302788306</v>
      </c>
      <c r="E5468" s="12">
        <v>2.5599999999999898</v>
      </c>
      <c r="F5468" s="12">
        <v>-73.122146302788394</v>
      </c>
      <c r="G5468" s="12">
        <f t="shared" si="344"/>
        <v>-0.93380938272847824</v>
      </c>
      <c r="H5468" s="12">
        <f t="shared" si="345"/>
        <v>3.5009913267580996E-2</v>
      </c>
      <c r="I5468" s="17">
        <f t="shared" si="346"/>
        <v>0.34170854271356782</v>
      </c>
      <c r="J5468" s="48" t="str">
        <f t="shared" si="347"/>
        <v>entry16_</v>
      </c>
      <c r="AA5468" s="26"/>
      <c r="AB5468" s="27"/>
    </row>
    <row r="5469" spans="1:28">
      <c r="A5469" s="12" t="s">
        <v>25887</v>
      </c>
      <c r="B5469" s="12">
        <v>398</v>
      </c>
      <c r="C5469" s="12">
        <v>152</v>
      </c>
      <c r="D5469" s="12">
        <v>-104.894947541411</v>
      </c>
      <c r="E5469" s="12">
        <v>4.09</v>
      </c>
      <c r="F5469" s="12">
        <v>-117.054947541411</v>
      </c>
      <c r="G5469" s="12">
        <f t="shared" si="344"/>
        <v>-0.89611716330317348</v>
      </c>
      <c r="H5469" s="12">
        <f t="shared" si="345"/>
        <v>3.4940855435034598E-2</v>
      </c>
      <c r="I5469" s="17">
        <f t="shared" si="346"/>
        <v>0.38190954773869346</v>
      </c>
      <c r="J5469" s="48" t="str">
        <f t="shared" si="347"/>
        <v>entry16_</v>
      </c>
      <c r="AA5469" s="26"/>
      <c r="AB5469" s="27"/>
    </row>
    <row r="5470" spans="1:28">
      <c r="A5470" s="12" t="s">
        <v>24194</v>
      </c>
      <c r="B5470" s="12">
        <v>398</v>
      </c>
      <c r="C5470" s="12">
        <v>196</v>
      </c>
      <c r="D5470" s="12">
        <v>-43.584947541411204</v>
      </c>
      <c r="E5470" s="12">
        <v>2.4500000000000002</v>
      </c>
      <c r="F5470" s="12">
        <v>-70.154947541411104</v>
      </c>
      <c r="G5470" s="12">
        <f t="shared" si="344"/>
        <v>-0.62126691087159402</v>
      </c>
      <c r="H5470" s="12">
        <f t="shared" si="345"/>
        <v>3.4922697341535504E-2</v>
      </c>
      <c r="I5470" s="17">
        <f t="shared" si="346"/>
        <v>0.49246231155778897</v>
      </c>
      <c r="J5470" s="48" t="str">
        <f t="shared" si="347"/>
        <v>entry16_</v>
      </c>
      <c r="AA5470" s="26"/>
      <c r="AB5470" s="27"/>
    </row>
    <row r="5471" spans="1:28">
      <c r="A5471" s="12" t="s">
        <v>25993</v>
      </c>
      <c r="B5471" s="12">
        <v>398</v>
      </c>
      <c r="C5471" s="12">
        <v>131</v>
      </c>
      <c r="D5471" s="12">
        <v>-67.538447513126499</v>
      </c>
      <c r="E5471" s="12">
        <v>2.5899999999999901</v>
      </c>
      <c r="F5471" s="12">
        <v>-74.308447513126595</v>
      </c>
      <c r="G5471" s="12">
        <f t="shared" si="344"/>
        <v>-0.90889326548231042</v>
      </c>
      <c r="H5471" s="12">
        <f t="shared" si="345"/>
        <v>3.4854718227594061E-2</v>
      </c>
      <c r="I5471" s="17">
        <f t="shared" si="346"/>
        <v>0.32914572864321606</v>
      </c>
      <c r="J5471" s="48" t="str">
        <f t="shared" si="347"/>
        <v>entry16_</v>
      </c>
      <c r="AA5471" s="26"/>
      <c r="AB5471" s="27"/>
    </row>
    <row r="5472" spans="1:28">
      <c r="A5472" s="12" t="s">
        <v>23662</v>
      </c>
      <c r="B5472" s="12">
        <v>398</v>
      </c>
      <c r="C5472" s="12">
        <v>179</v>
      </c>
      <c r="D5472" s="12">
        <v>-33.474947541411296</v>
      </c>
      <c r="E5472" s="12">
        <v>2.2799999999999998</v>
      </c>
      <c r="F5472" s="12">
        <v>-65.734947541411202</v>
      </c>
      <c r="G5472" s="12">
        <f t="shared" si="344"/>
        <v>-0.50924126044708573</v>
      </c>
      <c r="H5472" s="12">
        <f t="shared" si="345"/>
        <v>3.4684746626802473E-2</v>
      </c>
      <c r="I5472" s="17">
        <f t="shared" si="346"/>
        <v>0.44974874371859297</v>
      </c>
      <c r="J5472" s="48" t="str">
        <f t="shared" si="347"/>
        <v>entry16_</v>
      </c>
      <c r="AA5472" s="26"/>
      <c r="AB5472" s="27"/>
    </row>
    <row r="5473" spans="1:28">
      <c r="A5473" s="12" t="s">
        <v>26296</v>
      </c>
      <c r="B5473" s="12">
        <v>398</v>
      </c>
      <c r="C5473" s="12">
        <v>131</v>
      </c>
      <c r="D5473" s="12">
        <v>-71.168447513126495</v>
      </c>
      <c r="E5473" s="12">
        <v>2.5915524868734199</v>
      </c>
      <c r="F5473" s="12">
        <v>-75.099999999999994</v>
      </c>
      <c r="G5473" s="12">
        <f t="shared" si="344"/>
        <v>-0.94764910137318903</v>
      </c>
      <c r="H5473" s="12">
        <f t="shared" si="345"/>
        <v>3.4508022461696673E-2</v>
      </c>
      <c r="I5473" s="17">
        <f t="shared" si="346"/>
        <v>0.32914572864321606</v>
      </c>
      <c r="J5473" s="48" t="str">
        <f t="shared" si="347"/>
        <v>entry16_</v>
      </c>
      <c r="AA5473" s="26"/>
      <c r="AB5473" s="27"/>
    </row>
    <row r="5474" spans="1:28">
      <c r="A5474" s="12" t="s">
        <v>25901</v>
      </c>
      <c r="B5474" s="12">
        <v>398</v>
      </c>
      <c r="C5474" s="12">
        <v>153</v>
      </c>
      <c r="D5474" s="12">
        <v>-106.664947541411</v>
      </c>
      <c r="E5474" s="12">
        <v>4.09</v>
      </c>
      <c r="F5474" s="12">
        <v>-118.82494754141101</v>
      </c>
      <c r="G5474" s="12">
        <f t="shared" si="344"/>
        <v>-0.89766458768465096</v>
      </c>
      <c r="H5474" s="12">
        <f t="shared" si="345"/>
        <v>3.4420381280409293E-2</v>
      </c>
      <c r="I5474" s="17">
        <f t="shared" si="346"/>
        <v>0.38442211055276382</v>
      </c>
      <c r="J5474" s="48" t="str">
        <f t="shared" si="347"/>
        <v>entry16_</v>
      </c>
      <c r="AA5474" s="26"/>
      <c r="AB5474" s="27"/>
    </row>
    <row r="5475" spans="1:28">
      <c r="A5475" s="12" t="s">
        <v>26191</v>
      </c>
      <c r="B5475" s="12">
        <v>398</v>
      </c>
      <c r="C5475" s="12">
        <v>136</v>
      </c>
      <c r="D5475" s="12">
        <v>-69.592146302788294</v>
      </c>
      <c r="E5475" s="12">
        <v>2.5599999999999898</v>
      </c>
      <c r="F5475" s="12">
        <v>-74.432146302788396</v>
      </c>
      <c r="G5475" s="12">
        <f t="shared" si="344"/>
        <v>-0.93497433245695905</v>
      </c>
      <c r="H5475" s="12">
        <f t="shared" si="345"/>
        <v>3.4393741510367899E-2</v>
      </c>
      <c r="I5475" s="17">
        <f t="shared" si="346"/>
        <v>0.34170854271356782</v>
      </c>
      <c r="J5475" s="48" t="str">
        <f t="shared" si="347"/>
        <v>entry16_</v>
      </c>
      <c r="AA5475" s="26"/>
      <c r="AB5475" s="27"/>
    </row>
    <row r="5476" spans="1:28">
      <c r="A5476" s="12" t="s">
        <v>25663</v>
      </c>
      <c r="B5476" s="12">
        <v>398</v>
      </c>
      <c r="C5476" s="12">
        <v>105</v>
      </c>
      <c r="D5476" s="12">
        <v>-51.112146302788197</v>
      </c>
      <c r="E5476" s="12">
        <v>2.00999999999999</v>
      </c>
      <c r="F5476" s="12">
        <v>-58.962146302788298</v>
      </c>
      <c r="G5476" s="12">
        <f t="shared" si="344"/>
        <v>-0.86686373389991611</v>
      </c>
      <c r="H5476" s="12">
        <f t="shared" si="345"/>
        <v>3.4089668135180114E-2</v>
      </c>
      <c r="I5476" s="17">
        <f t="shared" si="346"/>
        <v>0.26381909547738691</v>
      </c>
      <c r="J5476" s="48" t="str">
        <f t="shared" si="347"/>
        <v>entry16_</v>
      </c>
      <c r="AA5476" s="26"/>
      <c r="AB5476" s="27"/>
    </row>
    <row r="5477" spans="1:28">
      <c r="A5477" s="12" t="s">
        <v>26322</v>
      </c>
      <c r="B5477" s="12">
        <v>398</v>
      </c>
      <c r="C5477" s="12">
        <v>193</v>
      </c>
      <c r="D5477" s="12">
        <v>-85.452146302788293</v>
      </c>
      <c r="E5477" s="12">
        <v>3.06</v>
      </c>
      <c r="F5477" s="12">
        <v>-89.902146302788296</v>
      </c>
      <c r="G5477" s="12">
        <f t="shared" si="344"/>
        <v>-0.95050173791165671</v>
      </c>
      <c r="H5477" s="12">
        <f t="shared" si="345"/>
        <v>3.4037007188838328E-2</v>
      </c>
      <c r="I5477" s="17">
        <f t="shared" si="346"/>
        <v>0.48492462311557788</v>
      </c>
      <c r="J5477" s="48" t="str">
        <f t="shared" si="347"/>
        <v>entry16_</v>
      </c>
      <c r="AA5477" s="26"/>
      <c r="AB5477" s="27"/>
    </row>
    <row r="5478" spans="1:28">
      <c r="A5478" s="12" t="s">
        <v>24278</v>
      </c>
      <c r="B5478" s="12">
        <v>398</v>
      </c>
      <c r="C5478" s="12">
        <v>132</v>
      </c>
      <c r="D5478" s="12">
        <v>-48.0221463027883</v>
      </c>
      <c r="E5478" s="12">
        <v>2.5599999999999898</v>
      </c>
      <c r="F5478" s="12">
        <v>-75.332146302788303</v>
      </c>
      <c r="G5478" s="12">
        <f t="shared" si="344"/>
        <v>-0.63747216373962301</v>
      </c>
      <c r="H5478" s="12">
        <f t="shared" si="345"/>
        <v>3.3982836353956845E-2</v>
      </c>
      <c r="I5478" s="17">
        <f t="shared" si="346"/>
        <v>0.33165829145728642</v>
      </c>
      <c r="J5478" s="48" t="str">
        <f t="shared" si="347"/>
        <v>entry16_</v>
      </c>
      <c r="AA5478" s="26"/>
      <c r="AB5478" s="27"/>
    </row>
    <row r="5479" spans="1:28">
      <c r="A5479" s="12" t="s">
        <v>25890</v>
      </c>
      <c r="B5479" s="12">
        <v>398</v>
      </c>
      <c r="C5479" s="12">
        <v>136</v>
      </c>
      <c r="D5479" s="12">
        <v>-68.062146302788307</v>
      </c>
      <c r="E5479" s="12">
        <v>2.5599999999999898</v>
      </c>
      <c r="F5479" s="12">
        <v>-75.942146302788302</v>
      </c>
      <c r="G5479" s="12">
        <f t="shared" si="344"/>
        <v>-0.89623680151754315</v>
      </c>
      <c r="H5479" s="12">
        <f t="shared" si="345"/>
        <v>3.3709871588209199E-2</v>
      </c>
      <c r="I5479" s="17">
        <f t="shared" si="346"/>
        <v>0.34170854271356782</v>
      </c>
      <c r="J5479" s="48" t="str">
        <f t="shared" si="347"/>
        <v>entry16_</v>
      </c>
      <c r="AA5479" s="26"/>
      <c r="AB5479" s="27"/>
    </row>
    <row r="5480" spans="1:28">
      <c r="A5480" s="12" t="s">
        <v>26383</v>
      </c>
      <c r="B5480" s="12">
        <v>398</v>
      </c>
      <c r="C5480" s="12">
        <v>176</v>
      </c>
      <c r="D5480" s="12">
        <v>-63.065542304519902</v>
      </c>
      <c r="E5480" s="12">
        <v>2.21999999999999</v>
      </c>
      <c r="F5480" s="12">
        <v>-65.885542304519802</v>
      </c>
      <c r="G5480" s="12">
        <f t="shared" si="344"/>
        <v>-0.95719850059113121</v>
      </c>
      <c r="H5480" s="12">
        <f t="shared" si="345"/>
        <v>3.3694797406982807E-2</v>
      </c>
      <c r="I5480" s="17">
        <f t="shared" si="346"/>
        <v>0.44221105527638194</v>
      </c>
      <c r="J5480" s="48" t="str">
        <f t="shared" si="347"/>
        <v>entry16_</v>
      </c>
      <c r="AA5480" s="26"/>
      <c r="AB5480" s="27"/>
    </row>
    <row r="5481" spans="1:28">
      <c r="A5481" s="12" t="s">
        <v>25924</v>
      </c>
      <c r="B5481" s="12">
        <v>398</v>
      </c>
      <c r="C5481" s="12">
        <v>160</v>
      </c>
      <c r="D5481" s="12">
        <v>-109.554947541411</v>
      </c>
      <c r="E5481" s="12">
        <v>4.09</v>
      </c>
      <c r="F5481" s="12">
        <v>-121.71494754141099</v>
      </c>
      <c r="G5481" s="12">
        <f t="shared" si="344"/>
        <v>-0.90009443995477378</v>
      </c>
      <c r="H5481" s="12">
        <f t="shared" si="345"/>
        <v>3.3603103666527578E-2</v>
      </c>
      <c r="I5481" s="17">
        <f t="shared" si="346"/>
        <v>0.4020100502512563</v>
      </c>
      <c r="J5481" s="48" t="str">
        <f t="shared" si="347"/>
        <v>entry16_</v>
      </c>
      <c r="AA5481" s="26"/>
      <c r="AB5481" s="27"/>
    </row>
    <row r="5482" spans="1:28">
      <c r="A5482" s="12" t="s">
        <v>25580</v>
      </c>
      <c r="B5482" s="12">
        <v>398</v>
      </c>
      <c r="C5482" s="12">
        <v>171</v>
      </c>
      <c r="D5482" s="12">
        <v>-71.805542304519903</v>
      </c>
      <c r="E5482" s="12">
        <v>2.7899999999999898</v>
      </c>
      <c r="F5482" s="12">
        <v>-83.895542304519793</v>
      </c>
      <c r="G5482" s="12">
        <f t="shared" si="344"/>
        <v>-0.85589222421238764</v>
      </c>
      <c r="H5482" s="12">
        <f t="shared" si="345"/>
        <v>3.3255640566372278E-2</v>
      </c>
      <c r="I5482" s="17">
        <f t="shared" si="346"/>
        <v>0.42964824120603012</v>
      </c>
      <c r="J5482" s="48" t="str">
        <f t="shared" si="347"/>
        <v>entry16_</v>
      </c>
      <c r="AA5482" s="26"/>
      <c r="AB5482" s="27"/>
    </row>
    <row r="5483" spans="1:28">
      <c r="A5483" s="12" t="s">
        <v>23510</v>
      </c>
      <c r="B5483" s="12">
        <v>398</v>
      </c>
      <c r="C5483" s="12">
        <v>121</v>
      </c>
      <c r="D5483" s="12">
        <v>-24.4784475131265</v>
      </c>
      <c r="E5483" s="12">
        <v>1.67155248687339</v>
      </c>
      <c r="F5483" s="12">
        <v>-51.008447513126598</v>
      </c>
      <c r="G5483" s="12">
        <f t="shared" si="344"/>
        <v>-0.47989007128333355</v>
      </c>
      <c r="H5483" s="12">
        <f t="shared" si="345"/>
        <v>3.2770110998638607E-2</v>
      </c>
      <c r="I5483" s="17">
        <f t="shared" si="346"/>
        <v>0.30402010050251255</v>
      </c>
      <c r="J5483" s="48" t="str">
        <f t="shared" si="347"/>
        <v>entry16_</v>
      </c>
      <c r="AA5483" s="26"/>
      <c r="AB5483" s="27"/>
    </row>
    <row r="5484" spans="1:28">
      <c r="A5484" s="12" t="s">
        <v>23348</v>
      </c>
      <c r="B5484" s="12">
        <v>398</v>
      </c>
      <c r="C5484" s="12">
        <v>111</v>
      </c>
      <c r="D5484" s="12">
        <v>-27.412146302788301</v>
      </c>
      <c r="E5484" s="12">
        <v>2.00999999999999</v>
      </c>
      <c r="F5484" s="12">
        <v>-62.002146302788297</v>
      </c>
      <c r="G5484" s="12">
        <f t="shared" si="344"/>
        <v>-0.44211608689997156</v>
      </c>
      <c r="H5484" s="12">
        <f t="shared" si="345"/>
        <v>3.2418232591241741E-2</v>
      </c>
      <c r="I5484" s="17">
        <f t="shared" si="346"/>
        <v>0.27889447236180903</v>
      </c>
      <c r="J5484" s="48" t="str">
        <f t="shared" si="347"/>
        <v>entry16_</v>
      </c>
      <c r="AA5484" s="26"/>
      <c r="AB5484" s="27"/>
    </row>
    <row r="5485" spans="1:28">
      <c r="A5485" s="12" t="s">
        <v>26300</v>
      </c>
      <c r="B5485" s="12">
        <v>398</v>
      </c>
      <c r="C5485" s="12">
        <v>127</v>
      </c>
      <c r="D5485" s="12">
        <v>-76.088447513126397</v>
      </c>
      <c r="E5485" s="12">
        <v>2.5899999999999901</v>
      </c>
      <c r="F5485" s="12">
        <v>-80.258447513126498</v>
      </c>
      <c r="G5485" s="12">
        <f t="shared" si="344"/>
        <v>-0.948042852444684</v>
      </c>
      <c r="H5485" s="12">
        <f t="shared" si="345"/>
        <v>3.2270746323324884E-2</v>
      </c>
      <c r="I5485" s="17">
        <f t="shared" si="346"/>
        <v>0.31909547738693467</v>
      </c>
      <c r="J5485" s="48" t="str">
        <f t="shared" si="347"/>
        <v>entry16_</v>
      </c>
      <c r="AA5485" s="26"/>
      <c r="AB5485" s="27"/>
    </row>
    <row r="5486" spans="1:28">
      <c r="A5486" s="12" t="s">
        <v>25857</v>
      </c>
      <c r="B5486" s="12">
        <v>398</v>
      </c>
      <c r="C5486" s="12">
        <v>157</v>
      </c>
      <c r="D5486" s="12">
        <v>-60.602146302788299</v>
      </c>
      <c r="E5486" s="12">
        <v>2.1599999999999899</v>
      </c>
      <c r="F5486" s="12">
        <v>-67.932146302788297</v>
      </c>
      <c r="G5486" s="12">
        <f t="shared" si="344"/>
        <v>-0.89209821271760503</v>
      </c>
      <c r="H5486" s="12">
        <f t="shared" si="345"/>
        <v>3.1796433905862502E-2</v>
      </c>
      <c r="I5486" s="17">
        <f t="shared" si="346"/>
        <v>0.39447236180904521</v>
      </c>
      <c r="J5486" s="48" t="str">
        <f t="shared" si="347"/>
        <v>entry16_</v>
      </c>
      <c r="AA5486" s="26"/>
      <c r="AB5486" s="27"/>
    </row>
    <row r="5487" spans="1:28">
      <c r="A5487" s="12" t="s">
        <v>23013</v>
      </c>
      <c r="B5487" s="12">
        <v>392</v>
      </c>
      <c r="C5487" s="12">
        <v>197</v>
      </c>
      <c r="D5487" s="12">
        <v>-49.918874014950198</v>
      </c>
      <c r="E5487" s="12">
        <v>4.49</v>
      </c>
      <c r="F5487" s="12">
        <v>-141.32178294113899</v>
      </c>
      <c r="G5487" s="12">
        <f t="shared" si="344"/>
        <v>-0.35322844770322193</v>
      </c>
      <c r="H5487" s="12">
        <f t="shared" si="345"/>
        <v>3.1771464430717669E-2</v>
      </c>
      <c r="I5487" s="17">
        <f t="shared" si="346"/>
        <v>0.50255102040816324</v>
      </c>
      <c r="J5487" s="48" t="str">
        <f t="shared" si="347"/>
        <v>entry16_</v>
      </c>
      <c r="AA5487" s="26"/>
      <c r="AB5487" s="27"/>
    </row>
    <row r="5488" spans="1:28">
      <c r="A5488" s="12" t="s">
        <v>25970</v>
      </c>
      <c r="B5488" s="12">
        <v>398</v>
      </c>
      <c r="C5488" s="12">
        <v>153</v>
      </c>
      <c r="D5488" s="12">
        <v>-117.49494754141099</v>
      </c>
      <c r="E5488" s="12">
        <v>4.09</v>
      </c>
      <c r="F5488" s="12">
        <v>-129.65494754141099</v>
      </c>
      <c r="G5488" s="12">
        <f t="shared" si="344"/>
        <v>-0.90621260329370645</v>
      </c>
      <c r="H5488" s="12">
        <f t="shared" si="345"/>
        <v>3.1545267477692505E-2</v>
      </c>
      <c r="I5488" s="17">
        <f t="shared" si="346"/>
        <v>0.38442211055276382</v>
      </c>
      <c r="J5488" s="48" t="str">
        <f t="shared" si="347"/>
        <v>entry16_</v>
      </c>
      <c r="AA5488" s="26"/>
      <c r="AB5488" s="27"/>
    </row>
    <row r="5489" spans="1:28">
      <c r="A5489" s="12" t="s">
        <v>25216</v>
      </c>
      <c r="B5489" s="12">
        <v>398</v>
      </c>
      <c r="C5489" s="12">
        <v>139</v>
      </c>
      <c r="D5489" s="12">
        <v>-65.862146302788304</v>
      </c>
      <c r="E5489" s="12">
        <v>2.5599999999999898</v>
      </c>
      <c r="F5489" s="12">
        <v>-81.2721463027883</v>
      </c>
      <c r="G5489" s="12">
        <f t="shared" si="344"/>
        <v>-0.81039014347439098</v>
      </c>
      <c r="H5489" s="12">
        <f t="shared" si="345"/>
        <v>3.1499106599971273E-2</v>
      </c>
      <c r="I5489" s="17">
        <f t="shared" si="346"/>
        <v>0.34924623115577891</v>
      </c>
      <c r="J5489" s="48" t="str">
        <f t="shared" si="347"/>
        <v>entry16_</v>
      </c>
      <c r="AA5489" s="26"/>
      <c r="AB5489" s="27"/>
    </row>
    <row r="5490" spans="1:28">
      <c r="A5490" s="12" t="s">
        <v>23802</v>
      </c>
      <c r="B5490" s="12">
        <v>398</v>
      </c>
      <c r="C5490" s="12">
        <v>187</v>
      </c>
      <c r="D5490" s="12">
        <v>-22.083945827011501</v>
      </c>
      <c r="E5490" s="12">
        <v>1.2829542616487399</v>
      </c>
      <c r="F5490" s="12">
        <v>-40.786900088660303</v>
      </c>
      <c r="G5490" s="12">
        <f t="shared" si="344"/>
        <v>-0.54144702782036991</v>
      </c>
      <c r="H5490" s="12">
        <f t="shared" si="345"/>
        <v>3.145505686531521E-2</v>
      </c>
      <c r="I5490" s="17">
        <f t="shared" si="346"/>
        <v>0.46984924623115576</v>
      </c>
      <c r="J5490" s="48" t="str">
        <f t="shared" si="347"/>
        <v>entry16_</v>
      </c>
      <c r="AA5490" s="26"/>
      <c r="AB5490" s="27"/>
    </row>
    <row r="5491" spans="1:28">
      <c r="A5491" s="12" t="s">
        <v>26138</v>
      </c>
      <c r="B5491" s="12">
        <v>398</v>
      </c>
      <c r="C5491" s="12">
        <v>164</v>
      </c>
      <c r="D5491" s="12">
        <v>-121.394947541411</v>
      </c>
      <c r="E5491" s="12">
        <v>4.09</v>
      </c>
      <c r="F5491" s="12">
        <v>-130.69494754141101</v>
      </c>
      <c r="G5491" s="12">
        <f t="shared" si="344"/>
        <v>-0.92884193172767227</v>
      </c>
      <c r="H5491" s="12">
        <f t="shared" si="345"/>
        <v>3.1294247229443004E-2</v>
      </c>
      <c r="I5491" s="17">
        <f t="shared" si="346"/>
        <v>0.4120603015075377</v>
      </c>
      <c r="J5491" s="48" t="str">
        <f t="shared" si="347"/>
        <v>entry16_</v>
      </c>
      <c r="AA5491" s="26"/>
      <c r="AB5491" s="27"/>
    </row>
    <row r="5492" spans="1:28">
      <c r="A5492" s="12" t="s">
        <v>26339</v>
      </c>
      <c r="B5492" s="12">
        <v>398</v>
      </c>
      <c r="C5492" s="12">
        <v>127</v>
      </c>
      <c r="D5492" s="12">
        <v>-78.858447513126407</v>
      </c>
      <c r="E5492" s="12">
        <v>2.5899999999999901</v>
      </c>
      <c r="F5492" s="12">
        <v>-82.788447513126499</v>
      </c>
      <c r="G5492" s="12">
        <f t="shared" si="344"/>
        <v>-0.95252960868269732</v>
      </c>
      <c r="H5492" s="12">
        <f t="shared" si="345"/>
        <v>3.1284558145498902E-2</v>
      </c>
      <c r="I5492" s="17">
        <f t="shared" si="346"/>
        <v>0.31909547738693467</v>
      </c>
      <c r="J5492" s="48" t="str">
        <f t="shared" si="347"/>
        <v>entry16_</v>
      </c>
      <c r="AA5492" s="26"/>
      <c r="AB5492" s="27"/>
    </row>
    <row r="5493" spans="1:28">
      <c r="A5493" s="12" t="s">
        <v>26144</v>
      </c>
      <c r="B5493" s="12">
        <v>398</v>
      </c>
      <c r="C5493" s="12">
        <v>169</v>
      </c>
      <c r="D5493" s="12">
        <v>-123.204947541411</v>
      </c>
      <c r="E5493" s="12">
        <v>4.09</v>
      </c>
      <c r="F5493" s="12">
        <v>-132.50494754141101</v>
      </c>
      <c r="G5493" s="12">
        <f t="shared" si="344"/>
        <v>-0.92981394149759178</v>
      </c>
      <c r="H5493" s="12">
        <f t="shared" si="345"/>
        <v>3.0866771965037575E-2</v>
      </c>
      <c r="I5493" s="17">
        <f t="shared" si="346"/>
        <v>0.42462311557788945</v>
      </c>
      <c r="J5493" s="48" t="str">
        <f t="shared" si="347"/>
        <v>entry16_</v>
      </c>
      <c r="AA5493" s="26"/>
      <c r="AB5493" s="27"/>
    </row>
    <row r="5494" spans="1:28">
      <c r="A5494" s="12" t="s">
        <v>25992</v>
      </c>
      <c r="B5494" s="12">
        <v>398</v>
      </c>
      <c r="C5494" s="12">
        <v>148</v>
      </c>
      <c r="D5494" s="12">
        <v>-121.284947541411</v>
      </c>
      <c r="E5494" s="12">
        <v>4.09</v>
      </c>
      <c r="F5494" s="12">
        <v>-133.44494754141101</v>
      </c>
      <c r="G5494" s="12">
        <f t="shared" si="344"/>
        <v>-0.90887628026361589</v>
      </c>
      <c r="H5494" s="12">
        <f t="shared" si="345"/>
        <v>3.0649343233701519E-2</v>
      </c>
      <c r="I5494" s="17">
        <f t="shared" si="346"/>
        <v>0.37185929648241206</v>
      </c>
      <c r="J5494" s="48" t="str">
        <f t="shared" si="347"/>
        <v>entry16_</v>
      </c>
      <c r="AA5494" s="26"/>
      <c r="AB5494" s="27"/>
    </row>
    <row r="5495" spans="1:28">
      <c r="A5495" s="12" t="s">
        <v>25238</v>
      </c>
      <c r="B5495" s="12">
        <v>398</v>
      </c>
      <c r="C5495" s="12">
        <v>170</v>
      </c>
      <c r="D5495" s="12">
        <v>-57.502146302788198</v>
      </c>
      <c r="E5495" s="12">
        <v>2.1599999999999899</v>
      </c>
      <c r="F5495" s="12">
        <v>-70.642146302788305</v>
      </c>
      <c r="G5495" s="12">
        <f t="shared" si="344"/>
        <v>-0.813992061570736</v>
      </c>
      <c r="H5495" s="12">
        <f t="shared" si="345"/>
        <v>3.0576647413029307E-2</v>
      </c>
      <c r="I5495" s="17">
        <f t="shared" si="346"/>
        <v>0.42713567839195982</v>
      </c>
      <c r="J5495" s="48" t="str">
        <f t="shared" si="347"/>
        <v>entry16_</v>
      </c>
      <c r="AA5495" s="26"/>
      <c r="AB5495" s="27"/>
    </row>
    <row r="5496" spans="1:28">
      <c r="A5496" s="12" t="s">
        <v>22964</v>
      </c>
      <c r="B5496" s="12">
        <v>392</v>
      </c>
      <c r="C5496" s="12">
        <v>194</v>
      </c>
      <c r="D5496" s="12">
        <v>-60.108037493146803</v>
      </c>
      <c r="E5496" s="12">
        <v>5.4324486580117197</v>
      </c>
      <c r="F5496" s="12">
        <v>-177.88457975852299</v>
      </c>
      <c r="G5496" s="12">
        <f t="shared" si="344"/>
        <v>-0.33790471087906004</v>
      </c>
      <c r="H5496" s="12">
        <f t="shared" si="345"/>
        <v>3.0539176950504811E-2</v>
      </c>
      <c r="I5496" s="17">
        <f t="shared" si="346"/>
        <v>0.49489795918367346</v>
      </c>
      <c r="J5496" s="48" t="str">
        <f t="shared" si="347"/>
        <v>entry16_</v>
      </c>
      <c r="AA5496" s="26"/>
      <c r="AB5496" s="27"/>
    </row>
    <row r="5497" spans="1:28">
      <c r="A5497" s="12" t="s">
        <v>23806</v>
      </c>
      <c r="B5497" s="12">
        <v>398</v>
      </c>
      <c r="C5497" s="12">
        <v>109</v>
      </c>
      <c r="D5497" s="12">
        <v>-36.212146302788199</v>
      </c>
      <c r="E5497" s="12">
        <v>2.00999999999999</v>
      </c>
      <c r="F5497" s="12">
        <v>-66.822146302788298</v>
      </c>
      <c r="G5497" s="12">
        <f t="shared" si="344"/>
        <v>-0.54191833555752111</v>
      </c>
      <c r="H5497" s="12">
        <f t="shared" si="345"/>
        <v>3.0079847942808723E-2</v>
      </c>
      <c r="I5497" s="17">
        <f t="shared" si="346"/>
        <v>0.27386934673366836</v>
      </c>
      <c r="J5497" s="48" t="str">
        <f t="shared" si="347"/>
        <v>entry16_</v>
      </c>
      <c r="AA5497" s="26"/>
      <c r="AB5497" s="27"/>
    </row>
    <row r="5498" spans="1:28">
      <c r="A5498" s="12" t="s">
        <v>26004</v>
      </c>
      <c r="B5498" s="12">
        <v>398</v>
      </c>
      <c r="C5498" s="12">
        <v>160</v>
      </c>
      <c r="D5498" s="12">
        <v>-123.96494754141099</v>
      </c>
      <c r="E5498" s="12">
        <v>4.09</v>
      </c>
      <c r="F5498" s="12">
        <v>-136.12494754141099</v>
      </c>
      <c r="G5498" s="12">
        <f t="shared" si="344"/>
        <v>-0.9106703053362003</v>
      </c>
      <c r="H5498" s="12">
        <f t="shared" si="345"/>
        <v>3.0045925261097114E-2</v>
      </c>
      <c r="I5498" s="17">
        <f t="shared" si="346"/>
        <v>0.4020100502512563</v>
      </c>
      <c r="J5498" s="48" t="str">
        <f t="shared" si="347"/>
        <v>entry16_</v>
      </c>
      <c r="AA5498" s="26"/>
      <c r="AB5498" s="27"/>
    </row>
    <row r="5499" spans="1:28">
      <c r="A5499" s="12" t="s">
        <v>26350</v>
      </c>
      <c r="B5499" s="12">
        <v>398</v>
      </c>
      <c r="C5499" s="12">
        <v>127</v>
      </c>
      <c r="D5499" s="12">
        <v>-82.488447513126403</v>
      </c>
      <c r="E5499" s="12">
        <v>2.5899999999999901</v>
      </c>
      <c r="F5499" s="12">
        <v>-86.418447513126495</v>
      </c>
      <c r="G5499" s="12">
        <f t="shared" si="344"/>
        <v>-0.95452359868645931</v>
      </c>
      <c r="H5499" s="12">
        <f t="shared" si="345"/>
        <v>2.9970452774062888E-2</v>
      </c>
      <c r="I5499" s="17">
        <f t="shared" si="346"/>
        <v>0.31909547738693467</v>
      </c>
      <c r="J5499" s="48" t="str">
        <f t="shared" si="347"/>
        <v>entry16_</v>
      </c>
      <c r="AA5499" s="26"/>
      <c r="AB5499" s="27"/>
    </row>
    <row r="5500" spans="1:28">
      <c r="A5500" s="12" t="s">
        <v>26267</v>
      </c>
      <c r="B5500" s="12">
        <v>398</v>
      </c>
      <c r="C5500" s="12">
        <v>136</v>
      </c>
      <c r="D5500" s="12">
        <v>-80.842146302788294</v>
      </c>
      <c r="E5500" s="12">
        <v>2.5599999999999898</v>
      </c>
      <c r="F5500" s="12">
        <v>-85.682146302788198</v>
      </c>
      <c r="G5500" s="12">
        <f t="shared" si="344"/>
        <v>-0.94351215266134847</v>
      </c>
      <c r="H5500" s="12">
        <f t="shared" si="345"/>
        <v>2.9877869666725242E-2</v>
      </c>
      <c r="I5500" s="17">
        <f t="shared" si="346"/>
        <v>0.34170854271356782</v>
      </c>
      <c r="J5500" s="48" t="str">
        <f t="shared" si="347"/>
        <v>entry16_</v>
      </c>
      <c r="AA5500" s="26"/>
      <c r="AB5500" s="27"/>
    </row>
    <row r="5501" spans="1:28">
      <c r="A5501" s="12" t="s">
        <v>26017</v>
      </c>
      <c r="B5501" s="12">
        <v>398</v>
      </c>
      <c r="C5501" s="12">
        <v>139</v>
      </c>
      <c r="D5501" s="12">
        <v>-78.5221463027884</v>
      </c>
      <c r="E5501" s="12">
        <v>2.5599999999999898</v>
      </c>
      <c r="F5501" s="12">
        <v>-86.052146302788202</v>
      </c>
      <c r="G5501" s="12">
        <f t="shared" si="344"/>
        <v>-0.91249491937709148</v>
      </c>
      <c r="H5501" s="12">
        <f t="shared" si="345"/>
        <v>2.9749403239661465E-2</v>
      </c>
      <c r="I5501" s="17">
        <f t="shared" si="346"/>
        <v>0.34924623115577891</v>
      </c>
      <c r="J5501" s="48" t="str">
        <f t="shared" si="347"/>
        <v>entry16_</v>
      </c>
      <c r="AA5501" s="26"/>
      <c r="AB5501" s="27"/>
    </row>
    <row r="5502" spans="1:28">
      <c r="A5502" s="12" t="s">
        <v>24182</v>
      </c>
      <c r="B5502" s="12">
        <v>398</v>
      </c>
      <c r="C5502" s="12">
        <v>183</v>
      </c>
      <c r="D5502" s="12">
        <v>-26.7839458270115</v>
      </c>
      <c r="E5502" s="12">
        <v>1.2829542616487399</v>
      </c>
      <c r="F5502" s="12">
        <v>-43.256900088660302</v>
      </c>
      <c r="G5502" s="12">
        <f t="shared" si="344"/>
        <v>-0.61918320018573991</v>
      </c>
      <c r="H5502" s="12">
        <f t="shared" si="345"/>
        <v>2.9658950572490596E-2</v>
      </c>
      <c r="I5502" s="17">
        <f t="shared" si="346"/>
        <v>0.45979899497487436</v>
      </c>
      <c r="J5502" s="48" t="str">
        <f t="shared" si="347"/>
        <v>entry16_</v>
      </c>
      <c r="AA5502" s="26"/>
      <c r="AB5502" s="27"/>
    </row>
    <row r="5503" spans="1:28">
      <c r="A5503" s="12" t="s">
        <v>26272</v>
      </c>
      <c r="B5503" s="12">
        <v>398</v>
      </c>
      <c r="C5503" s="12">
        <v>136</v>
      </c>
      <c r="D5503" s="12">
        <v>-82.152146302788395</v>
      </c>
      <c r="E5503" s="12">
        <v>2.5599999999999898</v>
      </c>
      <c r="F5503" s="12">
        <v>-86.992146302788299</v>
      </c>
      <c r="G5503" s="12">
        <f t="shared" si="344"/>
        <v>-0.94436279358881881</v>
      </c>
      <c r="H5503" s="12">
        <f t="shared" si="345"/>
        <v>2.9427943886906213E-2</v>
      </c>
      <c r="I5503" s="17">
        <f t="shared" si="346"/>
        <v>0.34170854271356782</v>
      </c>
      <c r="J5503" s="48" t="str">
        <f t="shared" si="347"/>
        <v>entry16_</v>
      </c>
      <c r="AA5503" s="26"/>
      <c r="AB5503" s="27"/>
    </row>
    <row r="5504" spans="1:28">
      <c r="A5504" s="12" t="s">
        <v>26057</v>
      </c>
      <c r="B5504" s="12">
        <v>398</v>
      </c>
      <c r="C5504" s="12">
        <v>139</v>
      </c>
      <c r="D5504" s="12">
        <v>-79.832146302788402</v>
      </c>
      <c r="E5504" s="12">
        <v>2.5599999999999898</v>
      </c>
      <c r="F5504" s="12">
        <v>-87.082146302788203</v>
      </c>
      <c r="G5504" s="12">
        <f t="shared" si="344"/>
        <v>-0.91674527664038907</v>
      </c>
      <c r="H5504" s="12">
        <f t="shared" si="345"/>
        <v>2.9397529903532289E-2</v>
      </c>
      <c r="I5504" s="17">
        <f t="shared" si="346"/>
        <v>0.34924623115577891</v>
      </c>
      <c r="J5504" s="48" t="str">
        <f t="shared" si="347"/>
        <v>entry16_</v>
      </c>
      <c r="AA5504" s="26"/>
      <c r="AB5504" s="27"/>
    </row>
    <row r="5505" spans="1:28">
      <c r="A5505" s="12" t="s">
        <v>25295</v>
      </c>
      <c r="B5505" s="12">
        <v>398</v>
      </c>
      <c r="C5505" s="12">
        <v>171</v>
      </c>
      <c r="D5505" s="12">
        <v>-60.432146302788198</v>
      </c>
      <c r="E5505" s="12">
        <v>2.1599999999999899</v>
      </c>
      <c r="F5505" s="12">
        <v>-73.572146302788298</v>
      </c>
      <c r="G5505" s="12">
        <f t="shared" si="344"/>
        <v>-0.82139980059950879</v>
      </c>
      <c r="H5505" s="12">
        <f t="shared" si="345"/>
        <v>2.9358936887751614E-2</v>
      </c>
      <c r="I5505" s="17">
        <f t="shared" si="346"/>
        <v>0.42964824120603012</v>
      </c>
      <c r="J5505" s="48" t="str">
        <f t="shared" si="347"/>
        <v>entry16_</v>
      </c>
      <c r="AA5505" s="26"/>
      <c r="AB5505" s="27"/>
    </row>
    <row r="5506" spans="1:28">
      <c r="A5506" s="12" t="s">
        <v>25739</v>
      </c>
      <c r="B5506" s="12">
        <v>398</v>
      </c>
      <c r="C5506" s="12">
        <v>134</v>
      </c>
      <c r="D5506" s="12">
        <v>-48.682146302788297</v>
      </c>
      <c r="E5506" s="12">
        <v>1.6099999999999901</v>
      </c>
      <c r="F5506" s="12">
        <v>-55.592146302788301</v>
      </c>
      <c r="G5506" s="12">
        <f t="shared" ref="G5506:G5569" si="348">D5506/ABS(F5506)</f>
        <v>-0.87570186690825025</v>
      </c>
      <c r="H5506" s="12">
        <f t="shared" ref="H5506:H5569" si="349">E5506/ABS(F5506)</f>
        <v>2.8960925365805464E-2</v>
      </c>
      <c r="I5506" s="17">
        <f t="shared" ref="I5506:I5569" si="350">C5506/B5506</f>
        <v>0.33668341708542715</v>
      </c>
      <c r="J5506" s="48" t="str">
        <f t="shared" ref="J5506:J5569" si="351">LEFT(A5506,FIND("_",A5506,6))</f>
        <v>entry16_</v>
      </c>
      <c r="AA5506" s="26"/>
      <c r="AB5506" s="27"/>
    </row>
    <row r="5507" spans="1:28">
      <c r="A5507" s="12" t="s">
        <v>26379</v>
      </c>
      <c r="B5507" s="12">
        <v>398</v>
      </c>
      <c r="C5507" s="12">
        <v>192</v>
      </c>
      <c r="D5507" s="12">
        <v>-155.024947541411</v>
      </c>
      <c r="E5507" s="12">
        <v>4.67</v>
      </c>
      <c r="F5507" s="12">
        <v>-161.984947541411</v>
      </c>
      <c r="G5507" s="12">
        <f t="shared" si="348"/>
        <v>-0.95703304470175721</v>
      </c>
      <c r="H5507" s="12">
        <f t="shared" si="349"/>
        <v>2.882983925902206E-2</v>
      </c>
      <c r="I5507" s="17">
        <f t="shared" si="350"/>
        <v>0.48241206030150752</v>
      </c>
      <c r="J5507" s="48" t="str">
        <f t="shared" si="351"/>
        <v>entry16_</v>
      </c>
      <c r="AA5507" s="26"/>
      <c r="AB5507" s="27"/>
    </row>
    <row r="5508" spans="1:28">
      <c r="A5508" s="12" t="s">
        <v>24627</v>
      </c>
      <c r="B5508" s="12">
        <v>398</v>
      </c>
      <c r="C5508" s="12">
        <v>188</v>
      </c>
      <c r="D5508" s="12">
        <v>-56.104947541411299</v>
      </c>
      <c r="E5508" s="12">
        <v>2.2799999999999998</v>
      </c>
      <c r="F5508" s="12">
        <v>-79.264947541411203</v>
      </c>
      <c r="G5508" s="12">
        <f t="shared" si="348"/>
        <v>-0.70781536204385698</v>
      </c>
      <c r="H5508" s="12">
        <f t="shared" si="349"/>
        <v>2.8764290783247361E-2</v>
      </c>
      <c r="I5508" s="17">
        <f t="shared" si="350"/>
        <v>0.47236180904522612</v>
      </c>
      <c r="J5508" s="48" t="str">
        <f t="shared" si="351"/>
        <v>entry16_</v>
      </c>
      <c r="AA5508" s="26"/>
      <c r="AB5508" s="27"/>
    </row>
    <row r="5509" spans="1:28">
      <c r="A5509" s="12" t="s">
        <v>24272</v>
      </c>
      <c r="B5509" s="12">
        <v>398</v>
      </c>
      <c r="C5509" s="12">
        <v>121</v>
      </c>
      <c r="D5509" s="12">
        <v>-37.1784475131265</v>
      </c>
      <c r="E5509" s="12">
        <v>1.6599999999999899</v>
      </c>
      <c r="F5509" s="12">
        <v>-58.398447513126499</v>
      </c>
      <c r="G5509" s="12">
        <f t="shared" si="348"/>
        <v>-0.63663417601589023</v>
      </c>
      <c r="H5509" s="12">
        <f t="shared" si="349"/>
        <v>2.8425413186315678E-2</v>
      </c>
      <c r="I5509" s="17">
        <f t="shared" si="350"/>
        <v>0.30402010050251255</v>
      </c>
      <c r="J5509" s="48" t="str">
        <f t="shared" si="351"/>
        <v>entry16_</v>
      </c>
      <c r="AA5509" s="26"/>
      <c r="AB5509" s="27"/>
    </row>
    <row r="5510" spans="1:28">
      <c r="A5510" s="12" t="s">
        <v>26043</v>
      </c>
      <c r="B5510" s="12">
        <v>398</v>
      </c>
      <c r="C5510" s="12">
        <v>148</v>
      </c>
      <c r="D5510" s="12">
        <v>-132.114947541411</v>
      </c>
      <c r="E5510" s="12">
        <v>4.09</v>
      </c>
      <c r="F5510" s="12">
        <v>-144.274947541411</v>
      </c>
      <c r="G5510" s="12">
        <f t="shared" si="348"/>
        <v>-0.91571648295689223</v>
      </c>
      <c r="H5510" s="12">
        <f t="shared" si="349"/>
        <v>2.8348650058084783E-2</v>
      </c>
      <c r="I5510" s="17">
        <f t="shared" si="350"/>
        <v>0.37185929648241206</v>
      </c>
      <c r="J5510" s="48" t="str">
        <f t="shared" si="351"/>
        <v>entry16_</v>
      </c>
      <c r="AA5510" s="26"/>
      <c r="AB5510" s="27"/>
    </row>
    <row r="5511" spans="1:28">
      <c r="A5511" s="12" t="s">
        <v>26102</v>
      </c>
      <c r="B5511" s="12">
        <v>398</v>
      </c>
      <c r="C5511" s="12">
        <v>171</v>
      </c>
      <c r="D5511" s="12">
        <v>-134.12494754141099</v>
      </c>
      <c r="E5511" s="12">
        <v>4.09</v>
      </c>
      <c r="F5511" s="12">
        <v>-144.93494754141099</v>
      </c>
      <c r="G5511" s="12">
        <f t="shared" si="348"/>
        <v>-0.9254148141398999</v>
      </c>
      <c r="H5511" s="12">
        <f t="shared" si="349"/>
        <v>2.8219556907290423E-2</v>
      </c>
      <c r="I5511" s="17">
        <f t="shared" si="350"/>
        <v>0.42964824120603012</v>
      </c>
      <c r="J5511" s="48" t="str">
        <f t="shared" si="351"/>
        <v>entry16_</v>
      </c>
      <c r="AA5511" s="26"/>
      <c r="AB5511" s="27"/>
    </row>
    <row r="5512" spans="1:28">
      <c r="A5512" s="12" t="s">
        <v>26457</v>
      </c>
      <c r="B5512" s="12">
        <v>398</v>
      </c>
      <c r="C5512" s="12">
        <v>181</v>
      </c>
      <c r="D5512" s="12">
        <v>-76.035542304519893</v>
      </c>
      <c r="E5512" s="12">
        <v>2.21999999999999</v>
      </c>
      <c r="F5512" s="12">
        <v>-78.855542304519801</v>
      </c>
      <c r="G5512" s="12">
        <f t="shared" si="348"/>
        <v>-0.96423840458658194</v>
      </c>
      <c r="H5512" s="12">
        <f t="shared" si="349"/>
        <v>2.815274532545755E-2</v>
      </c>
      <c r="I5512" s="17">
        <f t="shared" si="350"/>
        <v>0.45477386934673369</v>
      </c>
      <c r="J5512" s="48" t="str">
        <f t="shared" si="351"/>
        <v>entry16_</v>
      </c>
      <c r="AA5512" s="26"/>
      <c r="AB5512" s="27"/>
    </row>
    <row r="5513" spans="1:28">
      <c r="A5513" s="12" t="s">
        <v>26461</v>
      </c>
      <c r="B5513" s="12">
        <v>398</v>
      </c>
      <c r="C5513" s="12">
        <v>182</v>
      </c>
      <c r="D5513" s="12">
        <v>-76.185542304519899</v>
      </c>
      <c r="E5513" s="12">
        <v>2.21999999999999</v>
      </c>
      <c r="F5513" s="12">
        <v>-79.005542304519807</v>
      </c>
      <c r="G5513" s="12">
        <f t="shared" si="348"/>
        <v>-0.96430630158665998</v>
      </c>
      <c r="H5513" s="12">
        <f t="shared" si="349"/>
        <v>2.8099294495608905E-2</v>
      </c>
      <c r="I5513" s="17">
        <f t="shared" si="350"/>
        <v>0.457286432160804</v>
      </c>
      <c r="J5513" s="48" t="str">
        <f t="shared" si="351"/>
        <v>entry16_</v>
      </c>
      <c r="AA5513" s="26"/>
      <c r="AB5513" s="27"/>
    </row>
    <row r="5514" spans="1:28">
      <c r="A5514" s="12" t="s">
        <v>26408</v>
      </c>
      <c r="B5514" s="12">
        <v>398</v>
      </c>
      <c r="C5514" s="12">
        <v>194</v>
      </c>
      <c r="D5514" s="12">
        <v>-105.852146302788</v>
      </c>
      <c r="E5514" s="12">
        <v>3.06</v>
      </c>
      <c r="F5514" s="12">
        <v>-110.302146302788</v>
      </c>
      <c r="G5514" s="12">
        <f t="shared" si="348"/>
        <v>-0.95965627008032639</v>
      </c>
      <c r="H5514" s="12">
        <f t="shared" si="349"/>
        <v>2.7741980573977781E-2</v>
      </c>
      <c r="I5514" s="17">
        <f t="shared" si="350"/>
        <v>0.48743718592964824</v>
      </c>
      <c r="J5514" s="48" t="str">
        <f t="shared" si="351"/>
        <v>entry16_</v>
      </c>
      <c r="AA5514" s="26"/>
      <c r="AB5514" s="27"/>
    </row>
    <row r="5515" spans="1:28">
      <c r="A5515" s="12" t="s">
        <v>24217</v>
      </c>
      <c r="B5515" s="12">
        <v>398</v>
      </c>
      <c r="C5515" s="12">
        <v>135</v>
      </c>
      <c r="D5515" s="12">
        <v>-35.288447513126499</v>
      </c>
      <c r="E5515" s="12">
        <v>1.5499999999999901</v>
      </c>
      <c r="F5515" s="12">
        <v>-56.398447513126598</v>
      </c>
      <c r="G5515" s="12">
        <f t="shared" si="348"/>
        <v>-0.62569891671066302</v>
      </c>
      <c r="H5515" s="12">
        <f t="shared" si="349"/>
        <v>2.7483026011296346E-2</v>
      </c>
      <c r="I5515" s="17">
        <f t="shared" si="350"/>
        <v>0.33919597989949751</v>
      </c>
      <c r="J5515" s="48" t="str">
        <f t="shared" si="351"/>
        <v>entry16_</v>
      </c>
      <c r="AA5515" s="26"/>
      <c r="AB5515" s="27"/>
    </row>
    <row r="5516" spans="1:28">
      <c r="A5516" s="12" t="s">
        <v>24489</v>
      </c>
      <c r="B5516" s="12">
        <v>398</v>
      </c>
      <c r="C5516" s="12">
        <v>121</v>
      </c>
      <c r="D5516" s="12">
        <v>-41.348447513126501</v>
      </c>
      <c r="E5516" s="12">
        <v>1.6599999999999899</v>
      </c>
      <c r="F5516" s="12">
        <v>-60.718447513126499</v>
      </c>
      <c r="G5516" s="12">
        <f t="shared" si="348"/>
        <v>-0.68098657338344382</v>
      </c>
      <c r="H5516" s="12">
        <f t="shared" si="349"/>
        <v>2.7339302435905013E-2</v>
      </c>
      <c r="I5516" s="17">
        <f t="shared" si="350"/>
        <v>0.30402010050251255</v>
      </c>
      <c r="J5516" s="48" t="str">
        <f t="shared" si="351"/>
        <v>entry16_</v>
      </c>
      <c r="AA5516" s="26"/>
      <c r="AB5516" s="27"/>
    </row>
    <row r="5517" spans="1:28">
      <c r="A5517" s="12" t="s">
        <v>25927</v>
      </c>
      <c r="B5517" s="12">
        <v>398</v>
      </c>
      <c r="C5517" s="12">
        <v>137</v>
      </c>
      <c r="D5517" s="12">
        <v>-53.452146302788201</v>
      </c>
      <c r="E5517" s="12">
        <v>1.6099999999999901</v>
      </c>
      <c r="F5517" s="12">
        <v>-59.352146302788299</v>
      </c>
      <c r="G5517" s="12">
        <f t="shared" si="348"/>
        <v>-0.90059331688022004</v>
      </c>
      <c r="H5517" s="12">
        <f t="shared" si="349"/>
        <v>2.7126230478447821E-2</v>
      </c>
      <c r="I5517" s="17">
        <f t="shared" si="350"/>
        <v>0.34422110552763818</v>
      </c>
      <c r="J5517" s="48" t="str">
        <f t="shared" si="351"/>
        <v>entry16_</v>
      </c>
      <c r="AA5517" s="26"/>
      <c r="AB5517" s="27"/>
    </row>
    <row r="5518" spans="1:28">
      <c r="A5518" s="12" t="s">
        <v>25928</v>
      </c>
      <c r="B5518" s="12">
        <v>398</v>
      </c>
      <c r="C5518" s="12">
        <v>137</v>
      </c>
      <c r="D5518" s="12">
        <v>-53.4921463027882</v>
      </c>
      <c r="E5518" s="12">
        <v>1.6099999999999901</v>
      </c>
      <c r="F5518" s="12">
        <v>-59.392146302788298</v>
      </c>
      <c r="G5518" s="12">
        <f t="shared" si="348"/>
        <v>-0.90066026625942786</v>
      </c>
      <c r="H5518" s="12">
        <f t="shared" si="349"/>
        <v>2.7107961241070774E-2</v>
      </c>
      <c r="I5518" s="17">
        <f t="shared" si="350"/>
        <v>0.34422110552763818</v>
      </c>
      <c r="J5518" s="48" t="str">
        <f t="shared" si="351"/>
        <v>entry16_</v>
      </c>
      <c r="AA5518" s="26"/>
      <c r="AB5518" s="27"/>
    </row>
    <row r="5519" spans="1:28">
      <c r="A5519" s="12" t="s">
        <v>24774</v>
      </c>
      <c r="B5519" s="12">
        <v>398</v>
      </c>
      <c r="C5519" s="12">
        <v>199</v>
      </c>
      <c r="D5519" s="12">
        <v>-62.544947541411197</v>
      </c>
      <c r="E5519" s="12">
        <v>2.2799999999999998</v>
      </c>
      <c r="F5519" s="12">
        <v>-85.1749475414112</v>
      </c>
      <c r="G5519" s="12">
        <f t="shared" si="348"/>
        <v>-0.73431154754750483</v>
      </c>
      <c r="H5519" s="12">
        <f t="shared" si="349"/>
        <v>2.676843444947808E-2</v>
      </c>
      <c r="I5519" s="17">
        <f t="shared" si="350"/>
        <v>0.5</v>
      </c>
      <c r="J5519" s="48" t="str">
        <f t="shared" si="351"/>
        <v>entry16_</v>
      </c>
      <c r="AA5519" s="26"/>
      <c r="AB5519" s="27"/>
    </row>
    <row r="5520" spans="1:28">
      <c r="A5520" s="12" t="s">
        <v>25108</v>
      </c>
      <c r="B5520" s="12">
        <v>398</v>
      </c>
      <c r="C5520" s="12">
        <v>219</v>
      </c>
      <c r="D5520" s="12">
        <v>-72.534947541411199</v>
      </c>
      <c r="E5520" s="12">
        <v>2.4500000000000002</v>
      </c>
      <c r="F5520" s="12">
        <v>-91.704947541411201</v>
      </c>
      <c r="G5520" s="12">
        <f t="shared" si="348"/>
        <v>-0.79096002436135293</v>
      </c>
      <c r="H5520" s="12">
        <f t="shared" si="349"/>
        <v>2.6716115822362295E-2</v>
      </c>
      <c r="I5520" s="17">
        <f t="shared" si="350"/>
        <v>0.55025125628140703</v>
      </c>
      <c r="J5520" s="48" t="str">
        <f t="shared" si="351"/>
        <v>entry16_</v>
      </c>
      <c r="AA5520" s="26"/>
      <c r="AB5520" s="27"/>
    </row>
    <row r="5521" spans="1:28">
      <c r="A5521" s="12" t="s">
        <v>26365</v>
      </c>
      <c r="B5521" s="12">
        <v>398</v>
      </c>
      <c r="C5521" s="12">
        <v>117</v>
      </c>
      <c r="D5521" s="12">
        <v>-60.188447513126498</v>
      </c>
      <c r="E5521" s="12">
        <v>1.6599999999999899</v>
      </c>
      <c r="F5521" s="12">
        <v>-62.968447513126499</v>
      </c>
      <c r="G5521" s="12">
        <f t="shared" si="348"/>
        <v>-0.95585090454357358</v>
      </c>
      <c r="H5521" s="12">
        <f t="shared" si="349"/>
        <v>2.6362409517146565E-2</v>
      </c>
      <c r="I5521" s="17">
        <f t="shared" si="350"/>
        <v>0.29396984924623115</v>
      </c>
      <c r="J5521" s="48" t="str">
        <f t="shared" si="351"/>
        <v>entry16_</v>
      </c>
      <c r="AA5521" s="26"/>
      <c r="AB5521" s="27"/>
    </row>
    <row r="5522" spans="1:28">
      <c r="A5522" s="12" t="s">
        <v>26366</v>
      </c>
      <c r="B5522" s="12">
        <v>398</v>
      </c>
      <c r="C5522" s="12">
        <v>117</v>
      </c>
      <c r="D5522" s="12">
        <v>-60.188447513126498</v>
      </c>
      <c r="E5522" s="12">
        <v>1.6599999999999899</v>
      </c>
      <c r="F5522" s="12">
        <v>-62.968447513126499</v>
      </c>
      <c r="G5522" s="12">
        <f t="shared" si="348"/>
        <v>-0.95585090454357358</v>
      </c>
      <c r="H5522" s="12">
        <f t="shared" si="349"/>
        <v>2.6362409517146565E-2</v>
      </c>
      <c r="I5522" s="17">
        <f t="shared" si="350"/>
        <v>0.29396984924623115</v>
      </c>
      <c r="J5522" s="48" t="str">
        <f t="shared" si="351"/>
        <v>entry16_</v>
      </c>
      <c r="AA5522" s="26"/>
      <c r="AB5522" s="27"/>
    </row>
    <row r="5523" spans="1:28">
      <c r="A5523" s="12" t="s">
        <v>26432</v>
      </c>
      <c r="B5523" s="12">
        <v>398</v>
      </c>
      <c r="C5523" s="12">
        <v>194</v>
      </c>
      <c r="D5523" s="12">
        <v>-112.14214630278801</v>
      </c>
      <c r="E5523" s="12">
        <v>3.06</v>
      </c>
      <c r="F5523" s="12">
        <v>-116.592146302788</v>
      </c>
      <c r="G5523" s="12">
        <f t="shared" si="348"/>
        <v>-0.96183276368852999</v>
      </c>
      <c r="H5523" s="12">
        <f t="shared" si="349"/>
        <v>2.6245335531033347E-2</v>
      </c>
      <c r="I5523" s="17">
        <f t="shared" si="350"/>
        <v>0.48743718592964824</v>
      </c>
      <c r="J5523" s="48" t="str">
        <f t="shared" si="351"/>
        <v>entry16_</v>
      </c>
      <c r="AA5523" s="26"/>
      <c r="AB5523" s="27"/>
    </row>
    <row r="5524" spans="1:28">
      <c r="A5524" s="12" t="s">
        <v>24898</v>
      </c>
      <c r="B5524" s="12">
        <v>398</v>
      </c>
      <c r="C5524" s="12">
        <v>201</v>
      </c>
      <c r="D5524" s="12">
        <v>-65.554947541411195</v>
      </c>
      <c r="E5524" s="12">
        <v>2.2799999999999998</v>
      </c>
      <c r="F5524" s="12">
        <v>-87.034947541411199</v>
      </c>
      <c r="G5524" s="12">
        <f t="shared" si="348"/>
        <v>-0.75320258577992671</v>
      </c>
      <c r="H5524" s="12">
        <f t="shared" si="349"/>
        <v>2.6196373576432348E-2</v>
      </c>
      <c r="I5524" s="17">
        <f t="shared" si="350"/>
        <v>0.50502512562814073</v>
      </c>
      <c r="J5524" s="48" t="str">
        <f t="shared" si="351"/>
        <v>entry16_</v>
      </c>
      <c r="AA5524" s="26"/>
      <c r="AB5524" s="27"/>
    </row>
    <row r="5525" spans="1:28">
      <c r="A5525" s="12" t="s">
        <v>26375</v>
      </c>
      <c r="B5525" s="12">
        <v>398</v>
      </c>
      <c r="C5525" s="12">
        <v>162</v>
      </c>
      <c r="D5525" s="12">
        <v>-79.232146302788294</v>
      </c>
      <c r="E5525" s="12">
        <v>2.1599999999999899</v>
      </c>
      <c r="F5525" s="12">
        <v>-82.842146302788294</v>
      </c>
      <c r="G5525" s="12">
        <f t="shared" si="348"/>
        <v>-0.95642314738194445</v>
      </c>
      <c r="H5525" s="12">
        <f t="shared" si="349"/>
        <v>2.6073684668974938E-2</v>
      </c>
      <c r="I5525" s="17">
        <f t="shared" si="350"/>
        <v>0.40703517587939697</v>
      </c>
      <c r="J5525" s="48" t="str">
        <f t="shared" si="351"/>
        <v>entry16_</v>
      </c>
      <c r="AA5525" s="26"/>
      <c r="AB5525" s="27"/>
    </row>
    <row r="5526" spans="1:28">
      <c r="A5526" s="12" t="s">
        <v>26010</v>
      </c>
      <c r="B5526" s="12">
        <v>398</v>
      </c>
      <c r="C5526" s="12">
        <v>139</v>
      </c>
      <c r="D5526" s="12">
        <v>-54.192146302788203</v>
      </c>
      <c r="E5526" s="12">
        <v>1.52999999999999</v>
      </c>
      <c r="F5526" s="12">
        <v>-59.472146302788303</v>
      </c>
      <c r="G5526" s="12">
        <f t="shared" si="348"/>
        <v>-0.91121894318193541</v>
      </c>
      <c r="H5526" s="12">
        <f t="shared" si="349"/>
        <v>2.5726328964324887E-2</v>
      </c>
      <c r="I5526" s="17">
        <f t="shared" si="350"/>
        <v>0.34924623115577891</v>
      </c>
      <c r="J5526" s="48" t="str">
        <f t="shared" si="351"/>
        <v>entry16_</v>
      </c>
      <c r="AA5526" s="26"/>
      <c r="AB5526" s="27"/>
    </row>
    <row r="5527" spans="1:28">
      <c r="A5527" s="12" t="s">
        <v>24628</v>
      </c>
      <c r="B5527" s="12">
        <v>398</v>
      </c>
      <c r="C5527" s="12">
        <v>147</v>
      </c>
      <c r="D5527" s="12">
        <v>-32.204947541411201</v>
      </c>
      <c r="E5527" s="12">
        <v>1.17</v>
      </c>
      <c r="F5527" s="12">
        <v>-45.4949475414112</v>
      </c>
      <c r="G5527" s="12">
        <f t="shared" si="348"/>
        <v>-0.70787964997864994</v>
      </c>
      <c r="H5527" s="12">
        <f t="shared" si="349"/>
        <v>2.5717141424001472E-2</v>
      </c>
      <c r="I5527" s="17">
        <f t="shared" si="350"/>
        <v>0.3693467336683417</v>
      </c>
      <c r="J5527" s="48" t="str">
        <f t="shared" si="351"/>
        <v>entry16_</v>
      </c>
      <c r="AA5527" s="26"/>
      <c r="AB5527" s="27"/>
    </row>
    <row r="5528" spans="1:28">
      <c r="A5528" s="12" t="s">
        <v>25435</v>
      </c>
      <c r="B5528" s="12">
        <v>398</v>
      </c>
      <c r="C5528" s="12">
        <v>189</v>
      </c>
      <c r="D5528" s="12">
        <v>-74.834947541411196</v>
      </c>
      <c r="E5528" s="12">
        <v>2.2799999999999998</v>
      </c>
      <c r="F5528" s="12">
        <v>-89.214947541411306</v>
      </c>
      <c r="G5528" s="12">
        <f t="shared" si="348"/>
        <v>-0.83881624776694197</v>
      </c>
      <c r="H5528" s="12">
        <f t="shared" si="349"/>
        <v>2.5556255569636265E-2</v>
      </c>
      <c r="I5528" s="17">
        <f t="shared" si="350"/>
        <v>0.47487437185929648</v>
      </c>
      <c r="J5528" s="48" t="str">
        <f t="shared" si="351"/>
        <v>entry16_</v>
      </c>
      <c r="AA5528" s="26"/>
      <c r="AB5528" s="27"/>
    </row>
    <row r="5529" spans="1:28">
      <c r="A5529" s="12" t="s">
        <v>26179</v>
      </c>
      <c r="B5529" s="12">
        <v>398</v>
      </c>
      <c r="C5529" s="12">
        <v>164</v>
      </c>
      <c r="D5529" s="12">
        <v>-151.10494754141101</v>
      </c>
      <c r="E5529" s="12">
        <v>4.09</v>
      </c>
      <c r="F5529" s="12">
        <v>-161.91494754141101</v>
      </c>
      <c r="G5529" s="12">
        <f t="shared" si="348"/>
        <v>-0.93323655311542342</v>
      </c>
      <c r="H5529" s="12">
        <f t="shared" si="349"/>
        <v>2.5260175555774124E-2</v>
      </c>
      <c r="I5529" s="17">
        <f t="shared" si="350"/>
        <v>0.4120603015075377</v>
      </c>
      <c r="J5529" s="48" t="str">
        <f t="shared" si="351"/>
        <v>entry16_</v>
      </c>
      <c r="AA5529" s="26"/>
      <c r="AB5529" s="27"/>
    </row>
    <row r="5530" spans="1:28">
      <c r="A5530" s="12" t="s">
        <v>26108</v>
      </c>
      <c r="B5530" s="12">
        <v>398</v>
      </c>
      <c r="C5530" s="12">
        <v>176</v>
      </c>
      <c r="D5530" s="12">
        <v>-79.872146302788295</v>
      </c>
      <c r="E5530" s="12">
        <v>2.1599999999999899</v>
      </c>
      <c r="F5530" s="12">
        <v>-86.252146302788205</v>
      </c>
      <c r="G5530" s="12">
        <f t="shared" si="348"/>
        <v>-0.92603082620572807</v>
      </c>
      <c r="H5530" s="12">
        <f t="shared" si="349"/>
        <v>2.5042855077684778E-2</v>
      </c>
      <c r="I5530" s="17">
        <f t="shared" si="350"/>
        <v>0.44221105527638194</v>
      </c>
      <c r="J5530" s="48" t="str">
        <f t="shared" si="351"/>
        <v>entry16_</v>
      </c>
      <c r="AA5530" s="26"/>
      <c r="AB5530" s="27"/>
    </row>
    <row r="5531" spans="1:28">
      <c r="A5531" s="12" t="s">
        <v>23754</v>
      </c>
      <c r="B5531" s="12">
        <v>392</v>
      </c>
      <c r="C5531" s="12">
        <v>65</v>
      </c>
      <c r="D5531" s="12">
        <v>-39.4107455883073</v>
      </c>
      <c r="E5531" s="12">
        <v>1.85</v>
      </c>
      <c r="F5531" s="12">
        <v>-74.447380745296002</v>
      </c>
      <c r="G5531" s="12">
        <f t="shared" si="348"/>
        <v>-0.52937719492297231</v>
      </c>
      <c r="H5531" s="12">
        <f t="shared" si="349"/>
        <v>2.4849766123127084E-2</v>
      </c>
      <c r="I5531" s="17">
        <f t="shared" si="350"/>
        <v>0.16581632653061223</v>
      </c>
      <c r="J5531" s="48" t="str">
        <f t="shared" si="351"/>
        <v>entry16_</v>
      </c>
      <c r="AA5531" s="26"/>
      <c r="AB5531" s="27"/>
    </row>
    <row r="5532" spans="1:28">
      <c r="A5532" s="12" t="s">
        <v>26395</v>
      </c>
      <c r="B5532" s="12">
        <v>398</v>
      </c>
      <c r="C5532" s="12">
        <v>162</v>
      </c>
      <c r="D5532" s="12">
        <v>-84.122146302788295</v>
      </c>
      <c r="E5532" s="12">
        <v>2.1599999999999899</v>
      </c>
      <c r="F5532" s="12">
        <v>-87.732146302788294</v>
      </c>
      <c r="G5532" s="12">
        <f t="shared" si="348"/>
        <v>-0.95885202685523185</v>
      </c>
      <c r="H5532" s="12">
        <f t="shared" si="349"/>
        <v>2.4620393903794658E-2</v>
      </c>
      <c r="I5532" s="17">
        <f t="shared" si="350"/>
        <v>0.40703517587939697</v>
      </c>
      <c r="J5532" s="48" t="str">
        <f t="shared" si="351"/>
        <v>entry16_</v>
      </c>
      <c r="AA5532" s="26"/>
      <c r="AB5532" s="27"/>
    </row>
    <row r="5533" spans="1:28">
      <c r="A5533" s="12" t="s">
        <v>23867</v>
      </c>
      <c r="B5533" s="12">
        <v>398</v>
      </c>
      <c r="C5533" s="12">
        <v>139</v>
      </c>
      <c r="D5533" s="12">
        <v>-35.328447513126498</v>
      </c>
      <c r="E5533" s="12">
        <v>1.5499999999999901</v>
      </c>
      <c r="F5533" s="12">
        <v>-63.388447513126501</v>
      </c>
      <c r="G5533" s="12">
        <f t="shared" si="348"/>
        <v>-0.55733258817879505</v>
      </c>
      <c r="H5533" s="12">
        <f t="shared" si="349"/>
        <v>2.4452405143366471E-2</v>
      </c>
      <c r="I5533" s="17">
        <f t="shared" si="350"/>
        <v>0.34924623115577891</v>
      </c>
      <c r="J5533" s="48" t="str">
        <f t="shared" si="351"/>
        <v>entry16_</v>
      </c>
      <c r="AA5533" s="26"/>
      <c r="AB5533" s="27"/>
    </row>
    <row r="5534" spans="1:28">
      <c r="A5534" s="12" t="s">
        <v>24697</v>
      </c>
      <c r="B5534" s="12">
        <v>398</v>
      </c>
      <c r="C5534" s="12">
        <v>138</v>
      </c>
      <c r="D5534" s="12">
        <v>-45.6784475131265</v>
      </c>
      <c r="E5534" s="12">
        <v>1.5499999999999901</v>
      </c>
      <c r="F5534" s="12">
        <v>-63.388447513126501</v>
      </c>
      <c r="G5534" s="12">
        <f t="shared" si="348"/>
        <v>-0.72061155155546908</v>
      </c>
      <c r="H5534" s="12">
        <f t="shared" si="349"/>
        <v>2.4452405143366471E-2</v>
      </c>
      <c r="I5534" s="17">
        <f t="shared" si="350"/>
        <v>0.34673366834170855</v>
      </c>
      <c r="J5534" s="48" t="str">
        <f t="shared" si="351"/>
        <v>entry16_</v>
      </c>
      <c r="AA5534" s="26"/>
      <c r="AB5534" s="27"/>
    </row>
    <row r="5535" spans="1:28">
      <c r="A5535" s="12" t="s">
        <v>25483</v>
      </c>
      <c r="B5535" s="12">
        <v>398</v>
      </c>
      <c r="C5535" s="12">
        <v>134</v>
      </c>
      <c r="D5535" s="12">
        <v>-53.518447513126503</v>
      </c>
      <c r="E5535" s="12">
        <v>1.5499999999999901</v>
      </c>
      <c r="F5535" s="12">
        <v>-63.388447513126501</v>
      </c>
      <c r="G5535" s="12">
        <f t="shared" si="348"/>
        <v>-0.84429339434514283</v>
      </c>
      <c r="H5535" s="12">
        <f t="shared" si="349"/>
        <v>2.4452405143366471E-2</v>
      </c>
      <c r="I5535" s="17">
        <f t="shared" si="350"/>
        <v>0.33668341708542715</v>
      </c>
      <c r="J5535" s="48" t="str">
        <f t="shared" si="351"/>
        <v>entry16_</v>
      </c>
      <c r="AA5535" s="26"/>
      <c r="AB5535" s="27"/>
    </row>
    <row r="5536" spans="1:28">
      <c r="A5536" s="12" t="s">
        <v>25952</v>
      </c>
      <c r="B5536" s="12">
        <v>398</v>
      </c>
      <c r="C5536" s="12">
        <v>189</v>
      </c>
      <c r="D5536" s="12">
        <v>-84.434947541411304</v>
      </c>
      <c r="E5536" s="12">
        <v>2.2799999999999998</v>
      </c>
      <c r="F5536" s="12">
        <v>-93.374947541411402</v>
      </c>
      <c r="G5536" s="12">
        <f t="shared" si="348"/>
        <v>-0.90425697432349028</v>
      </c>
      <c r="H5536" s="12">
        <f t="shared" si="349"/>
        <v>2.4417684400720324E-2</v>
      </c>
      <c r="I5536" s="17">
        <f t="shared" si="350"/>
        <v>0.47487437185929648</v>
      </c>
      <c r="J5536" s="48" t="str">
        <f t="shared" si="351"/>
        <v>entry16_</v>
      </c>
      <c r="AA5536" s="26"/>
      <c r="AB5536" s="27"/>
    </row>
    <row r="5537" spans="1:28">
      <c r="A5537" s="12" t="s">
        <v>25674</v>
      </c>
      <c r="B5537" s="12">
        <v>398</v>
      </c>
      <c r="C5537" s="12">
        <v>182</v>
      </c>
      <c r="D5537" s="12">
        <v>-77.402146302788296</v>
      </c>
      <c r="E5537" s="12">
        <v>2.1599999999999899</v>
      </c>
      <c r="F5537" s="12">
        <v>-89.192146302788203</v>
      </c>
      <c r="G5537" s="12">
        <f t="shared" si="348"/>
        <v>-0.86781347362159689</v>
      </c>
      <c r="H5537" s="12">
        <f t="shared" si="349"/>
        <v>2.4217378878486153E-2</v>
      </c>
      <c r="I5537" s="17">
        <f t="shared" si="350"/>
        <v>0.457286432160804</v>
      </c>
      <c r="J5537" s="48" t="str">
        <f t="shared" si="351"/>
        <v>entry16_</v>
      </c>
      <c r="AA5537" s="26"/>
      <c r="AB5537" s="27"/>
    </row>
    <row r="5538" spans="1:28">
      <c r="A5538" s="12" t="s">
        <v>26222</v>
      </c>
      <c r="B5538" s="12">
        <v>398</v>
      </c>
      <c r="C5538" s="12">
        <v>176</v>
      </c>
      <c r="D5538" s="12">
        <v>-84.042146302788296</v>
      </c>
      <c r="E5538" s="12">
        <v>2.1599999999999899</v>
      </c>
      <c r="F5538" s="12">
        <v>-89.602146302788199</v>
      </c>
      <c r="G5538" s="12">
        <f t="shared" si="348"/>
        <v>-0.93794791498396402</v>
      </c>
      <c r="H5538" s="12">
        <f t="shared" si="349"/>
        <v>2.4106565401913548E-2</v>
      </c>
      <c r="I5538" s="17">
        <f t="shared" si="350"/>
        <v>0.44221105527638194</v>
      </c>
      <c r="J5538" s="48" t="str">
        <f t="shared" si="351"/>
        <v>entry16_</v>
      </c>
      <c r="AA5538" s="26"/>
      <c r="AB5538" s="27"/>
    </row>
    <row r="5539" spans="1:28">
      <c r="A5539" s="12" t="s">
        <v>25555</v>
      </c>
      <c r="B5539" s="12">
        <v>398</v>
      </c>
      <c r="C5539" s="12">
        <v>207</v>
      </c>
      <c r="D5539" s="12">
        <v>-80.954947541411201</v>
      </c>
      <c r="E5539" s="12">
        <v>2.2799999999999998</v>
      </c>
      <c r="F5539" s="12">
        <v>-94.904947541411204</v>
      </c>
      <c r="G5539" s="12">
        <f t="shared" si="348"/>
        <v>-0.85301082439444997</v>
      </c>
      <c r="H5539" s="12">
        <f t="shared" si="349"/>
        <v>2.4024037303272683E-2</v>
      </c>
      <c r="I5539" s="17">
        <f t="shared" si="350"/>
        <v>0.52010050251256279</v>
      </c>
      <c r="J5539" s="48" t="str">
        <f t="shared" si="351"/>
        <v>entry16_</v>
      </c>
      <c r="AA5539" s="26"/>
      <c r="AB5539" s="27"/>
    </row>
    <row r="5540" spans="1:28">
      <c r="A5540" s="12" t="s">
        <v>26413</v>
      </c>
      <c r="B5540" s="12">
        <v>398</v>
      </c>
      <c r="C5540" s="12">
        <v>162</v>
      </c>
      <c r="D5540" s="12">
        <v>-86.992146302788299</v>
      </c>
      <c r="E5540" s="12">
        <v>2.1599999999999899</v>
      </c>
      <c r="F5540" s="12">
        <v>-90.602146302788299</v>
      </c>
      <c r="G5540" s="12">
        <f t="shared" si="348"/>
        <v>-0.96015546929831508</v>
      </c>
      <c r="H5540" s="12">
        <f t="shared" si="349"/>
        <v>2.3840494824276758E-2</v>
      </c>
      <c r="I5540" s="17">
        <f t="shared" si="350"/>
        <v>0.40703517587939697</v>
      </c>
      <c r="J5540" s="48" t="str">
        <f t="shared" si="351"/>
        <v>entry16_</v>
      </c>
      <c r="AA5540" s="26"/>
      <c r="AB5540" s="27"/>
    </row>
    <row r="5541" spans="1:28">
      <c r="A5541" s="12" t="s">
        <v>24438</v>
      </c>
      <c r="B5541" s="12">
        <v>398</v>
      </c>
      <c r="C5541" s="12">
        <v>138</v>
      </c>
      <c r="D5541" s="12">
        <v>-44.028447513126501</v>
      </c>
      <c r="E5541" s="12">
        <v>1.5499999999999901</v>
      </c>
      <c r="F5541" s="12">
        <v>-65.718447513126605</v>
      </c>
      <c r="G5541" s="12">
        <f t="shared" si="348"/>
        <v>-0.66995568488333901</v>
      </c>
      <c r="H5541" s="12">
        <f t="shared" si="349"/>
        <v>2.3585462813776801E-2</v>
      </c>
      <c r="I5541" s="17">
        <f t="shared" si="350"/>
        <v>0.34673366834170855</v>
      </c>
      <c r="J5541" s="48" t="str">
        <f t="shared" si="351"/>
        <v>entry16_</v>
      </c>
      <c r="AA5541" s="26"/>
      <c r="AB5541" s="27"/>
    </row>
    <row r="5542" spans="1:28">
      <c r="A5542" s="12" t="s">
        <v>26217</v>
      </c>
      <c r="B5542" s="12">
        <v>398</v>
      </c>
      <c r="C5542" s="12">
        <v>181</v>
      </c>
      <c r="D5542" s="12">
        <v>-86.582146302788303</v>
      </c>
      <c r="E5542" s="12">
        <v>2.1599999999999899</v>
      </c>
      <c r="F5542" s="12">
        <v>-92.322146302788198</v>
      </c>
      <c r="G5542" s="12">
        <f t="shared" si="348"/>
        <v>-0.93782640211618928</v>
      </c>
      <c r="H5542" s="12">
        <f t="shared" si="349"/>
        <v>2.3396336485894245E-2</v>
      </c>
      <c r="I5542" s="17">
        <f t="shared" si="350"/>
        <v>0.45477386934673369</v>
      </c>
      <c r="J5542" s="48" t="str">
        <f t="shared" si="351"/>
        <v>entry16_</v>
      </c>
      <c r="AA5542" s="26"/>
      <c r="AB5542" s="27"/>
    </row>
    <row r="5543" spans="1:28">
      <c r="A5543" s="12" t="s">
        <v>26399</v>
      </c>
      <c r="B5543" s="12">
        <v>398</v>
      </c>
      <c r="C5543" s="12">
        <v>182</v>
      </c>
      <c r="D5543" s="12">
        <v>-88.952146302788293</v>
      </c>
      <c r="E5543" s="12">
        <v>2.1599999999999899</v>
      </c>
      <c r="F5543" s="12">
        <v>-92.762146302788196</v>
      </c>
      <c r="G5543" s="12">
        <f t="shared" si="348"/>
        <v>-0.95892721167141226</v>
      </c>
      <c r="H5543" s="12">
        <f t="shared" si="349"/>
        <v>2.3285360312270673E-2</v>
      </c>
      <c r="I5543" s="17">
        <f t="shared" si="350"/>
        <v>0.457286432160804</v>
      </c>
      <c r="J5543" s="48" t="str">
        <f t="shared" si="351"/>
        <v>entry16_</v>
      </c>
      <c r="AA5543" s="26"/>
      <c r="AB5543" s="27"/>
    </row>
    <row r="5544" spans="1:28">
      <c r="A5544" s="12" t="s">
        <v>24998</v>
      </c>
      <c r="B5544" s="12">
        <v>398</v>
      </c>
      <c r="C5544" s="12">
        <v>149</v>
      </c>
      <c r="D5544" s="12">
        <v>-50.418447513126502</v>
      </c>
      <c r="E5544" s="12">
        <v>1.51445769548002</v>
      </c>
      <c r="F5544" s="12">
        <v>-65.182905208606499</v>
      </c>
      <c r="G5544" s="12">
        <f t="shared" si="348"/>
        <v>-0.77349187416196119</v>
      </c>
      <c r="H5544" s="12">
        <f t="shared" si="349"/>
        <v>2.3233970480960656E-2</v>
      </c>
      <c r="I5544" s="17">
        <f t="shared" si="350"/>
        <v>0.37437185929648242</v>
      </c>
      <c r="J5544" s="48" t="str">
        <f t="shared" si="351"/>
        <v>entry16_</v>
      </c>
      <c r="AA5544" s="26"/>
      <c r="AB5544" s="27"/>
    </row>
    <row r="5545" spans="1:28">
      <c r="A5545" s="12" t="s">
        <v>26404</v>
      </c>
      <c r="B5545" s="12">
        <v>398</v>
      </c>
      <c r="C5545" s="12">
        <v>176</v>
      </c>
      <c r="D5545" s="12">
        <v>-89.612146302788304</v>
      </c>
      <c r="E5545" s="12">
        <v>2.1599999999999899</v>
      </c>
      <c r="F5545" s="12">
        <v>-93.422146302788207</v>
      </c>
      <c r="G5545" s="12">
        <f t="shared" si="348"/>
        <v>-0.95921737884664515</v>
      </c>
      <c r="H5545" s="12">
        <f t="shared" si="349"/>
        <v>2.312085608694182E-2</v>
      </c>
      <c r="I5545" s="17">
        <f t="shared" si="350"/>
        <v>0.44221105527638194</v>
      </c>
      <c r="J5545" s="48" t="str">
        <f t="shared" si="351"/>
        <v>entry16_</v>
      </c>
      <c r="AA5545" s="26"/>
      <c r="AB5545" s="27"/>
    </row>
    <row r="5546" spans="1:28">
      <c r="A5546" s="12" t="s">
        <v>25172</v>
      </c>
      <c r="B5546" s="12">
        <v>398</v>
      </c>
      <c r="C5546" s="12">
        <v>202</v>
      </c>
      <c r="D5546" s="12">
        <v>-79.944947541411196</v>
      </c>
      <c r="E5546" s="12">
        <v>2.2799999999999998</v>
      </c>
      <c r="F5546" s="12">
        <v>-99.504947541411198</v>
      </c>
      <c r="G5546" s="12">
        <f t="shared" si="348"/>
        <v>-0.80342685983669637</v>
      </c>
      <c r="H5546" s="12">
        <f t="shared" si="349"/>
        <v>2.2913433515967908E-2</v>
      </c>
      <c r="I5546" s="17">
        <f t="shared" si="350"/>
        <v>0.50753768844221103</v>
      </c>
      <c r="J5546" s="48" t="str">
        <f t="shared" si="351"/>
        <v>entry16_</v>
      </c>
      <c r="AA5546" s="26"/>
      <c r="AB5546" s="27"/>
    </row>
    <row r="5547" spans="1:28">
      <c r="A5547" s="12" t="s">
        <v>26007</v>
      </c>
      <c r="B5547" s="12">
        <v>398</v>
      </c>
      <c r="C5547" s="12">
        <v>133</v>
      </c>
      <c r="D5547" s="12">
        <v>-62.218447513126499</v>
      </c>
      <c r="E5547" s="12">
        <v>1.5499999999999901</v>
      </c>
      <c r="F5547" s="12">
        <v>-68.288447513126499</v>
      </c>
      <c r="G5547" s="12">
        <f t="shared" si="348"/>
        <v>-0.91111234445865508</v>
      </c>
      <c r="H5547" s="12">
        <f t="shared" si="349"/>
        <v>2.2697836258498146E-2</v>
      </c>
      <c r="I5547" s="17">
        <f t="shared" si="350"/>
        <v>0.33417085427135679</v>
      </c>
      <c r="J5547" s="48" t="str">
        <f t="shared" si="351"/>
        <v>entry16_</v>
      </c>
      <c r="AA5547" s="26"/>
      <c r="AB5547" s="27"/>
    </row>
    <row r="5548" spans="1:28">
      <c r="A5548" s="12" t="s">
        <v>24885</v>
      </c>
      <c r="B5548" s="12">
        <v>398</v>
      </c>
      <c r="C5548" s="12">
        <v>136</v>
      </c>
      <c r="D5548" s="12">
        <v>-51.418447513126502</v>
      </c>
      <c r="E5548" s="12">
        <v>1.5499999999999901</v>
      </c>
      <c r="F5548" s="12">
        <v>-68.408447513126504</v>
      </c>
      <c r="G5548" s="12">
        <f t="shared" si="348"/>
        <v>-0.75163886014603842</v>
      </c>
      <c r="H5548" s="12">
        <f t="shared" si="349"/>
        <v>2.2658020410455441E-2</v>
      </c>
      <c r="I5548" s="17">
        <f t="shared" si="350"/>
        <v>0.34170854271356782</v>
      </c>
      <c r="J5548" s="48" t="str">
        <f t="shared" si="351"/>
        <v>entry16_</v>
      </c>
      <c r="AA5548" s="26"/>
      <c r="AB5548" s="27"/>
    </row>
    <row r="5549" spans="1:28">
      <c r="A5549" s="12" t="s">
        <v>25278</v>
      </c>
      <c r="B5549" s="12">
        <v>398</v>
      </c>
      <c r="C5549" s="12">
        <v>205</v>
      </c>
      <c r="D5549" s="12">
        <v>-82.5649475414112</v>
      </c>
      <c r="E5549" s="12">
        <v>2.2799999999999998</v>
      </c>
      <c r="F5549" s="12">
        <v>-100.874947541411</v>
      </c>
      <c r="G5549" s="12">
        <f t="shared" si="348"/>
        <v>-0.81848813361233008</v>
      </c>
      <c r="H5549" s="12">
        <f t="shared" si="349"/>
        <v>2.2602242237241495E-2</v>
      </c>
      <c r="I5549" s="17">
        <f t="shared" si="350"/>
        <v>0.51507537688442206</v>
      </c>
      <c r="J5549" s="48" t="str">
        <f t="shared" si="351"/>
        <v>entry16_</v>
      </c>
      <c r="AA5549" s="26"/>
      <c r="AB5549" s="27"/>
    </row>
    <row r="5550" spans="1:28">
      <c r="A5550" s="12" t="s">
        <v>25964</v>
      </c>
      <c r="B5550" s="12">
        <v>398</v>
      </c>
      <c r="C5550" s="12">
        <v>224</v>
      </c>
      <c r="D5550" s="12">
        <v>-99.434947541411205</v>
      </c>
      <c r="E5550" s="12">
        <v>2.4500000000000002</v>
      </c>
      <c r="F5550" s="12">
        <v>-109.814947541411</v>
      </c>
      <c r="G5550" s="12">
        <f t="shared" si="348"/>
        <v>-0.90547734864522411</v>
      </c>
      <c r="H5550" s="12">
        <f t="shared" si="349"/>
        <v>2.2310259712832899E-2</v>
      </c>
      <c r="I5550" s="17">
        <f t="shared" si="350"/>
        <v>0.56281407035175879</v>
      </c>
      <c r="J5550" s="48" t="str">
        <f t="shared" si="351"/>
        <v>entry16_</v>
      </c>
      <c r="AA5550" s="26"/>
      <c r="AB5550" s="27"/>
    </row>
    <row r="5551" spans="1:28">
      <c r="A5551" s="12" t="s">
        <v>26026</v>
      </c>
      <c r="B5551" s="12">
        <v>398</v>
      </c>
      <c r="C5551" s="12">
        <v>133</v>
      </c>
      <c r="D5551" s="12">
        <v>-63.868447513126497</v>
      </c>
      <c r="E5551" s="12">
        <v>1.5499999999999901</v>
      </c>
      <c r="F5551" s="12">
        <v>-69.938447513126505</v>
      </c>
      <c r="G5551" s="12">
        <f t="shared" si="348"/>
        <v>-0.91320939746538199</v>
      </c>
      <c r="H5551" s="12">
        <f t="shared" si="349"/>
        <v>2.2162344963534912E-2</v>
      </c>
      <c r="I5551" s="17">
        <f t="shared" si="350"/>
        <v>0.33417085427135679</v>
      </c>
      <c r="J5551" s="48" t="str">
        <f t="shared" si="351"/>
        <v>entry16_</v>
      </c>
      <c r="AA5551" s="26"/>
      <c r="AB5551" s="27"/>
    </row>
    <row r="5552" spans="1:28">
      <c r="A5552" s="12" t="s">
        <v>26309</v>
      </c>
      <c r="B5552" s="12">
        <v>398</v>
      </c>
      <c r="C5552" s="12">
        <v>202</v>
      </c>
      <c r="D5552" s="12">
        <v>-98.394947541411199</v>
      </c>
      <c r="E5552" s="12">
        <v>2.2799999999999998</v>
      </c>
      <c r="F5552" s="12">
        <v>-103.68494754141101</v>
      </c>
      <c r="G5552" s="12">
        <f t="shared" si="348"/>
        <v>-0.94898005809486452</v>
      </c>
      <c r="H5552" s="12">
        <f t="shared" si="349"/>
        <v>2.1989691407129128E-2</v>
      </c>
      <c r="I5552" s="17">
        <f t="shared" si="350"/>
        <v>0.50753768844221103</v>
      </c>
      <c r="J5552" s="48" t="str">
        <f t="shared" si="351"/>
        <v>entry16_</v>
      </c>
      <c r="AA5552" s="26"/>
      <c r="AB5552" s="27"/>
    </row>
    <row r="5553" spans="1:28">
      <c r="A5553" s="12" t="s">
        <v>24587</v>
      </c>
      <c r="B5553" s="12">
        <v>398</v>
      </c>
      <c r="C5553" s="12">
        <v>140</v>
      </c>
      <c r="D5553" s="12">
        <v>-51.918447513126502</v>
      </c>
      <c r="E5553" s="12">
        <v>1.5499999999999901</v>
      </c>
      <c r="F5553" s="12">
        <v>-74.058447513126495</v>
      </c>
      <c r="G5553" s="12">
        <f t="shared" si="348"/>
        <v>-0.70104693328771461</v>
      </c>
      <c r="H5553" s="12">
        <f t="shared" si="349"/>
        <v>2.0929415239568181E-2</v>
      </c>
      <c r="I5553" s="17">
        <f t="shared" si="350"/>
        <v>0.35175879396984927</v>
      </c>
      <c r="J5553" s="48" t="str">
        <f t="shared" si="351"/>
        <v>entry16_</v>
      </c>
      <c r="AA5553" s="26"/>
      <c r="AB5553" s="27"/>
    </row>
    <row r="5554" spans="1:28">
      <c r="A5554" s="12" t="s">
        <v>25451</v>
      </c>
      <c r="B5554" s="12">
        <v>398</v>
      </c>
      <c r="C5554" s="12">
        <v>139</v>
      </c>
      <c r="D5554" s="12">
        <v>-62.268447513126503</v>
      </c>
      <c r="E5554" s="12">
        <v>1.5499999999999901</v>
      </c>
      <c r="F5554" s="12">
        <v>-74.058447513126495</v>
      </c>
      <c r="G5554" s="12">
        <f t="shared" si="348"/>
        <v>-0.84080141569386435</v>
      </c>
      <c r="H5554" s="12">
        <f t="shared" si="349"/>
        <v>2.0929415239568181E-2</v>
      </c>
      <c r="I5554" s="17">
        <f t="shared" si="350"/>
        <v>0.34924623115577891</v>
      </c>
      <c r="J5554" s="48" t="str">
        <f t="shared" si="351"/>
        <v>entry16_</v>
      </c>
      <c r="AA5554" s="26"/>
      <c r="AB5554" s="27"/>
    </row>
    <row r="5555" spans="1:28">
      <c r="A5555" s="12" t="s">
        <v>25118</v>
      </c>
      <c r="B5555" s="12">
        <v>398</v>
      </c>
      <c r="C5555" s="12">
        <v>139</v>
      </c>
      <c r="D5555" s="12">
        <v>-60.618447513126497</v>
      </c>
      <c r="E5555" s="12">
        <v>1.5499999999999901</v>
      </c>
      <c r="F5555" s="12">
        <v>-76.388447513126494</v>
      </c>
      <c r="G5555" s="12">
        <f t="shared" si="348"/>
        <v>-0.79355517079608018</v>
      </c>
      <c r="H5555" s="12">
        <f t="shared" si="349"/>
        <v>2.0291026332661624E-2</v>
      </c>
      <c r="I5555" s="17">
        <f t="shared" si="350"/>
        <v>0.34924623115577891</v>
      </c>
      <c r="J5555" s="48" t="str">
        <f t="shared" si="351"/>
        <v>entry16_</v>
      </c>
      <c r="AA5555" s="26"/>
      <c r="AB5555" s="27"/>
    </row>
    <row r="5556" spans="1:28">
      <c r="A5556" s="12" t="s">
        <v>24526</v>
      </c>
      <c r="B5556" s="12">
        <v>398</v>
      </c>
      <c r="C5556" s="12">
        <v>138</v>
      </c>
      <c r="D5556" s="12">
        <v>-62.134947541411101</v>
      </c>
      <c r="E5556" s="12">
        <v>1.74</v>
      </c>
      <c r="F5556" s="12">
        <v>-90.2049475414113</v>
      </c>
      <c r="G5556" s="12">
        <f t="shared" si="348"/>
        <v>-0.68881972923809065</v>
      </c>
      <c r="H5556" s="12">
        <f t="shared" si="349"/>
        <v>1.9289407592651173E-2</v>
      </c>
      <c r="I5556" s="17">
        <f t="shared" si="350"/>
        <v>0.34673366834170855</v>
      </c>
      <c r="J5556" s="48" t="str">
        <f t="shared" si="351"/>
        <v>entry16_</v>
      </c>
      <c r="AA5556" s="26"/>
      <c r="AB5556" s="27"/>
    </row>
    <row r="5557" spans="1:28">
      <c r="A5557" s="12" t="s">
        <v>25765</v>
      </c>
      <c r="B5557" s="12">
        <v>398</v>
      </c>
      <c r="C5557" s="12">
        <v>153</v>
      </c>
      <c r="D5557" s="12">
        <v>-45.815542304519902</v>
      </c>
      <c r="E5557" s="12">
        <v>1</v>
      </c>
      <c r="F5557" s="12">
        <v>-52.095542304519903</v>
      </c>
      <c r="G5557" s="12">
        <f t="shared" si="348"/>
        <v>-0.87945225786707792</v>
      </c>
      <c r="H5557" s="12">
        <f t="shared" si="349"/>
        <v>1.9195500339637277E-2</v>
      </c>
      <c r="I5557" s="17">
        <f t="shared" si="350"/>
        <v>0.38442211055276382</v>
      </c>
      <c r="J5557" s="48" t="str">
        <f t="shared" si="351"/>
        <v>entry16_</v>
      </c>
      <c r="AA5557" s="26"/>
      <c r="AB5557" s="27"/>
    </row>
    <row r="5558" spans="1:28">
      <c r="A5558" s="12" t="s">
        <v>24975</v>
      </c>
      <c r="B5558" s="12">
        <v>398</v>
      </c>
      <c r="C5558" s="12">
        <v>152</v>
      </c>
      <c r="D5558" s="12">
        <v>-71.004947541411198</v>
      </c>
      <c r="E5558" s="12">
        <v>1.74</v>
      </c>
      <c r="F5558" s="12">
        <v>-92.134947541410995</v>
      </c>
      <c r="G5558" s="12">
        <f t="shared" si="348"/>
        <v>-0.77066248406444582</v>
      </c>
      <c r="H5558" s="12">
        <f t="shared" si="349"/>
        <v>1.8885342060003227E-2</v>
      </c>
      <c r="I5558" s="17">
        <f t="shared" si="350"/>
        <v>0.38190954773869346</v>
      </c>
      <c r="J5558" s="48" t="str">
        <f t="shared" si="351"/>
        <v>entry16_</v>
      </c>
      <c r="AA5558" s="26"/>
      <c r="AB5558" s="27"/>
    </row>
    <row r="5559" spans="1:28">
      <c r="A5559" s="12" t="s">
        <v>26465</v>
      </c>
      <c r="B5559" s="12">
        <v>398</v>
      </c>
      <c r="C5559" s="12">
        <v>226</v>
      </c>
      <c r="D5559" s="12">
        <v>-130.88494754141101</v>
      </c>
      <c r="E5559" s="12">
        <v>2.4500000000000002</v>
      </c>
      <c r="F5559" s="12">
        <v>-135.62494754141099</v>
      </c>
      <c r="G5559" s="12">
        <f t="shared" si="348"/>
        <v>-0.96505067772614106</v>
      </c>
      <c r="H5559" s="12">
        <f t="shared" si="349"/>
        <v>1.8064523116235163E-2</v>
      </c>
      <c r="I5559" s="17">
        <f t="shared" si="350"/>
        <v>0.56783919597989951</v>
      </c>
      <c r="J5559" s="48" t="str">
        <f t="shared" si="351"/>
        <v>entry16_</v>
      </c>
      <c r="AA5559" s="26"/>
      <c r="AB5559" s="27"/>
    </row>
    <row r="5560" spans="1:28">
      <c r="A5560" s="12" t="s">
        <v>26673</v>
      </c>
      <c r="B5560" s="12">
        <v>392</v>
      </c>
      <c r="C5560" s="12">
        <v>51</v>
      </c>
      <c r="D5560" s="12">
        <v>-106.33973025634501</v>
      </c>
      <c r="E5560" s="12">
        <v>1.85</v>
      </c>
      <c r="F5560" s="12">
        <v>-108.189730256345</v>
      </c>
      <c r="G5560" s="12">
        <f t="shared" si="348"/>
        <v>-0.98290041027353892</v>
      </c>
      <c r="H5560" s="12">
        <f t="shared" si="349"/>
        <v>1.709958972646115E-2</v>
      </c>
      <c r="I5560" s="17">
        <f t="shared" si="350"/>
        <v>0.13010204081632654</v>
      </c>
      <c r="J5560" s="48" t="str">
        <f t="shared" si="351"/>
        <v>entry16_</v>
      </c>
      <c r="AA5560" s="26"/>
      <c r="AB5560" s="27"/>
    </row>
    <row r="5561" spans="1:28">
      <c r="A5561" s="12" t="s">
        <v>24767</v>
      </c>
      <c r="B5561" s="12">
        <v>398</v>
      </c>
      <c r="C5561" s="12">
        <v>135</v>
      </c>
      <c r="D5561" s="12">
        <v>-47.038447513126499</v>
      </c>
      <c r="E5561" s="12">
        <v>1.0899999999999901</v>
      </c>
      <c r="F5561" s="12">
        <v>-64.228447513126596</v>
      </c>
      <c r="G5561" s="12">
        <f t="shared" si="348"/>
        <v>-0.73236158329240453</v>
      </c>
      <c r="H5561" s="12">
        <f t="shared" si="349"/>
        <v>1.6970673310719879E-2</v>
      </c>
      <c r="I5561" s="17">
        <f t="shared" si="350"/>
        <v>0.33919597989949751</v>
      </c>
      <c r="J5561" s="48" t="str">
        <f t="shared" si="351"/>
        <v>entry16_</v>
      </c>
      <c r="AA5561" s="26"/>
      <c r="AB5561" s="27"/>
    </row>
    <row r="5562" spans="1:28">
      <c r="A5562" s="12" t="s">
        <v>24401</v>
      </c>
      <c r="B5562" s="12">
        <v>398</v>
      </c>
      <c r="C5562" s="12">
        <v>140</v>
      </c>
      <c r="D5562" s="12">
        <v>-50.458447513126501</v>
      </c>
      <c r="E5562" s="12">
        <v>1.28999999999999</v>
      </c>
      <c r="F5562" s="12">
        <v>-76.138447513126494</v>
      </c>
      <c r="G5562" s="12">
        <f t="shared" si="348"/>
        <v>-0.66271967923206365</v>
      </c>
      <c r="H5562" s="12">
        <f t="shared" si="349"/>
        <v>1.694281985166023E-2</v>
      </c>
      <c r="I5562" s="17">
        <f t="shared" si="350"/>
        <v>0.35175879396984927</v>
      </c>
      <c r="J5562" s="48" t="str">
        <f t="shared" si="351"/>
        <v>entry16_</v>
      </c>
      <c r="AA5562" s="26"/>
      <c r="AB5562" s="27"/>
    </row>
    <row r="5563" spans="1:28">
      <c r="A5563" s="12" t="s">
        <v>24938</v>
      </c>
      <c r="B5563" s="12">
        <v>398</v>
      </c>
      <c r="C5563" s="12">
        <v>139</v>
      </c>
      <c r="D5563" s="12">
        <v>-58.0384475131264</v>
      </c>
      <c r="E5563" s="12">
        <v>1.28999999999999</v>
      </c>
      <c r="F5563" s="12">
        <v>-76.138447513126494</v>
      </c>
      <c r="G5563" s="12">
        <f t="shared" si="348"/>
        <v>-0.76227516332166345</v>
      </c>
      <c r="H5563" s="12">
        <f t="shared" si="349"/>
        <v>1.694281985166023E-2</v>
      </c>
      <c r="I5563" s="17">
        <f t="shared" si="350"/>
        <v>0.34924623115577891</v>
      </c>
      <c r="J5563" s="48" t="str">
        <f t="shared" si="351"/>
        <v>entry16_</v>
      </c>
      <c r="AA5563" s="26"/>
      <c r="AB5563" s="27"/>
    </row>
    <row r="5564" spans="1:28">
      <c r="A5564" s="12" t="s">
        <v>26071</v>
      </c>
      <c r="B5564" s="12">
        <v>398</v>
      </c>
      <c r="C5564" s="12">
        <v>133</v>
      </c>
      <c r="D5564" s="12">
        <v>-70.028447513126494</v>
      </c>
      <c r="E5564" s="12">
        <v>1.28999999999999</v>
      </c>
      <c r="F5564" s="12">
        <v>-76.138447513126494</v>
      </c>
      <c r="G5564" s="12">
        <f t="shared" si="348"/>
        <v>-0.91975145015996529</v>
      </c>
      <c r="H5564" s="12">
        <f t="shared" si="349"/>
        <v>1.694281985166023E-2</v>
      </c>
      <c r="I5564" s="17">
        <f t="shared" si="350"/>
        <v>0.33417085427135679</v>
      </c>
      <c r="J5564" s="48" t="str">
        <f t="shared" si="351"/>
        <v>entry16_</v>
      </c>
      <c r="AA5564" s="26"/>
      <c r="AB5564" s="27"/>
    </row>
    <row r="5565" spans="1:28">
      <c r="A5565" s="12" t="s">
        <v>25525</v>
      </c>
      <c r="B5565" s="12">
        <v>398</v>
      </c>
      <c r="C5565" s="12">
        <v>155</v>
      </c>
      <c r="D5565" s="12">
        <v>-92.474947541411197</v>
      </c>
      <c r="E5565" s="12">
        <v>1.74</v>
      </c>
      <c r="F5565" s="12">
        <v>-109.034947541411</v>
      </c>
      <c r="G5565" s="12">
        <f t="shared" si="348"/>
        <v>-0.84812208953729828</v>
      </c>
      <c r="H5565" s="12">
        <f t="shared" si="349"/>
        <v>1.5958186244269576E-2</v>
      </c>
      <c r="I5565" s="17">
        <f t="shared" si="350"/>
        <v>0.38944723618090454</v>
      </c>
      <c r="J5565" s="48" t="str">
        <f t="shared" si="351"/>
        <v>entry16_</v>
      </c>
      <c r="AA5565" s="26"/>
      <c r="AB5565" s="27"/>
    </row>
    <row r="5566" spans="1:28">
      <c r="A5566" s="12" t="s">
        <v>24750</v>
      </c>
      <c r="B5566" s="12">
        <v>398</v>
      </c>
      <c r="C5566" s="12">
        <v>143</v>
      </c>
      <c r="D5566" s="12">
        <v>-59.688447513126498</v>
      </c>
      <c r="E5566" s="12">
        <v>1.28999999999999</v>
      </c>
      <c r="F5566" s="12">
        <v>-81.8184475131265</v>
      </c>
      <c r="G5566" s="12">
        <f t="shared" si="348"/>
        <v>-0.72952310056421454</v>
      </c>
      <c r="H5566" s="12">
        <f t="shared" si="349"/>
        <v>1.5766615466432918E-2</v>
      </c>
      <c r="I5566" s="17">
        <f t="shared" si="350"/>
        <v>0.3592964824120603</v>
      </c>
      <c r="J5566" s="48" t="str">
        <f t="shared" si="351"/>
        <v>entry16_</v>
      </c>
      <c r="AA5566" s="26"/>
      <c r="AB5566" s="27"/>
    </row>
    <row r="5567" spans="1:28">
      <c r="A5567" s="12" t="s">
        <v>25303</v>
      </c>
      <c r="B5567" s="12">
        <v>398</v>
      </c>
      <c r="C5567" s="12">
        <v>142</v>
      </c>
      <c r="D5567" s="12">
        <v>-67.268447513126503</v>
      </c>
      <c r="E5567" s="12">
        <v>1.28999999999999</v>
      </c>
      <c r="F5567" s="12">
        <v>-81.8184475131265</v>
      </c>
      <c r="G5567" s="12">
        <f t="shared" si="348"/>
        <v>-0.82216724415767395</v>
      </c>
      <c r="H5567" s="12">
        <f t="shared" si="349"/>
        <v>1.5766615466432918E-2</v>
      </c>
      <c r="I5567" s="17">
        <f t="shared" si="350"/>
        <v>0.35678391959798994</v>
      </c>
      <c r="J5567" s="48" t="str">
        <f t="shared" si="351"/>
        <v>entry16_</v>
      </c>
      <c r="AA5567" s="26"/>
      <c r="AB5567" s="27"/>
    </row>
    <row r="5568" spans="1:28">
      <c r="A5568" s="12" t="s">
        <v>26573</v>
      </c>
      <c r="B5568" s="12">
        <v>398</v>
      </c>
      <c r="C5568" s="12">
        <v>128</v>
      </c>
      <c r="D5568" s="12">
        <v>-67.588447513126496</v>
      </c>
      <c r="E5568" s="12">
        <v>1.0899999999999901</v>
      </c>
      <c r="F5568" s="12">
        <v>-69.278447513126494</v>
      </c>
      <c r="G5568" s="12">
        <f t="shared" si="348"/>
        <v>-0.97560568891674737</v>
      </c>
      <c r="H5568" s="12">
        <f t="shared" si="349"/>
        <v>1.5733608923517852E-2</v>
      </c>
      <c r="I5568" s="17">
        <f t="shared" si="350"/>
        <v>0.32160804020100503</v>
      </c>
      <c r="J5568" s="48" t="str">
        <f t="shared" si="351"/>
        <v>entry16_</v>
      </c>
      <c r="AA5568" s="26"/>
      <c r="AB5568" s="27"/>
    </row>
    <row r="5569" spans="1:28">
      <c r="A5569" s="12" t="s">
        <v>25141</v>
      </c>
      <c r="B5569" s="12">
        <v>398</v>
      </c>
      <c r="C5569" s="12">
        <v>138</v>
      </c>
      <c r="D5569" s="12">
        <v>-55.808447513126502</v>
      </c>
      <c r="E5569" s="12">
        <v>1.0899999999999901</v>
      </c>
      <c r="F5569" s="12">
        <v>-69.908447513126504</v>
      </c>
      <c r="G5569" s="12">
        <f t="shared" si="348"/>
        <v>-0.79830763660782933</v>
      </c>
      <c r="H5569" s="12">
        <f t="shared" si="349"/>
        <v>1.5591820999820143E-2</v>
      </c>
      <c r="I5569" s="17">
        <f t="shared" si="350"/>
        <v>0.34673366834170855</v>
      </c>
      <c r="J5569" s="48" t="str">
        <f t="shared" si="351"/>
        <v>entry16_</v>
      </c>
      <c r="AA5569" s="26"/>
      <c r="AB5569" s="27"/>
    </row>
    <row r="5570" spans="1:28">
      <c r="A5570" s="12" t="s">
        <v>24854</v>
      </c>
      <c r="B5570" s="12">
        <v>398</v>
      </c>
      <c r="C5570" s="12">
        <v>138</v>
      </c>
      <c r="D5570" s="12">
        <v>-61.908447513126497</v>
      </c>
      <c r="E5570" s="12">
        <v>1.28999999999999</v>
      </c>
      <c r="F5570" s="12">
        <v>-82.988447513126502</v>
      </c>
      <c r="G5570" s="12">
        <f t="shared" ref="G5570:G5633" si="352">D5570/ABS(F5570)</f>
        <v>-0.74598874142493476</v>
      </c>
      <c r="H5570" s="12">
        <f t="shared" ref="H5570:H5633" si="353">E5570/ABS(F5570)</f>
        <v>1.5544332237278536E-2</v>
      </c>
      <c r="I5570" s="17">
        <f t="shared" ref="I5570:I5633" si="354">C5570/B5570</f>
        <v>0.34673366834170855</v>
      </c>
      <c r="J5570" s="48" t="str">
        <f t="shared" ref="J5570:J5633" si="355">LEFT(A5570,FIND("_",A5570,6))</f>
        <v>entry16_</v>
      </c>
      <c r="AA5570" s="26"/>
      <c r="AB5570" s="27"/>
    </row>
    <row r="5571" spans="1:28">
      <c r="A5571" s="12" t="s">
        <v>26147</v>
      </c>
      <c r="B5571" s="12">
        <v>398</v>
      </c>
      <c r="C5571" s="12">
        <v>132</v>
      </c>
      <c r="D5571" s="12">
        <v>-77.608447513126507</v>
      </c>
      <c r="E5571" s="12">
        <v>1.28999999999999</v>
      </c>
      <c r="F5571" s="12">
        <v>-83.418447513126495</v>
      </c>
      <c r="G5571" s="12">
        <f t="shared" si="352"/>
        <v>-0.93035113726989771</v>
      </c>
      <c r="H5571" s="12">
        <f t="shared" si="353"/>
        <v>1.5464205322174083E-2</v>
      </c>
      <c r="I5571" s="17">
        <f t="shared" si="354"/>
        <v>0.33165829145728642</v>
      </c>
      <c r="J5571" s="48" t="str">
        <f t="shared" si="355"/>
        <v>entry16_</v>
      </c>
      <c r="AA5571" s="26"/>
      <c r="AB5571" s="27"/>
    </row>
    <row r="5572" spans="1:28">
      <c r="A5572" s="12" t="s">
        <v>26243</v>
      </c>
      <c r="B5572" s="12">
        <v>398</v>
      </c>
      <c r="C5572" s="12">
        <v>153</v>
      </c>
      <c r="D5572" s="12">
        <v>-106.68494754141101</v>
      </c>
      <c r="E5572" s="12">
        <v>1.74</v>
      </c>
      <c r="F5572" s="12">
        <v>-113.43494754141101</v>
      </c>
      <c r="G5572" s="12">
        <f t="shared" si="352"/>
        <v>-0.9404945288352532</v>
      </c>
      <c r="H5572" s="12">
        <f t="shared" si="353"/>
        <v>1.5339188122468067E-2</v>
      </c>
      <c r="I5572" s="17">
        <f t="shared" si="354"/>
        <v>0.38442211055276382</v>
      </c>
      <c r="J5572" s="48" t="str">
        <f t="shared" si="355"/>
        <v>entry16_</v>
      </c>
      <c r="AA5572" s="26"/>
      <c r="AB5572" s="27"/>
    </row>
    <row r="5573" spans="1:28">
      <c r="A5573" s="12" t="s">
        <v>26182</v>
      </c>
      <c r="B5573" s="12">
        <v>398</v>
      </c>
      <c r="C5573" s="12">
        <v>131</v>
      </c>
      <c r="D5573" s="12">
        <v>-81.478447513126596</v>
      </c>
      <c r="E5573" s="12">
        <v>1.28999999999999</v>
      </c>
      <c r="F5573" s="12">
        <v>-87.2884475131264</v>
      </c>
      <c r="G5573" s="12">
        <f t="shared" si="352"/>
        <v>-0.93343907280369376</v>
      </c>
      <c r="H5573" s="12">
        <f t="shared" si="353"/>
        <v>1.4778587966133782E-2</v>
      </c>
      <c r="I5573" s="17">
        <f t="shared" si="354"/>
        <v>0.32914572864321606</v>
      </c>
      <c r="J5573" s="48" t="str">
        <f t="shared" si="355"/>
        <v>entry16_</v>
      </c>
      <c r="AA5573" s="26"/>
      <c r="AB5573" s="27"/>
    </row>
    <row r="5574" spans="1:28">
      <c r="A5574" s="12" t="s">
        <v>25161</v>
      </c>
      <c r="B5574" s="12">
        <v>398</v>
      </c>
      <c r="C5574" s="12">
        <v>141</v>
      </c>
      <c r="D5574" s="12">
        <v>-71.138447513126494</v>
      </c>
      <c r="E5574" s="12">
        <v>1.28999999999999</v>
      </c>
      <c r="F5574" s="12">
        <v>-88.668447513126495</v>
      </c>
      <c r="G5574" s="12">
        <f t="shared" si="352"/>
        <v>-0.80229720389087833</v>
      </c>
      <c r="H5574" s="12">
        <f t="shared" si="353"/>
        <v>1.4548579976084709E-2</v>
      </c>
      <c r="I5574" s="17">
        <f t="shared" si="354"/>
        <v>0.35427135678391958</v>
      </c>
      <c r="J5574" s="48" t="str">
        <f t="shared" si="355"/>
        <v>entry16_</v>
      </c>
      <c r="AA5574" s="26"/>
      <c r="AB5574" s="27"/>
    </row>
    <row r="5575" spans="1:28">
      <c r="A5575" s="12" t="s">
        <v>23744</v>
      </c>
      <c r="B5575" s="12">
        <v>398</v>
      </c>
      <c r="C5575" s="12">
        <v>109</v>
      </c>
      <c r="D5575" s="12">
        <v>-33.442146302788203</v>
      </c>
      <c r="E5575" s="12">
        <v>0.82999999999999896</v>
      </c>
      <c r="F5575" s="12">
        <v>-63.522146302788201</v>
      </c>
      <c r="G5575" s="12">
        <f t="shared" si="352"/>
        <v>-0.52646436320619594</v>
      </c>
      <c r="H5575" s="12">
        <f t="shared" si="353"/>
        <v>1.3066309126956679E-2</v>
      </c>
      <c r="I5575" s="17">
        <f t="shared" si="354"/>
        <v>0.27386934673366836</v>
      </c>
      <c r="J5575" s="48" t="str">
        <f t="shared" si="355"/>
        <v>entry16_</v>
      </c>
      <c r="AA5575" s="26"/>
      <c r="AB5575" s="27"/>
    </row>
    <row r="5576" spans="1:28">
      <c r="A5576" s="12" t="s">
        <v>26305</v>
      </c>
      <c r="B5576" s="12">
        <v>398</v>
      </c>
      <c r="C5576" s="12">
        <v>156</v>
      </c>
      <c r="D5576" s="12">
        <v>-128.15494754141099</v>
      </c>
      <c r="E5576" s="12">
        <v>1.74</v>
      </c>
      <c r="F5576" s="12">
        <v>-135.10494754141101</v>
      </c>
      <c r="G5576" s="12">
        <f t="shared" si="352"/>
        <v>-0.94855850857815716</v>
      </c>
      <c r="H5576" s="12">
        <f t="shared" si="353"/>
        <v>1.287887698906565E-2</v>
      </c>
      <c r="I5576" s="17">
        <f t="shared" si="354"/>
        <v>0.39195979899497485</v>
      </c>
      <c r="J5576" s="48" t="str">
        <f t="shared" si="355"/>
        <v>entry16_</v>
      </c>
      <c r="AA5576" s="26"/>
      <c r="AB5576" s="27"/>
    </row>
    <row r="5577" spans="1:28">
      <c r="A5577" s="12" t="s">
        <v>26214</v>
      </c>
      <c r="B5577" s="12">
        <v>398</v>
      </c>
      <c r="C5577" s="12">
        <v>155</v>
      </c>
      <c r="D5577" s="12">
        <v>-127.124947541411</v>
      </c>
      <c r="E5577" s="12">
        <v>1.74</v>
      </c>
      <c r="F5577" s="12">
        <v>-135.584947541411</v>
      </c>
      <c r="G5577" s="12">
        <f t="shared" si="352"/>
        <v>-0.93760369308387936</v>
      </c>
      <c r="H5577" s="12">
        <f t="shared" si="353"/>
        <v>1.2833282982748221E-2</v>
      </c>
      <c r="I5577" s="17">
        <f t="shared" si="354"/>
        <v>0.38944723618090454</v>
      </c>
      <c r="J5577" s="48" t="str">
        <f t="shared" si="355"/>
        <v>entry16_</v>
      </c>
      <c r="AA5577" s="26"/>
      <c r="AB5577" s="27"/>
    </row>
    <row r="5578" spans="1:28">
      <c r="A5578" s="12" t="s">
        <v>23877</v>
      </c>
      <c r="B5578" s="12">
        <v>398</v>
      </c>
      <c r="C5578" s="12">
        <v>106</v>
      </c>
      <c r="D5578" s="12">
        <v>-37.3121463027882</v>
      </c>
      <c r="E5578" s="12">
        <v>0.82999999999999896</v>
      </c>
      <c r="F5578" s="12">
        <v>-66.762146302788295</v>
      </c>
      <c r="G5578" s="12">
        <f t="shared" si="352"/>
        <v>-0.55888176712542081</v>
      </c>
      <c r="H5578" s="12">
        <f t="shared" si="353"/>
        <v>1.2432194678638341E-2</v>
      </c>
      <c r="I5578" s="17">
        <f t="shared" si="354"/>
        <v>0.26633165829145727</v>
      </c>
      <c r="J5578" s="48" t="str">
        <f t="shared" si="355"/>
        <v>entry16_</v>
      </c>
      <c r="AA5578" s="26"/>
      <c r="AB5578" s="27"/>
    </row>
    <row r="5579" spans="1:28">
      <c r="A5579" s="12" t="s">
        <v>23292</v>
      </c>
      <c r="B5579" s="12">
        <v>398</v>
      </c>
      <c r="C5579" s="12">
        <v>187</v>
      </c>
      <c r="D5579" s="12">
        <v>-17.823945827011499</v>
      </c>
      <c r="E5579" s="12">
        <v>0.51295426164874702</v>
      </c>
      <c r="F5579" s="12">
        <v>-41.776900088660298</v>
      </c>
      <c r="G5579" s="12">
        <f t="shared" si="352"/>
        <v>-0.42664596437708258</v>
      </c>
      <c r="H5579" s="12">
        <f t="shared" si="353"/>
        <v>1.2278418469540316E-2</v>
      </c>
      <c r="I5579" s="17">
        <f t="shared" si="354"/>
        <v>0.46984924623115576</v>
      </c>
      <c r="J5579" s="48" t="str">
        <f t="shared" si="355"/>
        <v>entry16_</v>
      </c>
      <c r="AA5579" s="26"/>
      <c r="AB5579" s="27"/>
    </row>
    <row r="5580" spans="1:28">
      <c r="A5580" s="12" t="s">
        <v>25116</v>
      </c>
      <c r="B5580" s="12">
        <v>398</v>
      </c>
      <c r="C5580" s="12">
        <v>132</v>
      </c>
      <c r="D5580" s="12">
        <v>-56.162146302788202</v>
      </c>
      <c r="E5580" s="12">
        <v>0.82999999999999896</v>
      </c>
      <c r="F5580" s="12">
        <v>-70.842146302788393</v>
      </c>
      <c r="G5580" s="12">
        <f t="shared" si="352"/>
        <v>-0.79277872331456478</v>
      </c>
      <c r="H5580" s="12">
        <f t="shared" si="353"/>
        <v>1.1716189349380703E-2</v>
      </c>
      <c r="I5580" s="17">
        <f t="shared" si="354"/>
        <v>0.33165829145728642</v>
      </c>
      <c r="J5580" s="48" t="str">
        <f t="shared" si="355"/>
        <v>entry16_</v>
      </c>
      <c r="AA5580" s="26"/>
      <c r="AB5580" s="27"/>
    </row>
    <row r="5581" spans="1:28">
      <c r="A5581" s="12" t="s">
        <v>23568</v>
      </c>
      <c r="B5581" s="12">
        <v>398</v>
      </c>
      <c r="C5581" s="12">
        <v>182</v>
      </c>
      <c r="D5581" s="12">
        <v>-21.503945827011499</v>
      </c>
      <c r="E5581" s="12">
        <v>0.51295426164874702</v>
      </c>
      <c r="F5581" s="12">
        <v>-43.956900088660298</v>
      </c>
      <c r="G5581" s="12">
        <f t="shared" si="352"/>
        <v>-0.4892052393057385</v>
      </c>
      <c r="H5581" s="12">
        <f t="shared" si="353"/>
        <v>1.1669482165806216E-2</v>
      </c>
      <c r="I5581" s="17">
        <f t="shared" si="354"/>
        <v>0.457286432160804</v>
      </c>
      <c r="J5581" s="48" t="str">
        <f t="shared" si="355"/>
        <v>entry16_</v>
      </c>
      <c r="AA5581" s="26"/>
      <c r="AB5581" s="27"/>
    </row>
    <row r="5582" spans="1:28">
      <c r="A5582" s="12" t="s">
        <v>24044</v>
      </c>
      <c r="B5582" s="12">
        <v>398</v>
      </c>
      <c r="C5582" s="12">
        <v>122</v>
      </c>
      <c r="D5582" s="12">
        <v>-33.508447513126498</v>
      </c>
      <c r="E5582" s="12">
        <v>0.619999999999999</v>
      </c>
      <c r="F5582" s="12">
        <v>-56.4984475131265</v>
      </c>
      <c r="G5582" s="12">
        <f t="shared" si="352"/>
        <v>-0.59308616409931181</v>
      </c>
      <c r="H5582" s="12">
        <f t="shared" si="353"/>
        <v>1.0973752860305622E-2</v>
      </c>
      <c r="I5582" s="17">
        <f t="shared" si="354"/>
        <v>0.30653266331658291</v>
      </c>
      <c r="J5582" s="48" t="str">
        <f t="shared" si="355"/>
        <v>entry16_</v>
      </c>
      <c r="AA5582" s="26"/>
      <c r="AB5582" s="27"/>
    </row>
    <row r="5583" spans="1:28">
      <c r="A5583" s="12" t="s">
        <v>24079</v>
      </c>
      <c r="B5583" s="12">
        <v>398</v>
      </c>
      <c r="C5583" s="12">
        <v>124</v>
      </c>
      <c r="D5583" s="12">
        <v>-33.848447513126501</v>
      </c>
      <c r="E5583" s="12">
        <v>0.619999999999999</v>
      </c>
      <c r="F5583" s="12">
        <v>-56.658447513126497</v>
      </c>
      <c r="G5583" s="12">
        <f t="shared" si="352"/>
        <v>-0.59741219533564827</v>
      </c>
      <c r="H5583" s="12">
        <f t="shared" si="353"/>
        <v>1.0942763651551852E-2</v>
      </c>
      <c r="I5583" s="17">
        <f t="shared" si="354"/>
        <v>0.31155778894472363</v>
      </c>
      <c r="J5583" s="48" t="str">
        <f t="shared" si="355"/>
        <v>entry16_</v>
      </c>
      <c r="AA5583" s="26"/>
      <c r="AB5583" s="27"/>
    </row>
    <row r="5584" spans="1:28">
      <c r="A5584" s="12" t="s">
        <v>24625</v>
      </c>
      <c r="B5584" s="12">
        <v>398</v>
      </c>
      <c r="C5584" s="12">
        <v>137</v>
      </c>
      <c r="D5584" s="12">
        <v>-54.972146302788197</v>
      </c>
      <c r="E5584" s="12">
        <v>0.82999999999999896</v>
      </c>
      <c r="F5584" s="12">
        <v>-77.752146302788304</v>
      </c>
      <c r="G5584" s="12">
        <f t="shared" si="352"/>
        <v>-0.70701773413059876</v>
      </c>
      <c r="H5584" s="12">
        <f t="shared" si="353"/>
        <v>1.0674946473731413E-2</v>
      </c>
      <c r="I5584" s="17">
        <f t="shared" si="354"/>
        <v>0.34422110552763818</v>
      </c>
      <c r="J5584" s="48" t="str">
        <f t="shared" si="355"/>
        <v>entry16_</v>
      </c>
      <c r="AA5584" s="26"/>
      <c r="AB5584" s="27"/>
    </row>
    <row r="5585" spans="1:28">
      <c r="A5585" s="12" t="s">
        <v>23841</v>
      </c>
      <c r="B5585" s="12">
        <v>398</v>
      </c>
      <c r="C5585" s="12">
        <v>121</v>
      </c>
      <c r="D5585" s="12">
        <v>-32.1784475131265</v>
      </c>
      <c r="E5585" s="12">
        <v>0.619999999999999</v>
      </c>
      <c r="F5585" s="12">
        <v>-58.518447513126603</v>
      </c>
      <c r="G5585" s="12">
        <f t="shared" si="352"/>
        <v>-0.54988552978799332</v>
      </c>
      <c r="H5585" s="12">
        <f t="shared" si="353"/>
        <v>1.0594949564595392E-2</v>
      </c>
      <c r="I5585" s="17">
        <f t="shared" si="354"/>
        <v>0.30402010050251255</v>
      </c>
      <c r="J5585" s="48" t="str">
        <f t="shared" si="355"/>
        <v>entry16_</v>
      </c>
      <c r="AA5585" s="26"/>
      <c r="AB5585" s="27"/>
    </row>
    <row r="5586" spans="1:28">
      <c r="A5586" s="12" t="s">
        <v>25929</v>
      </c>
      <c r="B5586" s="12">
        <v>398</v>
      </c>
      <c r="C5586" s="12">
        <v>114</v>
      </c>
      <c r="D5586" s="12">
        <v>-52.708447513126501</v>
      </c>
      <c r="E5586" s="12">
        <v>0.619999999999999</v>
      </c>
      <c r="F5586" s="12">
        <v>-58.518447513126603</v>
      </c>
      <c r="G5586" s="12">
        <f t="shared" si="352"/>
        <v>-0.90071506940274126</v>
      </c>
      <c r="H5586" s="12">
        <f t="shared" si="353"/>
        <v>1.0594949564595392E-2</v>
      </c>
      <c r="I5586" s="17">
        <f t="shared" si="354"/>
        <v>0.28643216080402012</v>
      </c>
      <c r="J5586" s="48" t="str">
        <f t="shared" si="355"/>
        <v>entry16_</v>
      </c>
      <c r="AA5586" s="26"/>
      <c r="AB5586" s="27"/>
    </row>
    <row r="5587" spans="1:28">
      <c r="A5587" s="12" t="s">
        <v>26324</v>
      </c>
      <c r="B5587" s="12">
        <v>398</v>
      </c>
      <c r="C5587" s="12">
        <v>156</v>
      </c>
      <c r="D5587" s="12">
        <v>-162.804947541411</v>
      </c>
      <c r="E5587" s="12">
        <v>1.74</v>
      </c>
      <c r="F5587" s="12">
        <v>-171.264947541411</v>
      </c>
      <c r="G5587" s="12">
        <f t="shared" si="352"/>
        <v>-0.95060285177178816</v>
      </c>
      <c r="H5587" s="12">
        <f t="shared" si="353"/>
        <v>1.0159697153320161E-2</v>
      </c>
      <c r="I5587" s="17">
        <f t="shared" si="354"/>
        <v>0.39195979899497485</v>
      </c>
      <c r="J5587" s="48" t="str">
        <f t="shared" si="355"/>
        <v>entry16_</v>
      </c>
      <c r="AA5587" s="26"/>
      <c r="AB5587" s="27"/>
    </row>
    <row r="5588" spans="1:28">
      <c r="A5588" s="12" t="s">
        <v>26130</v>
      </c>
      <c r="B5588" s="12">
        <v>398</v>
      </c>
      <c r="C5588" s="12">
        <v>140</v>
      </c>
      <c r="D5588" s="12">
        <v>-77.452146302788293</v>
      </c>
      <c r="E5588" s="12">
        <v>0.82999999999999896</v>
      </c>
      <c r="F5588" s="12">
        <v>-83.472146302788303</v>
      </c>
      <c r="G5588" s="12">
        <f t="shared" si="352"/>
        <v>-0.92788013407295222</v>
      </c>
      <c r="H5588" s="12">
        <f t="shared" si="353"/>
        <v>9.9434366643603809E-3</v>
      </c>
      <c r="I5588" s="17">
        <f t="shared" si="354"/>
        <v>0.35175879396984927</v>
      </c>
      <c r="J5588" s="48" t="str">
        <f t="shared" si="355"/>
        <v>entry16_</v>
      </c>
      <c r="AA5588" s="26"/>
      <c r="AB5588" s="27"/>
    </row>
    <row r="5589" spans="1:28">
      <c r="A5589" s="12" t="s">
        <v>25331</v>
      </c>
      <c r="B5589" s="12">
        <v>398</v>
      </c>
      <c r="C5589" s="12">
        <v>145</v>
      </c>
      <c r="D5589" s="12">
        <v>-74.602146302788299</v>
      </c>
      <c r="E5589" s="12">
        <v>0.82999999999999896</v>
      </c>
      <c r="F5589" s="12">
        <v>-90.3821463027882</v>
      </c>
      <c r="G5589" s="12">
        <f t="shared" si="352"/>
        <v>-0.82540799654020713</v>
      </c>
      <c r="H5589" s="12">
        <f t="shared" si="353"/>
        <v>9.1832295862882638E-3</v>
      </c>
      <c r="I5589" s="17">
        <f t="shared" si="354"/>
        <v>0.36432160804020103</v>
      </c>
      <c r="J5589" s="48" t="str">
        <f t="shared" si="355"/>
        <v>entry16_</v>
      </c>
      <c r="AA5589" s="26"/>
      <c r="AB5589" s="27"/>
    </row>
    <row r="5590" spans="1:28">
      <c r="A5590" s="12" t="s">
        <v>26285</v>
      </c>
      <c r="B5590" s="12">
        <v>398</v>
      </c>
      <c r="C5590" s="12">
        <v>145</v>
      </c>
      <c r="D5590" s="12">
        <v>-88.642146302788305</v>
      </c>
      <c r="E5590" s="12">
        <v>0.82999999999999896</v>
      </c>
      <c r="F5590" s="12">
        <v>-93.6321463027882</v>
      </c>
      <c r="G5590" s="12">
        <f t="shared" si="352"/>
        <v>-0.94670633754497946</v>
      </c>
      <c r="H5590" s="12">
        <f t="shared" si="353"/>
        <v>8.8644769213763394E-3</v>
      </c>
      <c r="I5590" s="17">
        <f t="shared" si="354"/>
        <v>0.36432160804020103</v>
      </c>
      <c r="J5590" s="48" t="str">
        <f t="shared" si="355"/>
        <v>entry16_</v>
      </c>
      <c r="AA5590" s="26"/>
      <c r="AB5590" s="27"/>
    </row>
    <row r="5591" spans="1:28">
      <c r="A5591" s="12" t="s">
        <v>26469</v>
      </c>
      <c r="B5591" s="12">
        <v>398</v>
      </c>
      <c r="C5591" s="12">
        <v>140</v>
      </c>
      <c r="D5591" s="12">
        <v>-92.102146302788299</v>
      </c>
      <c r="E5591" s="12">
        <v>0.82999999999999896</v>
      </c>
      <c r="F5591" s="12">
        <v>-95.412146302788202</v>
      </c>
      <c r="G5591" s="12">
        <f t="shared" si="352"/>
        <v>-0.9653084001538369</v>
      </c>
      <c r="H5591" s="12">
        <f t="shared" si="353"/>
        <v>8.6991020762284647E-3</v>
      </c>
      <c r="I5591" s="17">
        <f t="shared" si="354"/>
        <v>0.35175879396984927</v>
      </c>
      <c r="J5591" s="48" t="str">
        <f t="shared" si="355"/>
        <v>entry16_</v>
      </c>
      <c r="AA5591" s="26"/>
      <c r="AB5591" s="27"/>
    </row>
    <row r="5592" spans="1:28">
      <c r="A5592" s="12" t="s">
        <v>26073</v>
      </c>
      <c r="B5592" s="12">
        <v>398</v>
      </c>
      <c r="C5592" s="12">
        <v>145</v>
      </c>
      <c r="D5592" s="12">
        <v>-88.262146302788295</v>
      </c>
      <c r="E5592" s="12">
        <v>0.82999999999999896</v>
      </c>
      <c r="F5592" s="12">
        <v>-95.932146302788198</v>
      </c>
      <c r="G5592" s="12">
        <f t="shared" si="352"/>
        <v>-0.9200476556024163</v>
      </c>
      <c r="H5592" s="12">
        <f t="shared" si="353"/>
        <v>8.6519486114726447E-3</v>
      </c>
      <c r="I5592" s="17">
        <f t="shared" si="354"/>
        <v>0.36432160804020103</v>
      </c>
      <c r="J5592" s="48" t="str">
        <f t="shared" si="355"/>
        <v>entry16_</v>
      </c>
      <c r="AA5592" s="26"/>
      <c r="AB5592" s="27"/>
    </row>
    <row r="5593" spans="1:28">
      <c r="A5593" s="12" t="s">
        <v>25496</v>
      </c>
      <c r="B5593" s="12">
        <v>398</v>
      </c>
      <c r="C5593" s="12">
        <v>203</v>
      </c>
      <c r="D5593" s="12">
        <v>-31.333804027853098</v>
      </c>
      <c r="E5593" s="12">
        <v>0.31619597214690598</v>
      </c>
      <c r="F5593" s="12">
        <v>-37.06</v>
      </c>
      <c r="G5593" s="12">
        <f t="shared" si="352"/>
        <v>-0.84548850587838897</v>
      </c>
      <c r="H5593" s="12">
        <f t="shared" si="353"/>
        <v>8.5320014070940624E-3</v>
      </c>
      <c r="I5593" s="17">
        <f t="shared" si="354"/>
        <v>0.51005025125628145</v>
      </c>
      <c r="J5593" s="48" t="str">
        <f t="shared" si="355"/>
        <v>entry16_</v>
      </c>
      <c r="AA5593" s="26"/>
      <c r="AB5593" s="27"/>
    </row>
    <row r="5594" spans="1:28">
      <c r="A5594" s="12" t="s">
        <v>26363</v>
      </c>
      <c r="B5594" s="12">
        <v>398</v>
      </c>
      <c r="C5594" s="12">
        <v>140</v>
      </c>
      <c r="D5594" s="12">
        <v>-96.792146302788296</v>
      </c>
      <c r="E5594" s="12">
        <v>0.82999999999999896</v>
      </c>
      <c r="F5594" s="12">
        <v>-101.272146302788</v>
      </c>
      <c r="G5594" s="12">
        <f t="shared" si="352"/>
        <v>-0.95576276238280566</v>
      </c>
      <c r="H5594" s="12">
        <f t="shared" si="353"/>
        <v>8.1957382192575211E-3</v>
      </c>
      <c r="I5594" s="17">
        <f t="shared" si="354"/>
        <v>0.35175879396984927</v>
      </c>
      <c r="J5594" s="48" t="str">
        <f t="shared" si="355"/>
        <v>entry16_</v>
      </c>
      <c r="AA5594" s="26"/>
      <c r="AB5594" s="27"/>
    </row>
    <row r="5595" spans="1:28">
      <c r="A5595" s="12" t="s">
        <v>24392</v>
      </c>
      <c r="B5595" s="12">
        <v>398</v>
      </c>
      <c r="C5595" s="12">
        <v>146</v>
      </c>
      <c r="D5595" s="12">
        <v>-44.038447513126499</v>
      </c>
      <c r="E5595" s="12">
        <v>0.51999999999999902</v>
      </c>
      <c r="F5595" s="12">
        <v>-66.638447513126494</v>
      </c>
      <c r="G5595" s="12">
        <f t="shared" si="352"/>
        <v>-0.66085644483917139</v>
      </c>
      <c r="H5595" s="12">
        <f t="shared" si="353"/>
        <v>7.8033030390986975E-3</v>
      </c>
      <c r="I5595" s="17">
        <f t="shared" si="354"/>
        <v>0.36683417085427134</v>
      </c>
      <c r="J5595" s="48" t="str">
        <f t="shared" si="355"/>
        <v>entry16_</v>
      </c>
      <c r="AA5595" s="26"/>
      <c r="AB5595" s="27"/>
    </row>
    <row r="5596" spans="1:28">
      <c r="A5596" s="12" t="s">
        <v>24255</v>
      </c>
      <c r="B5596" s="12">
        <v>398</v>
      </c>
      <c r="C5596" s="12">
        <v>127</v>
      </c>
      <c r="D5596" s="12">
        <v>-39.578447513126498</v>
      </c>
      <c r="E5596" s="12">
        <v>0.27999999999999903</v>
      </c>
      <c r="F5596" s="12">
        <v>-62.4284475131265</v>
      </c>
      <c r="G5596" s="12">
        <f t="shared" si="352"/>
        <v>-0.63398096684695782</v>
      </c>
      <c r="H5596" s="12">
        <f t="shared" si="353"/>
        <v>4.4851347607374808E-3</v>
      </c>
      <c r="I5596" s="17">
        <f t="shared" si="354"/>
        <v>0.31909547738693467</v>
      </c>
      <c r="J5596" s="48" t="str">
        <f t="shared" si="355"/>
        <v>entry16_</v>
      </c>
      <c r="AA5596" s="26"/>
      <c r="AB5596" s="27"/>
    </row>
    <row r="5597" spans="1:28">
      <c r="A5597" s="12" t="s">
        <v>24171</v>
      </c>
      <c r="B5597" s="12">
        <v>398</v>
      </c>
      <c r="C5597" s="12">
        <v>123</v>
      </c>
      <c r="D5597" s="12">
        <v>-42.358447513126499</v>
      </c>
      <c r="E5597" s="12">
        <v>0.27999999999999903</v>
      </c>
      <c r="F5597" s="12">
        <v>-68.738447513126502</v>
      </c>
      <c r="G5597" s="12">
        <f t="shared" si="352"/>
        <v>-0.61622642124755</v>
      </c>
      <c r="H5597" s="12">
        <f t="shared" si="353"/>
        <v>4.0734117532481278E-3</v>
      </c>
      <c r="I5597" s="17">
        <f t="shared" si="354"/>
        <v>0.30904522613065327</v>
      </c>
      <c r="J5597" s="48" t="str">
        <f t="shared" si="355"/>
        <v>entry16_</v>
      </c>
      <c r="AA5597" s="26"/>
      <c r="AB5597" s="27"/>
    </row>
    <row r="5598" spans="1:28">
      <c r="A5598" s="12" t="s">
        <v>26061</v>
      </c>
      <c r="B5598" s="12">
        <v>398</v>
      </c>
      <c r="C5598" s="12">
        <v>116</v>
      </c>
      <c r="D5598" s="12">
        <v>-64.408447513126504</v>
      </c>
      <c r="E5598" s="12">
        <v>0.27999999999999903</v>
      </c>
      <c r="F5598" s="12">
        <v>-70.228447513126497</v>
      </c>
      <c r="G5598" s="12">
        <f t="shared" si="352"/>
        <v>-0.91712759991010528</v>
      </c>
      <c r="H5598" s="12">
        <f t="shared" si="353"/>
        <v>3.9869883204760271E-3</v>
      </c>
      <c r="I5598" s="17">
        <f t="shared" si="354"/>
        <v>0.29145728643216079</v>
      </c>
      <c r="J5598" s="48" t="str">
        <f t="shared" si="355"/>
        <v>entry16_</v>
      </c>
      <c r="AA5598" s="26"/>
      <c r="AB5598" s="27"/>
    </row>
    <row r="5599" spans="1:28">
      <c r="A5599" s="12" t="s">
        <v>25055</v>
      </c>
      <c r="B5599" s="12">
        <v>398</v>
      </c>
      <c r="C5599" s="12">
        <v>204</v>
      </c>
      <c r="D5599" s="12">
        <v>-30.353804027853101</v>
      </c>
      <c r="E5599" s="12">
        <v>0.13619597214690499</v>
      </c>
      <c r="F5599" s="12">
        <v>-38.770000000000003</v>
      </c>
      <c r="G5599" s="12">
        <f t="shared" si="352"/>
        <v>-0.78291988722860717</v>
      </c>
      <c r="H5599" s="12">
        <f t="shared" si="353"/>
        <v>3.5129216442327826E-3</v>
      </c>
      <c r="I5599" s="17">
        <f t="shared" si="354"/>
        <v>0.51256281407035176</v>
      </c>
      <c r="J5599" s="48" t="str">
        <f t="shared" si="355"/>
        <v>entry16_</v>
      </c>
      <c r="AA5599" s="26"/>
      <c r="AB5599" s="27"/>
    </row>
    <row r="5600" spans="1:28">
      <c r="A5600" s="12" t="s">
        <v>25249</v>
      </c>
      <c r="B5600" s="12">
        <v>398</v>
      </c>
      <c r="C5600" s="12">
        <v>203</v>
      </c>
      <c r="D5600" s="12">
        <v>-30.653804027853099</v>
      </c>
      <c r="E5600" s="12">
        <v>3.6195972146903697E-2</v>
      </c>
      <c r="F5600" s="12">
        <v>-37.61</v>
      </c>
      <c r="G5600" s="12">
        <f t="shared" si="352"/>
        <v>-0.81504397840609144</v>
      </c>
      <c r="H5600" s="12">
        <f t="shared" si="353"/>
        <v>9.6240287548268277E-4</v>
      </c>
      <c r="I5600" s="17">
        <f t="shared" si="354"/>
        <v>0.51005025125628145</v>
      </c>
      <c r="J5600" s="48" t="str">
        <f t="shared" si="355"/>
        <v>entry16_</v>
      </c>
      <c r="AA5600" s="26"/>
      <c r="AB5600" s="27"/>
    </row>
    <row r="5601" spans="1:28">
      <c r="A5601" s="12" t="s">
        <v>24413</v>
      </c>
      <c r="B5601" s="12">
        <v>398</v>
      </c>
      <c r="C5601" s="12">
        <v>205</v>
      </c>
      <c r="D5601" s="12">
        <v>-26.803804027853001</v>
      </c>
      <c r="E5601" s="12">
        <v>9.9999999999999794E-3</v>
      </c>
      <c r="F5601" s="12">
        <v>-40.273804027853103</v>
      </c>
      <c r="G5601" s="12">
        <f t="shared" si="352"/>
        <v>-0.66553941637387082</v>
      </c>
      <c r="H5601" s="12">
        <f t="shared" si="353"/>
        <v>2.4830035903944023E-4</v>
      </c>
      <c r="I5601" s="17">
        <f t="shared" si="354"/>
        <v>0.51507537688442206</v>
      </c>
      <c r="J5601" s="48" t="str">
        <f t="shared" si="355"/>
        <v>entry16_</v>
      </c>
      <c r="AA5601" s="26"/>
      <c r="AB5601" s="27"/>
    </row>
    <row r="5602" spans="1:28">
      <c r="A5602" s="12" t="s">
        <v>19909</v>
      </c>
      <c r="B5602" s="12">
        <v>132</v>
      </c>
      <c r="C5602" s="12">
        <v>103</v>
      </c>
      <c r="D5602" s="12">
        <v>25.054221109985999</v>
      </c>
      <c r="E5602" s="12">
        <v>25.058942435839899</v>
      </c>
      <c r="F5602" s="12">
        <v>-13.1899999999999</v>
      </c>
      <c r="G5602" s="12">
        <f t="shared" si="352"/>
        <v>1.8994860583765116</v>
      </c>
      <c r="H5602" s="12">
        <f t="shared" si="353"/>
        <v>1.8998440057498172</v>
      </c>
      <c r="I5602" s="17">
        <f t="shared" si="354"/>
        <v>0.78030303030303028</v>
      </c>
      <c r="J5602" s="48" t="str">
        <f t="shared" si="355"/>
        <v>entry17_</v>
      </c>
      <c r="AA5602" s="26"/>
      <c r="AB5602" s="27"/>
    </row>
    <row r="5603" spans="1:28">
      <c r="A5603" s="12" t="s">
        <v>20973</v>
      </c>
      <c r="B5603" s="12">
        <v>132</v>
      </c>
      <c r="C5603" s="12">
        <v>99</v>
      </c>
      <c r="D5603" s="12">
        <v>8.9442211099860796</v>
      </c>
      <c r="E5603" s="12">
        <v>22.654221109986</v>
      </c>
      <c r="F5603" s="12">
        <v>-18.5</v>
      </c>
      <c r="G5603" s="12">
        <f t="shared" si="352"/>
        <v>0.4834714113505989</v>
      </c>
      <c r="H5603" s="12">
        <f t="shared" si="353"/>
        <v>1.2245524924316757</v>
      </c>
      <c r="I5603" s="17">
        <f t="shared" si="354"/>
        <v>0.75</v>
      </c>
      <c r="J5603" s="48" t="str">
        <f t="shared" si="355"/>
        <v>entry17_</v>
      </c>
      <c r="AA5603" s="26"/>
      <c r="AB5603" s="27"/>
    </row>
    <row r="5604" spans="1:28">
      <c r="A5604" s="12" t="s">
        <v>20918</v>
      </c>
      <c r="B5604" s="12">
        <v>132</v>
      </c>
      <c r="C5604" s="12">
        <v>61</v>
      </c>
      <c r="D5604" s="12">
        <v>2.2542211099860698</v>
      </c>
      <c r="E5604" s="12">
        <v>4.4545185422018401</v>
      </c>
      <c r="F5604" s="12">
        <v>-4.2954814577981502</v>
      </c>
      <c r="G5604" s="12">
        <f t="shared" si="352"/>
        <v>0.52478892811740274</v>
      </c>
      <c r="H5604" s="12">
        <f t="shared" si="353"/>
        <v>1.0370242744535585</v>
      </c>
      <c r="I5604" s="17">
        <f t="shared" si="354"/>
        <v>0.4621212121212121</v>
      </c>
      <c r="J5604" s="48" t="str">
        <f t="shared" si="355"/>
        <v>entry17_</v>
      </c>
      <c r="AA5604" s="26"/>
      <c r="AB5604" s="27"/>
    </row>
    <row r="5605" spans="1:28">
      <c r="A5605" s="12" t="s">
        <v>20919</v>
      </c>
      <c r="B5605" s="12">
        <v>132</v>
      </c>
      <c r="C5605" s="12">
        <v>61</v>
      </c>
      <c r="D5605" s="12">
        <v>2.2542211099860698</v>
      </c>
      <c r="E5605" s="12">
        <v>4.4545185422018401</v>
      </c>
      <c r="F5605" s="12">
        <v>-4.2954814577981502</v>
      </c>
      <c r="G5605" s="12">
        <f t="shared" si="352"/>
        <v>0.52478892811740274</v>
      </c>
      <c r="H5605" s="12">
        <f t="shared" si="353"/>
        <v>1.0370242744535585</v>
      </c>
      <c r="I5605" s="17">
        <f t="shared" si="354"/>
        <v>0.4621212121212121</v>
      </c>
      <c r="J5605" s="48" t="str">
        <f t="shared" si="355"/>
        <v>entry17_</v>
      </c>
      <c r="AA5605" s="26"/>
      <c r="AB5605" s="27"/>
    </row>
    <row r="5606" spans="1:28">
      <c r="A5606" s="12" t="s">
        <v>21236</v>
      </c>
      <c r="B5606" s="12">
        <v>132</v>
      </c>
      <c r="C5606" s="12">
        <v>83</v>
      </c>
      <c r="D5606" s="12">
        <v>5.1048528097558696</v>
      </c>
      <c r="E5606" s="12">
        <v>14.118793012110199</v>
      </c>
      <c r="F5606" s="12">
        <v>-17.309999999999899</v>
      </c>
      <c r="G5606" s="12">
        <f t="shared" si="352"/>
        <v>0.29490773019964756</v>
      </c>
      <c r="H5606" s="12">
        <f t="shared" si="353"/>
        <v>0.81564373264646339</v>
      </c>
      <c r="I5606" s="17">
        <f t="shared" si="354"/>
        <v>0.62878787878787878</v>
      </c>
      <c r="J5606" s="48" t="str">
        <f t="shared" si="355"/>
        <v>entry17_</v>
      </c>
      <c r="AA5606" s="26"/>
      <c r="AB5606" s="27"/>
    </row>
    <row r="5607" spans="1:28">
      <c r="A5607" s="12" t="s">
        <v>20854</v>
      </c>
      <c r="B5607" s="12">
        <v>132</v>
      </c>
      <c r="C5607" s="12">
        <v>86</v>
      </c>
      <c r="D5607" s="12">
        <v>11.944852809755799</v>
      </c>
      <c r="E5607" s="12">
        <v>17.084852809755802</v>
      </c>
      <c r="F5607" s="12">
        <v>-20.95</v>
      </c>
      <c r="G5607" s="12">
        <f t="shared" si="352"/>
        <v>0.57016003865182818</v>
      </c>
      <c r="H5607" s="12">
        <f t="shared" si="353"/>
        <v>0.81550610070433427</v>
      </c>
      <c r="I5607" s="17">
        <f t="shared" si="354"/>
        <v>0.65151515151515149</v>
      </c>
      <c r="J5607" s="48" t="str">
        <f t="shared" si="355"/>
        <v>entry17_</v>
      </c>
      <c r="AA5607" s="26"/>
      <c r="AB5607" s="27"/>
    </row>
    <row r="5608" spans="1:28">
      <c r="A5608" s="12" t="s">
        <v>21501</v>
      </c>
      <c r="B5608" s="12">
        <v>132</v>
      </c>
      <c r="C5608" s="12">
        <v>60</v>
      </c>
      <c r="D5608" s="12">
        <v>0.69422110998607001</v>
      </c>
      <c r="E5608" s="12">
        <v>3.3499999999999899</v>
      </c>
      <c r="F5608" s="12">
        <v>-4.5054814577981404</v>
      </c>
      <c r="G5608" s="12">
        <f t="shared" si="352"/>
        <v>0.15408366819144353</v>
      </c>
      <c r="H5608" s="12">
        <f t="shared" si="353"/>
        <v>0.74353873861843789</v>
      </c>
      <c r="I5608" s="17">
        <f t="shared" si="354"/>
        <v>0.45454545454545453</v>
      </c>
      <c r="J5608" s="48" t="str">
        <f t="shared" si="355"/>
        <v>entry17_</v>
      </c>
      <c r="AA5608" s="26"/>
      <c r="AB5608" s="27"/>
    </row>
    <row r="5609" spans="1:28">
      <c r="A5609" s="12" t="s">
        <v>21718</v>
      </c>
      <c r="B5609" s="12">
        <v>132</v>
      </c>
      <c r="C5609" s="12">
        <v>61</v>
      </c>
      <c r="D5609" s="12">
        <v>0.27422110998607002</v>
      </c>
      <c r="E5609" s="12">
        <v>3.6745185422018398</v>
      </c>
      <c r="F5609" s="12">
        <v>-5.0754814577981504</v>
      </c>
      <c r="G5609" s="12">
        <f t="shared" si="352"/>
        <v>5.4028590640351357E-2</v>
      </c>
      <c r="H5609" s="12">
        <f t="shared" si="353"/>
        <v>0.7239743801164279</v>
      </c>
      <c r="I5609" s="17">
        <f t="shared" si="354"/>
        <v>0.4621212121212121</v>
      </c>
      <c r="J5609" s="48" t="str">
        <f t="shared" si="355"/>
        <v>entry17_</v>
      </c>
      <c r="AA5609" s="26"/>
      <c r="AB5609" s="27"/>
    </row>
    <row r="5610" spans="1:28">
      <c r="A5610" s="12" t="s">
        <v>21229</v>
      </c>
      <c r="B5610" s="12">
        <v>132</v>
      </c>
      <c r="C5610" s="12">
        <v>61</v>
      </c>
      <c r="D5610" s="12">
        <v>1.4942211099860701</v>
      </c>
      <c r="E5610" s="12">
        <v>3.5642211099860601</v>
      </c>
      <c r="F5610" s="12">
        <v>-4.9654814577981403</v>
      </c>
      <c r="G5610" s="12">
        <f t="shared" si="352"/>
        <v>0.30092169766124904</v>
      </c>
      <c r="H5610" s="12">
        <f t="shared" si="353"/>
        <v>0.71779970185742159</v>
      </c>
      <c r="I5610" s="17">
        <f t="shared" si="354"/>
        <v>0.4621212121212121</v>
      </c>
      <c r="J5610" s="48" t="str">
        <f t="shared" si="355"/>
        <v>entry17_</v>
      </c>
      <c r="AA5610" s="26"/>
      <c r="AB5610" s="27"/>
    </row>
    <row r="5611" spans="1:28">
      <c r="A5611" s="12" t="s">
        <v>21642</v>
      </c>
      <c r="B5611" s="12">
        <v>140</v>
      </c>
      <c r="C5611" s="12">
        <v>64</v>
      </c>
      <c r="D5611" s="12">
        <v>1.2999999999999901</v>
      </c>
      <c r="E5611" s="12">
        <v>11.059999999999899</v>
      </c>
      <c r="F5611" s="12">
        <v>-15.95</v>
      </c>
      <c r="G5611" s="12">
        <f t="shared" si="352"/>
        <v>8.1504702194356751E-2</v>
      </c>
      <c r="H5611" s="12">
        <f t="shared" si="353"/>
        <v>0.69341692789968024</v>
      </c>
      <c r="I5611" s="17">
        <f t="shared" si="354"/>
        <v>0.45714285714285713</v>
      </c>
      <c r="J5611" s="48" t="str">
        <f t="shared" si="355"/>
        <v>entry17_</v>
      </c>
      <c r="AA5611" s="26"/>
      <c r="AB5611" s="27"/>
    </row>
    <row r="5612" spans="1:28">
      <c r="A5612" s="12" t="s">
        <v>21265</v>
      </c>
      <c r="B5612" s="12">
        <v>132</v>
      </c>
      <c r="C5612" s="12">
        <v>61</v>
      </c>
      <c r="D5612" s="12">
        <v>1.40422110998607</v>
      </c>
      <c r="E5612" s="12">
        <v>3.4742211099860598</v>
      </c>
      <c r="F5612" s="12">
        <v>-5.0554814577981499</v>
      </c>
      <c r="G5612" s="12">
        <f t="shared" si="352"/>
        <v>0.27776209283094877</v>
      </c>
      <c r="H5612" s="12">
        <f t="shared" si="353"/>
        <v>0.6872186435630232</v>
      </c>
      <c r="I5612" s="17">
        <f t="shared" si="354"/>
        <v>0.4621212121212121</v>
      </c>
      <c r="J5612" s="48" t="str">
        <f t="shared" si="355"/>
        <v>entry17_</v>
      </c>
      <c r="AA5612" s="26"/>
      <c r="AB5612" s="27"/>
    </row>
    <row r="5613" spans="1:28">
      <c r="A5613" s="12" t="s">
        <v>21266</v>
      </c>
      <c r="B5613" s="12">
        <v>132</v>
      </c>
      <c r="C5613" s="12">
        <v>61</v>
      </c>
      <c r="D5613" s="12">
        <v>1.40422110998607</v>
      </c>
      <c r="E5613" s="12">
        <v>3.4742211099860598</v>
      </c>
      <c r="F5613" s="12">
        <v>-5.0554814577981499</v>
      </c>
      <c r="G5613" s="12">
        <f t="shared" si="352"/>
        <v>0.27776209283094877</v>
      </c>
      <c r="H5613" s="12">
        <f t="shared" si="353"/>
        <v>0.6872186435630232</v>
      </c>
      <c r="I5613" s="17">
        <f t="shared" si="354"/>
        <v>0.4621212121212121</v>
      </c>
      <c r="J5613" s="48" t="str">
        <f t="shared" si="355"/>
        <v>entry17_</v>
      </c>
      <c r="AA5613" s="26"/>
      <c r="AB5613" s="27"/>
    </row>
    <row r="5614" spans="1:28">
      <c r="A5614" s="12" t="s">
        <v>22463</v>
      </c>
      <c r="B5614" s="12">
        <v>132</v>
      </c>
      <c r="C5614" s="12">
        <v>60</v>
      </c>
      <c r="D5614" s="12">
        <v>-0.97577889001393103</v>
      </c>
      <c r="E5614" s="12">
        <v>3.02999999999999</v>
      </c>
      <c r="F5614" s="12">
        <v>-4.4554814577981503</v>
      </c>
      <c r="G5614" s="12">
        <f t="shared" si="352"/>
        <v>-0.21900638556268398</v>
      </c>
      <c r="H5614" s="12">
        <f t="shared" si="353"/>
        <v>0.68006118501442103</v>
      </c>
      <c r="I5614" s="17">
        <f t="shared" si="354"/>
        <v>0.45454545454545453</v>
      </c>
      <c r="J5614" s="48" t="str">
        <f t="shared" si="355"/>
        <v>entry17_</v>
      </c>
      <c r="AA5614" s="26"/>
      <c r="AB5614" s="27"/>
    </row>
    <row r="5615" spans="1:28">
      <c r="A5615" s="12" t="s">
        <v>20821</v>
      </c>
      <c r="B5615" s="12">
        <v>132</v>
      </c>
      <c r="C5615" s="12">
        <v>63</v>
      </c>
      <c r="D5615" s="12">
        <v>8.6097202229634604</v>
      </c>
      <c r="E5615" s="12">
        <v>9.70972022296346</v>
      </c>
      <c r="F5615" s="12">
        <v>-14.4025034688077</v>
      </c>
      <c r="G5615" s="12">
        <f t="shared" si="352"/>
        <v>0.59779331014292125</v>
      </c>
      <c r="H5615" s="12">
        <f t="shared" si="353"/>
        <v>0.67416892097907422</v>
      </c>
      <c r="I5615" s="17">
        <f t="shared" si="354"/>
        <v>0.47727272727272729</v>
      </c>
      <c r="J5615" s="48" t="str">
        <f t="shared" si="355"/>
        <v>entry17_</v>
      </c>
      <c r="AA5615" s="26"/>
      <c r="AB5615" s="27"/>
    </row>
    <row r="5616" spans="1:28">
      <c r="A5616" s="12" t="s">
        <v>22252</v>
      </c>
      <c r="B5616" s="12">
        <v>132</v>
      </c>
      <c r="C5616" s="12">
        <v>88</v>
      </c>
      <c r="D5616" s="12">
        <v>-4.3390844840141796</v>
      </c>
      <c r="E5616" s="12">
        <v>20.41</v>
      </c>
      <c r="F5616" s="12">
        <v>-30.472152637667101</v>
      </c>
      <c r="G5616" s="12">
        <f t="shared" si="352"/>
        <v>-0.14239507577979804</v>
      </c>
      <c r="H5616" s="12">
        <f t="shared" si="353"/>
        <v>0.66979186678038893</v>
      </c>
      <c r="I5616" s="17">
        <f t="shared" si="354"/>
        <v>0.66666666666666663</v>
      </c>
      <c r="J5616" s="48" t="str">
        <f t="shared" si="355"/>
        <v>entry17_</v>
      </c>
      <c r="AA5616" s="26"/>
      <c r="AB5616" s="27"/>
    </row>
    <row r="5617" spans="1:28">
      <c r="A5617" s="12" t="s">
        <v>21312</v>
      </c>
      <c r="B5617" s="12">
        <v>132</v>
      </c>
      <c r="C5617" s="12">
        <v>61</v>
      </c>
      <c r="D5617" s="12">
        <v>1.3042211099860701</v>
      </c>
      <c r="E5617" s="12">
        <v>3.50999999999999</v>
      </c>
      <c r="F5617" s="12">
        <v>-5.2454814577981397</v>
      </c>
      <c r="G5617" s="12">
        <f t="shared" si="352"/>
        <v>0.24863706420068715</v>
      </c>
      <c r="H5617" s="12">
        <f t="shared" si="353"/>
        <v>0.66914734676678445</v>
      </c>
      <c r="I5617" s="17">
        <f t="shared" si="354"/>
        <v>0.4621212121212121</v>
      </c>
      <c r="J5617" s="48" t="str">
        <f t="shared" si="355"/>
        <v>entry17_</v>
      </c>
      <c r="AA5617" s="26"/>
      <c r="AB5617" s="27"/>
    </row>
    <row r="5618" spans="1:28">
      <c r="A5618" s="12" t="s">
        <v>22332</v>
      </c>
      <c r="B5618" s="12">
        <v>132</v>
      </c>
      <c r="C5618" s="12">
        <v>71</v>
      </c>
      <c r="D5618" s="12">
        <v>-2.5545686224071198</v>
      </c>
      <c r="E5618" s="12">
        <v>9.4299999999999908</v>
      </c>
      <c r="F5618" s="12">
        <v>-14.4545686224071</v>
      </c>
      <c r="G5618" s="12">
        <f t="shared" si="352"/>
        <v>-0.17673087929079345</v>
      </c>
      <c r="H5618" s="12">
        <f t="shared" si="353"/>
        <v>0.65238889145275825</v>
      </c>
      <c r="I5618" s="17">
        <f t="shared" si="354"/>
        <v>0.53787878787878785</v>
      </c>
      <c r="J5618" s="48" t="str">
        <f t="shared" si="355"/>
        <v>entry17_</v>
      </c>
      <c r="AA5618" s="26"/>
      <c r="AB5618" s="27"/>
    </row>
    <row r="5619" spans="1:28">
      <c r="A5619" s="12" t="s">
        <v>21488</v>
      </c>
      <c r="B5619" s="12">
        <v>140</v>
      </c>
      <c r="C5619" s="12">
        <v>65</v>
      </c>
      <c r="D5619" s="12">
        <v>2.73999999999999</v>
      </c>
      <c r="E5619" s="12">
        <v>11.18</v>
      </c>
      <c r="F5619" s="12">
        <v>-17.14</v>
      </c>
      <c r="G5619" s="12">
        <f t="shared" si="352"/>
        <v>0.15985997666277654</v>
      </c>
      <c r="H5619" s="12">
        <f t="shared" si="353"/>
        <v>0.65227537922987155</v>
      </c>
      <c r="I5619" s="17">
        <f t="shared" si="354"/>
        <v>0.4642857142857143</v>
      </c>
      <c r="J5619" s="48" t="str">
        <f t="shared" si="355"/>
        <v>entry17_</v>
      </c>
      <c r="AA5619" s="26"/>
      <c r="AB5619" s="27"/>
    </row>
    <row r="5620" spans="1:28">
      <c r="A5620" s="12" t="s">
        <v>21732</v>
      </c>
      <c r="B5620" s="12">
        <v>132</v>
      </c>
      <c r="C5620" s="12">
        <v>71</v>
      </c>
      <c r="D5620" s="12">
        <v>1.1849720788509099</v>
      </c>
      <c r="E5620" s="12">
        <v>16.66</v>
      </c>
      <c r="F5620" s="12">
        <v>-25.542503468807698</v>
      </c>
      <c r="G5620" s="12">
        <f t="shared" si="352"/>
        <v>4.6392166699634134E-2</v>
      </c>
      <c r="H5620" s="12">
        <f t="shared" si="353"/>
        <v>0.65224616766109322</v>
      </c>
      <c r="I5620" s="17">
        <f t="shared" si="354"/>
        <v>0.53787878787878785</v>
      </c>
      <c r="J5620" s="48" t="str">
        <f t="shared" si="355"/>
        <v>entry17_</v>
      </c>
      <c r="AA5620" s="26"/>
      <c r="AB5620" s="27"/>
    </row>
    <row r="5621" spans="1:28">
      <c r="A5621" s="12" t="s">
        <v>20855</v>
      </c>
      <c r="B5621" s="12">
        <v>132</v>
      </c>
      <c r="C5621" s="12">
        <v>63</v>
      </c>
      <c r="D5621" s="12">
        <v>7.6997202229634603</v>
      </c>
      <c r="E5621" s="12">
        <v>8.7997202229634492</v>
      </c>
      <c r="F5621" s="12">
        <v>-13.6088022450532</v>
      </c>
      <c r="G5621" s="12">
        <f t="shared" si="352"/>
        <v>0.56578970612658497</v>
      </c>
      <c r="H5621" s="12">
        <f t="shared" si="353"/>
        <v>0.64661974393537447</v>
      </c>
      <c r="I5621" s="17">
        <f t="shared" si="354"/>
        <v>0.47727272727272729</v>
      </c>
      <c r="J5621" s="48" t="str">
        <f t="shared" si="355"/>
        <v>entry17_</v>
      </c>
      <c r="AA5621" s="26"/>
      <c r="AB5621" s="27"/>
    </row>
    <row r="5622" spans="1:28">
      <c r="A5622" s="12" t="s">
        <v>22627</v>
      </c>
      <c r="B5622" s="12">
        <v>132</v>
      </c>
      <c r="C5622" s="12">
        <v>64</v>
      </c>
      <c r="D5622" s="12">
        <v>-2.55577889001392</v>
      </c>
      <c r="E5622" s="12">
        <v>6.3145185422018404</v>
      </c>
      <c r="F5622" s="12">
        <v>-9.8902974322157693</v>
      </c>
      <c r="G5622" s="12">
        <f t="shared" si="352"/>
        <v>-0.25841274314854829</v>
      </c>
      <c r="H5622" s="12">
        <f t="shared" si="353"/>
        <v>0.6384558791562216</v>
      </c>
      <c r="I5622" s="17">
        <f t="shared" si="354"/>
        <v>0.48484848484848486</v>
      </c>
      <c r="J5622" s="48" t="str">
        <f t="shared" si="355"/>
        <v>entry17_</v>
      </c>
      <c r="AA5622" s="26"/>
      <c r="AB5622" s="27"/>
    </row>
    <row r="5623" spans="1:28">
      <c r="A5623" s="12" t="s">
        <v>22385</v>
      </c>
      <c r="B5623" s="12">
        <v>140</v>
      </c>
      <c r="C5623" s="12">
        <v>41</v>
      </c>
      <c r="D5623" s="12">
        <v>-4.9399999999999897</v>
      </c>
      <c r="E5623" s="12">
        <v>16.04</v>
      </c>
      <c r="F5623" s="12">
        <v>-25.6999999999999</v>
      </c>
      <c r="G5623" s="12">
        <f t="shared" si="352"/>
        <v>-0.19221789883268517</v>
      </c>
      <c r="H5623" s="12">
        <f t="shared" si="353"/>
        <v>0.62412451361867949</v>
      </c>
      <c r="I5623" s="17">
        <f t="shared" si="354"/>
        <v>0.29285714285714287</v>
      </c>
      <c r="J5623" s="48" t="str">
        <f t="shared" si="355"/>
        <v>entry17_</v>
      </c>
      <c r="AA5623" s="26"/>
      <c r="AB5623" s="27"/>
    </row>
    <row r="5624" spans="1:28">
      <c r="A5624" s="12" t="s">
        <v>22580</v>
      </c>
      <c r="B5624" s="12">
        <v>132</v>
      </c>
      <c r="C5624" s="12">
        <v>81</v>
      </c>
      <c r="D5624" s="12">
        <v>-9.9951471902441202</v>
      </c>
      <c r="E5624" s="12">
        <v>24.76</v>
      </c>
      <c r="F5624" s="12">
        <v>-39.954849758028303</v>
      </c>
      <c r="G5624" s="12">
        <f t="shared" si="352"/>
        <v>-0.25016105055521454</v>
      </c>
      <c r="H5624" s="12">
        <f t="shared" si="353"/>
        <v>0.61969948954757026</v>
      </c>
      <c r="I5624" s="17">
        <f t="shared" si="354"/>
        <v>0.61363636363636365</v>
      </c>
      <c r="J5624" s="48" t="str">
        <f t="shared" si="355"/>
        <v>entry17_</v>
      </c>
      <c r="AA5624" s="26"/>
      <c r="AB5624" s="27"/>
    </row>
    <row r="5625" spans="1:28">
      <c r="A5625" s="12" t="s">
        <v>21245</v>
      </c>
      <c r="B5625" s="12">
        <v>132</v>
      </c>
      <c r="C5625" s="12">
        <v>96</v>
      </c>
      <c r="D5625" s="12">
        <v>10.5751470840324</v>
      </c>
      <c r="E5625" s="12">
        <v>22.49</v>
      </c>
      <c r="F5625" s="12">
        <v>-36.722503468807702</v>
      </c>
      <c r="G5625" s="12">
        <f t="shared" si="352"/>
        <v>0.28797456831925927</v>
      </c>
      <c r="H5625" s="12">
        <f t="shared" si="353"/>
        <v>0.61243101301911862</v>
      </c>
      <c r="I5625" s="17">
        <f t="shared" si="354"/>
        <v>0.72727272727272729</v>
      </c>
      <c r="J5625" s="48" t="str">
        <f t="shared" si="355"/>
        <v>entry17_</v>
      </c>
      <c r="AA5625" s="26"/>
      <c r="AB5625" s="27"/>
    </row>
    <row r="5626" spans="1:28">
      <c r="A5626" s="12" t="s">
        <v>22844</v>
      </c>
      <c r="B5626" s="12">
        <v>132</v>
      </c>
      <c r="C5626" s="12">
        <v>64</v>
      </c>
      <c r="D5626" s="12">
        <v>-3.2457788900139302</v>
      </c>
      <c r="E5626" s="12">
        <v>6.3145185422018404</v>
      </c>
      <c r="F5626" s="12">
        <v>-10.5802974322157</v>
      </c>
      <c r="G5626" s="12">
        <f t="shared" si="352"/>
        <v>-0.30677576985037625</v>
      </c>
      <c r="H5626" s="12">
        <f t="shared" si="353"/>
        <v>0.59681862278983866</v>
      </c>
      <c r="I5626" s="17">
        <f t="shared" si="354"/>
        <v>0.48484848484848486</v>
      </c>
      <c r="J5626" s="48" t="str">
        <f t="shared" si="355"/>
        <v>entry17_</v>
      </c>
      <c r="AA5626" s="26"/>
      <c r="AB5626" s="27"/>
    </row>
    <row r="5627" spans="1:28">
      <c r="A5627" s="12" t="s">
        <v>21061</v>
      </c>
      <c r="B5627" s="12">
        <v>132</v>
      </c>
      <c r="C5627" s="12">
        <v>85</v>
      </c>
      <c r="D5627" s="12">
        <v>11.7248528097558</v>
      </c>
      <c r="E5627" s="12">
        <v>16.864852809755799</v>
      </c>
      <c r="F5627" s="12">
        <v>-28.6</v>
      </c>
      <c r="G5627" s="12">
        <f t="shared" si="352"/>
        <v>0.40995988845300002</v>
      </c>
      <c r="H5627" s="12">
        <f t="shared" si="353"/>
        <v>0.58968016817327962</v>
      </c>
      <c r="I5627" s="17">
        <f t="shared" si="354"/>
        <v>0.64393939393939392</v>
      </c>
      <c r="J5627" s="48" t="str">
        <f t="shared" si="355"/>
        <v>entry17_</v>
      </c>
      <c r="AA5627" s="26"/>
      <c r="AB5627" s="27"/>
    </row>
    <row r="5628" spans="1:28">
      <c r="A5628" s="12" t="s">
        <v>23303</v>
      </c>
      <c r="B5628" s="12">
        <v>140</v>
      </c>
      <c r="C5628" s="12">
        <v>47</v>
      </c>
      <c r="D5628" s="12">
        <v>-17.84</v>
      </c>
      <c r="E5628" s="12">
        <v>23.72</v>
      </c>
      <c r="F5628" s="12">
        <v>-41.56</v>
      </c>
      <c r="G5628" s="12">
        <f t="shared" si="352"/>
        <v>-0.42925890279114531</v>
      </c>
      <c r="H5628" s="12">
        <f t="shared" si="353"/>
        <v>0.57074109720885458</v>
      </c>
      <c r="I5628" s="17">
        <f t="shared" si="354"/>
        <v>0.33571428571428569</v>
      </c>
      <c r="J5628" s="48" t="str">
        <f t="shared" si="355"/>
        <v>entry17_</v>
      </c>
      <c r="AA5628" s="26"/>
      <c r="AB5628" s="27"/>
    </row>
    <row r="5629" spans="1:28">
      <c r="A5629" s="12" t="s">
        <v>22073</v>
      </c>
      <c r="B5629" s="12">
        <v>132</v>
      </c>
      <c r="C5629" s="12">
        <v>84</v>
      </c>
      <c r="D5629" s="12">
        <v>-3.5651471902441099</v>
      </c>
      <c r="E5629" s="12">
        <v>24.76</v>
      </c>
      <c r="F5629" s="12">
        <v>-44.135147190244098</v>
      </c>
      <c r="G5629" s="12">
        <f t="shared" si="352"/>
        <v>-8.077796081378362E-2</v>
      </c>
      <c r="H5629" s="12">
        <f t="shared" si="353"/>
        <v>0.5610041333559459</v>
      </c>
      <c r="I5629" s="17">
        <f t="shared" si="354"/>
        <v>0.63636363636363635</v>
      </c>
      <c r="J5629" s="48" t="str">
        <f t="shared" si="355"/>
        <v>entry17_</v>
      </c>
      <c r="AA5629" s="26"/>
      <c r="AB5629" s="27"/>
    </row>
    <row r="5630" spans="1:28">
      <c r="A5630" s="12" t="s">
        <v>22830</v>
      </c>
      <c r="B5630" s="12">
        <v>132</v>
      </c>
      <c r="C5630" s="12">
        <v>76</v>
      </c>
      <c r="D5630" s="12">
        <v>-12.135147190244099</v>
      </c>
      <c r="E5630" s="12">
        <v>22.23</v>
      </c>
      <c r="F5630" s="12">
        <v>-40.054849758028297</v>
      </c>
      <c r="G5630" s="12">
        <f t="shared" si="352"/>
        <v>-0.30296324324152085</v>
      </c>
      <c r="H5630" s="12">
        <f t="shared" si="353"/>
        <v>0.55498897472569808</v>
      </c>
      <c r="I5630" s="17">
        <f t="shared" si="354"/>
        <v>0.5757575757575758</v>
      </c>
      <c r="J5630" s="48" t="str">
        <f t="shared" si="355"/>
        <v>entry17_</v>
      </c>
      <c r="AA5630" s="26"/>
      <c r="AB5630" s="27"/>
    </row>
    <row r="5631" spans="1:28">
      <c r="A5631" s="12" t="s">
        <v>23392</v>
      </c>
      <c r="B5631" s="12">
        <v>140</v>
      </c>
      <c r="C5631" s="12">
        <v>53</v>
      </c>
      <c r="D5631" s="12">
        <v>-32.839999999999897</v>
      </c>
      <c r="E5631" s="12">
        <v>39.61</v>
      </c>
      <c r="F5631" s="12">
        <v>-72.449999999999903</v>
      </c>
      <c r="G5631" s="12">
        <f t="shared" si="352"/>
        <v>-0.4532781228433394</v>
      </c>
      <c r="H5631" s="12">
        <f t="shared" si="353"/>
        <v>0.54672187715666054</v>
      </c>
      <c r="I5631" s="17">
        <f t="shared" si="354"/>
        <v>0.37857142857142856</v>
      </c>
      <c r="J5631" s="48" t="str">
        <f t="shared" si="355"/>
        <v>entry17_</v>
      </c>
      <c r="AA5631" s="26"/>
      <c r="AB5631" s="27"/>
    </row>
    <row r="5632" spans="1:28">
      <c r="A5632" s="12" t="s">
        <v>23421</v>
      </c>
      <c r="B5632" s="12">
        <v>140</v>
      </c>
      <c r="C5632" s="12">
        <v>57</v>
      </c>
      <c r="D5632" s="12">
        <v>-33.869999999999997</v>
      </c>
      <c r="E5632" s="12">
        <v>39.67</v>
      </c>
      <c r="F5632" s="12">
        <v>-73.539999999999907</v>
      </c>
      <c r="G5632" s="12">
        <f t="shared" si="352"/>
        <v>-0.46056567854229047</v>
      </c>
      <c r="H5632" s="12">
        <f t="shared" si="353"/>
        <v>0.53943432145771075</v>
      </c>
      <c r="I5632" s="17">
        <f t="shared" si="354"/>
        <v>0.40714285714285714</v>
      </c>
      <c r="J5632" s="48" t="str">
        <f t="shared" si="355"/>
        <v>entry17_</v>
      </c>
      <c r="AA5632" s="26"/>
      <c r="AB5632" s="27"/>
    </row>
    <row r="5633" spans="1:28">
      <c r="A5633" s="12" t="s">
        <v>21241</v>
      </c>
      <c r="B5633" s="12">
        <v>132</v>
      </c>
      <c r="C5633" s="12">
        <v>87</v>
      </c>
      <c r="D5633" s="12">
        <v>6.0805796738625499</v>
      </c>
      <c r="E5633" s="12">
        <v>11.220579673862501</v>
      </c>
      <c r="F5633" s="12">
        <v>-20.95</v>
      </c>
      <c r="G5633" s="12">
        <f t="shared" si="352"/>
        <v>0.2902424665328186</v>
      </c>
      <c r="H5633" s="12">
        <f t="shared" si="353"/>
        <v>0.53558852858532224</v>
      </c>
      <c r="I5633" s="17">
        <f t="shared" si="354"/>
        <v>0.65909090909090906</v>
      </c>
      <c r="J5633" s="48" t="str">
        <f t="shared" si="355"/>
        <v>entry17_</v>
      </c>
      <c r="AA5633" s="26"/>
      <c r="AB5633" s="27"/>
    </row>
    <row r="5634" spans="1:28">
      <c r="A5634" s="12" t="s">
        <v>23441</v>
      </c>
      <c r="B5634" s="12">
        <v>140</v>
      </c>
      <c r="C5634" s="12">
        <v>57</v>
      </c>
      <c r="D5634" s="12">
        <v>-34.75</v>
      </c>
      <c r="E5634" s="12">
        <v>39.729999999999997</v>
      </c>
      <c r="F5634" s="12">
        <v>-74.479999999999905</v>
      </c>
      <c r="G5634" s="12">
        <f t="shared" ref="G5634:G5697" si="356">D5634/ABS(F5634)</f>
        <v>-0.46656820622986095</v>
      </c>
      <c r="H5634" s="12">
        <f t="shared" ref="H5634:H5697" si="357">E5634/ABS(F5634)</f>
        <v>0.53343179377014027</v>
      </c>
      <c r="I5634" s="17">
        <f t="shared" ref="I5634:I5697" si="358">C5634/B5634</f>
        <v>0.40714285714285714</v>
      </c>
      <c r="J5634" s="48" t="str">
        <f t="shared" ref="J5634:J5697" si="359">LEFT(A5634,FIND("_",A5634,6))</f>
        <v>entry17_</v>
      </c>
      <c r="AA5634" s="26"/>
      <c r="AB5634" s="27"/>
    </row>
    <row r="5635" spans="1:28">
      <c r="A5635" s="12" t="s">
        <v>22907</v>
      </c>
      <c r="B5635" s="12">
        <v>132</v>
      </c>
      <c r="C5635" s="12">
        <v>83</v>
      </c>
      <c r="D5635" s="12">
        <v>-2.53577889001392</v>
      </c>
      <c r="E5635" s="12">
        <v>4.18422110998607</v>
      </c>
      <c r="F5635" s="12">
        <v>-7.9</v>
      </c>
      <c r="G5635" s="12">
        <f t="shared" si="356"/>
        <v>-0.32098466962201516</v>
      </c>
      <c r="H5635" s="12">
        <f t="shared" si="357"/>
        <v>0.52964824177038861</v>
      </c>
      <c r="I5635" s="17">
        <f t="shared" si="358"/>
        <v>0.62878787878787878</v>
      </c>
      <c r="J5635" s="48" t="str">
        <f t="shared" si="359"/>
        <v>entry17_</v>
      </c>
      <c r="AA5635" s="26"/>
      <c r="AB5635" s="27"/>
    </row>
    <row r="5636" spans="1:28">
      <c r="A5636" s="12" t="s">
        <v>23260</v>
      </c>
      <c r="B5636" s="12">
        <v>132</v>
      </c>
      <c r="C5636" s="12">
        <v>56</v>
      </c>
      <c r="D5636" s="12">
        <v>-3.84942032613744</v>
      </c>
      <c r="E5636" s="12">
        <v>4.7960094305592804</v>
      </c>
      <c r="F5636" s="12">
        <v>-9.2054297566967307</v>
      </c>
      <c r="G5636" s="12">
        <f t="shared" si="356"/>
        <v>-0.418168453606099</v>
      </c>
      <c r="H5636" s="12">
        <f t="shared" si="357"/>
        <v>0.52099788465283736</v>
      </c>
      <c r="I5636" s="17">
        <f t="shared" si="358"/>
        <v>0.42424242424242425</v>
      </c>
      <c r="J5636" s="48" t="str">
        <f t="shared" si="359"/>
        <v>entry17_</v>
      </c>
      <c r="AA5636" s="26"/>
      <c r="AB5636" s="27"/>
    </row>
    <row r="5637" spans="1:28">
      <c r="A5637" s="12" t="s">
        <v>22935</v>
      </c>
      <c r="B5637" s="12">
        <v>132</v>
      </c>
      <c r="C5637" s="12">
        <v>63</v>
      </c>
      <c r="D5637" s="12">
        <v>-2.1857788900139301</v>
      </c>
      <c r="E5637" s="12">
        <v>3.3999999999999901</v>
      </c>
      <c r="F5637" s="12">
        <v>-6.60577889001393</v>
      </c>
      <c r="G5637" s="12">
        <f t="shared" si="356"/>
        <v>-0.33088889688969303</v>
      </c>
      <c r="H5637" s="12">
        <f t="shared" si="357"/>
        <v>0.51470084854638853</v>
      </c>
      <c r="I5637" s="17">
        <f t="shared" si="358"/>
        <v>0.47727272727272729</v>
      </c>
      <c r="J5637" s="48" t="str">
        <f t="shared" si="359"/>
        <v>entry17_</v>
      </c>
      <c r="AA5637" s="26"/>
      <c r="AB5637" s="27"/>
    </row>
    <row r="5638" spans="1:28">
      <c r="A5638" s="12" t="s">
        <v>21973</v>
      </c>
      <c r="B5638" s="12">
        <v>132</v>
      </c>
      <c r="C5638" s="12">
        <v>84</v>
      </c>
      <c r="D5638" s="12">
        <v>-0.75942032613744503</v>
      </c>
      <c r="E5638" s="12">
        <v>8.9008771060783296</v>
      </c>
      <c r="F5638" s="12">
        <v>-17.309999999999999</v>
      </c>
      <c r="G5638" s="12">
        <f t="shared" si="356"/>
        <v>-4.3871769274260258E-2</v>
      </c>
      <c r="H5638" s="12">
        <f t="shared" si="357"/>
        <v>0.51420433888378569</v>
      </c>
      <c r="I5638" s="17">
        <f t="shared" si="358"/>
        <v>0.63636363636363635</v>
      </c>
      <c r="J5638" s="48" t="str">
        <f t="shared" si="359"/>
        <v>entry17_</v>
      </c>
      <c r="AA5638" s="26"/>
      <c r="AB5638" s="27"/>
    </row>
    <row r="5639" spans="1:28">
      <c r="A5639" s="12" t="s">
        <v>22336</v>
      </c>
      <c r="B5639" s="12">
        <v>132</v>
      </c>
      <c r="C5639" s="12">
        <v>65</v>
      </c>
      <c r="D5639" s="12">
        <v>-2.9790844840141699</v>
      </c>
      <c r="E5639" s="12">
        <v>8.56</v>
      </c>
      <c r="F5639" s="12">
        <v>-16.7421526376671</v>
      </c>
      <c r="G5639" s="12">
        <f t="shared" si="356"/>
        <v>-0.17793915444969233</v>
      </c>
      <c r="H5639" s="12">
        <f t="shared" si="357"/>
        <v>0.51128431243312178</v>
      </c>
      <c r="I5639" s="17">
        <f t="shared" si="358"/>
        <v>0.49242424242424243</v>
      </c>
      <c r="J5639" s="48" t="str">
        <f t="shared" si="359"/>
        <v>entry17_</v>
      </c>
      <c r="AA5639" s="26"/>
      <c r="AB5639" s="27"/>
    </row>
    <row r="5640" spans="1:28">
      <c r="A5640" s="12" t="s">
        <v>21441</v>
      </c>
      <c r="B5640" s="12">
        <v>132</v>
      </c>
      <c r="C5640" s="12">
        <v>82</v>
      </c>
      <c r="D5640" s="12">
        <v>4.8848528097558699</v>
      </c>
      <c r="E5640" s="12">
        <v>13.335150241971601</v>
      </c>
      <c r="F5640" s="12">
        <v>-26.13</v>
      </c>
      <c r="G5640" s="12">
        <f t="shared" si="356"/>
        <v>0.18694423305609911</v>
      </c>
      <c r="H5640" s="12">
        <f t="shared" si="357"/>
        <v>0.51033870041988527</v>
      </c>
      <c r="I5640" s="17">
        <f t="shared" si="358"/>
        <v>0.62121212121212122</v>
      </c>
      <c r="J5640" s="48" t="str">
        <f t="shared" si="359"/>
        <v>entry17_</v>
      </c>
      <c r="AA5640" s="26"/>
      <c r="AB5640" s="27"/>
    </row>
    <row r="5641" spans="1:28">
      <c r="A5641" s="12" t="s">
        <v>23194</v>
      </c>
      <c r="B5641" s="12">
        <v>132</v>
      </c>
      <c r="C5641" s="12">
        <v>57</v>
      </c>
      <c r="D5641" s="12">
        <v>-3.0494203261374402</v>
      </c>
      <c r="E5641" s="12">
        <v>3.8260094305592798</v>
      </c>
      <c r="F5641" s="12">
        <v>-7.5351323244809398</v>
      </c>
      <c r="G5641" s="12">
        <f t="shared" si="356"/>
        <v>-0.40469366625854186</v>
      </c>
      <c r="H5641" s="12">
        <f t="shared" si="357"/>
        <v>0.50775610378187164</v>
      </c>
      <c r="I5641" s="17">
        <f t="shared" si="358"/>
        <v>0.43181818181818182</v>
      </c>
      <c r="J5641" s="48" t="str">
        <f t="shared" si="359"/>
        <v>entry17_</v>
      </c>
      <c r="AA5641" s="26"/>
      <c r="AB5641" s="27"/>
    </row>
    <row r="5642" spans="1:28">
      <c r="A5642" s="12" t="s">
        <v>23374</v>
      </c>
      <c r="B5642" s="12">
        <v>132</v>
      </c>
      <c r="C5642" s="12">
        <v>52</v>
      </c>
      <c r="D5642" s="12">
        <v>-10.2551471902441</v>
      </c>
      <c r="E5642" s="12">
        <v>11.545905318746</v>
      </c>
      <c r="F5642" s="12">
        <v>-22.8210525089901</v>
      </c>
      <c r="G5642" s="12">
        <f t="shared" si="356"/>
        <v>-0.44937222707866781</v>
      </c>
      <c r="H5642" s="12">
        <f t="shared" si="357"/>
        <v>0.50593220072551948</v>
      </c>
      <c r="I5642" s="17">
        <f t="shared" si="358"/>
        <v>0.39393939393939392</v>
      </c>
      <c r="J5642" s="48" t="str">
        <f t="shared" si="359"/>
        <v>entry17_</v>
      </c>
      <c r="AA5642" s="26"/>
      <c r="AB5642" s="27"/>
    </row>
    <row r="5643" spans="1:28">
      <c r="A5643" s="12" t="s">
        <v>21712</v>
      </c>
      <c r="B5643" s="12">
        <v>140</v>
      </c>
      <c r="C5643" s="12">
        <v>65</v>
      </c>
      <c r="D5643" s="12">
        <v>1.03999999999999</v>
      </c>
      <c r="E5643" s="12">
        <v>9.4800000000000093</v>
      </c>
      <c r="F5643" s="12">
        <v>-18.8399999999999</v>
      </c>
      <c r="G5643" s="12">
        <f t="shared" si="356"/>
        <v>5.520169851380019E-2</v>
      </c>
      <c r="H5643" s="12">
        <f t="shared" si="357"/>
        <v>0.50318471337579929</v>
      </c>
      <c r="I5643" s="17">
        <f t="shared" si="358"/>
        <v>0.4642857142857143</v>
      </c>
      <c r="J5643" s="48" t="str">
        <f t="shared" si="359"/>
        <v>entry17_</v>
      </c>
      <c r="AA5643" s="26"/>
      <c r="AB5643" s="27"/>
    </row>
    <row r="5644" spans="1:28">
      <c r="A5644" s="12" t="s">
        <v>22919</v>
      </c>
      <c r="B5644" s="12">
        <v>140</v>
      </c>
      <c r="C5644" s="12">
        <v>41</v>
      </c>
      <c r="D5644" s="12">
        <v>-8.6399999999999899</v>
      </c>
      <c r="E5644" s="12">
        <v>13.219999999999899</v>
      </c>
      <c r="F5644" s="12">
        <v>-26.579999999999899</v>
      </c>
      <c r="G5644" s="12">
        <f t="shared" si="356"/>
        <v>-0.32505643340857876</v>
      </c>
      <c r="H5644" s="12">
        <f t="shared" si="357"/>
        <v>0.49736644093303045</v>
      </c>
      <c r="I5644" s="17">
        <f t="shared" si="358"/>
        <v>0.29285714285714287</v>
      </c>
      <c r="J5644" s="48" t="str">
        <f t="shared" si="359"/>
        <v>entry17_</v>
      </c>
      <c r="AA5644" s="26"/>
      <c r="AB5644" s="27"/>
    </row>
    <row r="5645" spans="1:28">
      <c r="A5645" s="12" t="s">
        <v>22620</v>
      </c>
      <c r="B5645" s="12">
        <v>132</v>
      </c>
      <c r="C5645" s="12">
        <v>60</v>
      </c>
      <c r="D5645" s="12">
        <v>-4.42044654085415</v>
      </c>
      <c r="E5645" s="12">
        <v>8.56</v>
      </c>
      <c r="F5645" s="12">
        <v>-17.247216056869402</v>
      </c>
      <c r="G5645" s="12">
        <f t="shared" si="356"/>
        <v>-0.25629913409089161</v>
      </c>
      <c r="H5645" s="12">
        <f t="shared" si="357"/>
        <v>0.49631198286001837</v>
      </c>
      <c r="I5645" s="17">
        <f t="shared" si="358"/>
        <v>0.45454545454545453</v>
      </c>
      <c r="J5645" s="48" t="str">
        <f t="shared" si="359"/>
        <v>entry17_</v>
      </c>
      <c r="AA5645" s="26"/>
      <c r="AB5645" s="27"/>
    </row>
    <row r="5646" spans="1:28">
      <c r="A5646" s="12" t="s">
        <v>23254</v>
      </c>
      <c r="B5646" s="12">
        <v>132</v>
      </c>
      <c r="C5646" s="12">
        <v>57</v>
      </c>
      <c r="D5646" s="12">
        <v>-3.13942032613744</v>
      </c>
      <c r="E5646" s="12">
        <v>3.7360094305592799</v>
      </c>
      <c r="F5646" s="12">
        <v>-7.5351323244809398</v>
      </c>
      <c r="G5646" s="12">
        <f t="shared" si="356"/>
        <v>-0.41663771662479732</v>
      </c>
      <c r="H5646" s="12">
        <f t="shared" si="357"/>
        <v>0.49581205341561618</v>
      </c>
      <c r="I5646" s="17">
        <f t="shared" si="358"/>
        <v>0.43181818181818182</v>
      </c>
      <c r="J5646" s="48" t="str">
        <f t="shared" si="359"/>
        <v>entry17_</v>
      </c>
      <c r="AA5646" s="26"/>
      <c r="AB5646" s="27"/>
    </row>
    <row r="5647" spans="1:28">
      <c r="A5647" s="12" t="s">
        <v>23255</v>
      </c>
      <c r="B5647" s="12">
        <v>132</v>
      </c>
      <c r="C5647" s="12">
        <v>57</v>
      </c>
      <c r="D5647" s="12">
        <v>-3.13942032613744</v>
      </c>
      <c r="E5647" s="12">
        <v>3.7360094305592799</v>
      </c>
      <c r="F5647" s="12">
        <v>-7.5351323244809398</v>
      </c>
      <c r="G5647" s="12">
        <f t="shared" si="356"/>
        <v>-0.41663771662479732</v>
      </c>
      <c r="H5647" s="12">
        <f t="shared" si="357"/>
        <v>0.49581205341561618</v>
      </c>
      <c r="I5647" s="17">
        <f t="shared" si="358"/>
        <v>0.43181818181818182</v>
      </c>
      <c r="J5647" s="48" t="str">
        <f t="shared" si="359"/>
        <v>entry17_</v>
      </c>
      <c r="AA5647" s="26"/>
      <c r="AB5647" s="27"/>
    </row>
    <row r="5648" spans="1:28">
      <c r="A5648" s="12" t="s">
        <v>22697</v>
      </c>
      <c r="B5648" s="12">
        <v>132</v>
      </c>
      <c r="C5648" s="12">
        <v>93</v>
      </c>
      <c r="D5648" s="12">
        <v>-5.6457788900139203</v>
      </c>
      <c r="E5648" s="12">
        <v>10.084518542201801</v>
      </c>
      <c r="F5648" s="12">
        <v>-20.520297432215699</v>
      </c>
      <c r="G5648" s="12">
        <f t="shared" si="356"/>
        <v>-0.27513143552931008</v>
      </c>
      <c r="H5648" s="12">
        <f t="shared" si="357"/>
        <v>0.49144114872183486</v>
      </c>
      <c r="I5648" s="17">
        <f t="shared" si="358"/>
        <v>0.70454545454545459</v>
      </c>
      <c r="J5648" s="48" t="str">
        <f t="shared" si="359"/>
        <v>entry17_</v>
      </c>
      <c r="AA5648" s="26"/>
      <c r="AB5648" s="27"/>
    </row>
    <row r="5649" spans="1:28">
      <c r="A5649" s="12" t="s">
        <v>23438</v>
      </c>
      <c r="B5649" s="12">
        <v>132</v>
      </c>
      <c r="C5649" s="12">
        <v>52</v>
      </c>
      <c r="D5649" s="12">
        <v>-10.9451471902441</v>
      </c>
      <c r="E5649" s="12">
        <v>11.545905318746</v>
      </c>
      <c r="F5649" s="12">
        <v>-23.511052508990101</v>
      </c>
      <c r="G5649" s="12">
        <f t="shared" si="356"/>
        <v>-0.46553199547569896</v>
      </c>
      <c r="H5649" s="12">
        <f t="shared" si="357"/>
        <v>0.49108415347765072</v>
      </c>
      <c r="I5649" s="17">
        <f t="shared" si="358"/>
        <v>0.39393939393939392</v>
      </c>
      <c r="J5649" s="48" t="str">
        <f t="shared" si="359"/>
        <v>entry17_</v>
      </c>
      <c r="AA5649" s="26"/>
      <c r="AB5649" s="27"/>
    </row>
    <row r="5650" spans="1:28">
      <c r="A5650" s="12" t="s">
        <v>23724</v>
      </c>
      <c r="B5650" s="12">
        <v>140</v>
      </c>
      <c r="C5650" s="12">
        <v>41</v>
      </c>
      <c r="D5650" s="12">
        <v>-23.67</v>
      </c>
      <c r="E5650" s="12">
        <v>21.729999999999901</v>
      </c>
      <c r="F5650" s="12">
        <v>-45.399999999999899</v>
      </c>
      <c r="G5650" s="12">
        <f t="shared" si="356"/>
        <v>-0.52136563876652098</v>
      </c>
      <c r="H5650" s="12">
        <f t="shared" si="357"/>
        <v>0.47863436123347908</v>
      </c>
      <c r="I5650" s="17">
        <f t="shared" si="358"/>
        <v>0.29285714285714287</v>
      </c>
      <c r="J5650" s="48" t="str">
        <f t="shared" si="359"/>
        <v>entry17_</v>
      </c>
      <c r="AA5650" s="26"/>
      <c r="AB5650" s="27"/>
    </row>
    <row r="5651" spans="1:28">
      <c r="A5651" s="12" t="s">
        <v>23729</v>
      </c>
      <c r="B5651" s="12">
        <v>140</v>
      </c>
      <c r="C5651" s="12">
        <v>41</v>
      </c>
      <c r="D5651" s="12">
        <v>-17.009999999999899</v>
      </c>
      <c r="E5651" s="12">
        <v>15.39</v>
      </c>
      <c r="F5651" s="12">
        <v>-32.529999999999902</v>
      </c>
      <c r="G5651" s="12">
        <f t="shared" si="356"/>
        <v>-0.522901936673838</v>
      </c>
      <c r="H5651" s="12">
        <f t="shared" si="357"/>
        <v>0.47310175222871342</v>
      </c>
      <c r="I5651" s="17">
        <f t="shared" si="358"/>
        <v>0.29285714285714287</v>
      </c>
      <c r="J5651" s="48" t="str">
        <f t="shared" si="359"/>
        <v>entry17_</v>
      </c>
      <c r="AA5651" s="26"/>
      <c r="AB5651" s="27"/>
    </row>
    <row r="5652" spans="1:28">
      <c r="A5652" s="12" t="s">
        <v>23760</v>
      </c>
      <c r="B5652" s="12">
        <v>140</v>
      </c>
      <c r="C5652" s="12">
        <v>51</v>
      </c>
      <c r="D5652" s="12">
        <v>-18.16</v>
      </c>
      <c r="E5652" s="12">
        <v>16.04</v>
      </c>
      <c r="F5652" s="12">
        <v>-34.200000000000003</v>
      </c>
      <c r="G5652" s="12">
        <f t="shared" si="356"/>
        <v>-0.53099415204678357</v>
      </c>
      <c r="H5652" s="12">
        <f t="shared" si="357"/>
        <v>0.46900584795321631</v>
      </c>
      <c r="I5652" s="17">
        <f t="shared" si="358"/>
        <v>0.36428571428571427</v>
      </c>
      <c r="J5652" s="48" t="str">
        <f t="shared" si="359"/>
        <v>entry17_</v>
      </c>
      <c r="AA5652" s="26"/>
      <c r="AB5652" s="27"/>
    </row>
    <row r="5653" spans="1:28">
      <c r="A5653" s="12" t="s">
        <v>21361</v>
      </c>
      <c r="B5653" s="12">
        <v>132</v>
      </c>
      <c r="C5653" s="12">
        <v>62</v>
      </c>
      <c r="D5653" s="12">
        <v>3.0354886549167901</v>
      </c>
      <c r="E5653" s="12">
        <v>6.15</v>
      </c>
      <c r="F5653" s="12">
        <v>-13.1912808610984</v>
      </c>
      <c r="G5653" s="12">
        <f t="shared" si="356"/>
        <v>0.23011326093954712</v>
      </c>
      <c r="H5653" s="12">
        <f t="shared" si="357"/>
        <v>0.46621704630189392</v>
      </c>
      <c r="I5653" s="17">
        <f t="shared" si="358"/>
        <v>0.46969696969696972</v>
      </c>
      <c r="J5653" s="48" t="str">
        <f t="shared" si="359"/>
        <v>entry17_</v>
      </c>
      <c r="AA5653" s="26"/>
      <c r="AB5653" s="27"/>
    </row>
    <row r="5654" spans="1:28">
      <c r="A5654" s="12" t="s">
        <v>22126</v>
      </c>
      <c r="B5654" s="12">
        <v>132</v>
      </c>
      <c r="C5654" s="12">
        <v>55</v>
      </c>
      <c r="D5654" s="12">
        <v>-1.53789994894837</v>
      </c>
      <c r="E5654" s="12">
        <v>6.9599999999999804</v>
      </c>
      <c r="F5654" s="12">
        <v>-15.3499999999999</v>
      </c>
      <c r="G5654" s="12">
        <f t="shared" si="356"/>
        <v>-0.1001889217555948</v>
      </c>
      <c r="H5654" s="12">
        <f t="shared" si="357"/>
        <v>0.4534201954397411</v>
      </c>
      <c r="I5654" s="17">
        <f t="shared" si="358"/>
        <v>0.41666666666666669</v>
      </c>
      <c r="J5654" s="48" t="str">
        <f t="shared" si="359"/>
        <v>entry17_</v>
      </c>
      <c r="AA5654" s="26"/>
      <c r="AB5654" s="27"/>
    </row>
    <row r="5655" spans="1:28">
      <c r="A5655" s="12" t="s">
        <v>22224</v>
      </c>
      <c r="B5655" s="12">
        <v>132</v>
      </c>
      <c r="C5655" s="12">
        <v>49</v>
      </c>
      <c r="D5655" s="12">
        <v>-2.3872361710824999</v>
      </c>
      <c r="E5655" s="12">
        <v>8.1999999999999993</v>
      </c>
      <c r="F5655" s="12">
        <v>-18.104692904000899</v>
      </c>
      <c r="G5655" s="12">
        <f t="shared" si="356"/>
        <v>-0.13185731366672074</v>
      </c>
      <c r="H5655" s="12">
        <f t="shared" si="357"/>
        <v>0.45292124221493463</v>
      </c>
      <c r="I5655" s="17">
        <f t="shared" si="358"/>
        <v>0.37121212121212122</v>
      </c>
      <c r="J5655" s="48" t="str">
        <f t="shared" si="359"/>
        <v>entry17_</v>
      </c>
      <c r="AA5655" s="26"/>
      <c r="AB5655" s="27"/>
    </row>
    <row r="5656" spans="1:28">
      <c r="A5656" s="12" t="s">
        <v>23489</v>
      </c>
      <c r="B5656" s="12">
        <v>132</v>
      </c>
      <c r="C5656" s="12">
        <v>50</v>
      </c>
      <c r="D5656" s="12">
        <v>-5.8845686224071203</v>
      </c>
      <c r="E5656" s="12">
        <v>5.5799999999999903</v>
      </c>
      <c r="F5656" s="12">
        <v>-12.3599999999999</v>
      </c>
      <c r="G5656" s="12">
        <f t="shared" si="356"/>
        <v>-0.4760977849843987</v>
      </c>
      <c r="H5656" s="12">
        <f t="shared" si="357"/>
        <v>0.4514563106796145</v>
      </c>
      <c r="I5656" s="17">
        <f t="shared" si="358"/>
        <v>0.37878787878787878</v>
      </c>
      <c r="J5656" s="48" t="str">
        <f t="shared" si="359"/>
        <v>entry17_</v>
      </c>
      <c r="AA5656" s="26"/>
      <c r="AB5656" s="27"/>
    </row>
    <row r="5657" spans="1:28">
      <c r="A5657" s="12" t="s">
        <v>22079</v>
      </c>
      <c r="B5657" s="12">
        <v>132</v>
      </c>
      <c r="C5657" s="12">
        <v>53</v>
      </c>
      <c r="D5657" s="12">
        <v>-1.3915000485172599</v>
      </c>
      <c r="E5657" s="12">
        <v>7.59</v>
      </c>
      <c r="F5657" s="12">
        <v>-16.922503468807701</v>
      </c>
      <c r="G5657" s="12">
        <f t="shared" si="356"/>
        <v>-8.2227789232375323E-2</v>
      </c>
      <c r="H5657" s="12">
        <f t="shared" si="357"/>
        <v>0.44851519835645004</v>
      </c>
      <c r="I5657" s="17">
        <f t="shared" si="358"/>
        <v>0.40151515151515149</v>
      </c>
      <c r="J5657" s="48" t="str">
        <f t="shared" si="359"/>
        <v>entry17_</v>
      </c>
      <c r="AA5657" s="26"/>
      <c r="AB5657" s="27"/>
    </row>
    <row r="5658" spans="1:28">
      <c r="A5658" s="12" t="s">
        <v>23771</v>
      </c>
      <c r="B5658" s="12">
        <v>132</v>
      </c>
      <c r="C5658" s="12">
        <v>56</v>
      </c>
      <c r="D5658" s="12">
        <v>-5.2994203261374402</v>
      </c>
      <c r="E5658" s="12">
        <v>4.4360094305592899</v>
      </c>
      <c r="F5658" s="12">
        <v>-9.9254297566967296</v>
      </c>
      <c r="G5658" s="12">
        <f t="shared" si="356"/>
        <v>-0.53392351324252729</v>
      </c>
      <c r="H5658" s="12">
        <f t="shared" si="357"/>
        <v>0.44693373882035642</v>
      </c>
      <c r="I5658" s="17">
        <f t="shared" si="358"/>
        <v>0.42424242424242425</v>
      </c>
      <c r="J5658" s="48" t="str">
        <f t="shared" si="359"/>
        <v>entry17_</v>
      </c>
      <c r="AA5658" s="26"/>
      <c r="AB5658" s="27"/>
    </row>
    <row r="5659" spans="1:28">
      <c r="A5659" s="12" t="s">
        <v>23793</v>
      </c>
      <c r="B5659" s="12">
        <v>140</v>
      </c>
      <c r="C5659" s="12">
        <v>47</v>
      </c>
      <c r="D5659" s="12">
        <v>-26.21</v>
      </c>
      <c r="E5659" s="12">
        <v>21.56</v>
      </c>
      <c r="F5659" s="12">
        <v>-48.56</v>
      </c>
      <c r="G5659" s="12">
        <f t="shared" si="356"/>
        <v>-0.53974464579901149</v>
      </c>
      <c r="H5659" s="12">
        <f t="shared" si="357"/>
        <v>0.44398682042833604</v>
      </c>
      <c r="I5659" s="17">
        <f t="shared" si="358"/>
        <v>0.33571428571428569</v>
      </c>
      <c r="J5659" s="48" t="str">
        <f t="shared" si="359"/>
        <v>entry17_</v>
      </c>
      <c r="AA5659" s="26"/>
      <c r="AB5659" s="27"/>
    </row>
    <row r="5660" spans="1:28">
      <c r="A5660" s="12" t="s">
        <v>22668</v>
      </c>
      <c r="B5660" s="12">
        <v>132</v>
      </c>
      <c r="C5660" s="12">
        <v>67</v>
      </c>
      <c r="D5660" s="12">
        <v>-6.1972361710825004</v>
      </c>
      <c r="E5660" s="12">
        <v>10.139999999999899</v>
      </c>
      <c r="F5660" s="12">
        <v>-23.1346929040009</v>
      </c>
      <c r="G5660" s="12">
        <f t="shared" si="356"/>
        <v>-0.26787631012861873</v>
      </c>
      <c r="H5660" s="12">
        <f t="shared" si="357"/>
        <v>0.43830277073815377</v>
      </c>
      <c r="I5660" s="17">
        <f t="shared" si="358"/>
        <v>0.50757575757575757</v>
      </c>
      <c r="J5660" s="48" t="str">
        <f t="shared" si="359"/>
        <v>entry17_</v>
      </c>
      <c r="AA5660" s="26"/>
      <c r="AB5660" s="27"/>
    </row>
    <row r="5661" spans="1:28">
      <c r="A5661" s="12" t="s">
        <v>22132</v>
      </c>
      <c r="B5661" s="12">
        <v>132</v>
      </c>
      <c r="C5661" s="12">
        <v>66</v>
      </c>
      <c r="D5661" s="12">
        <v>-2.10485291596751</v>
      </c>
      <c r="E5661" s="12">
        <v>8.56</v>
      </c>
      <c r="F5661" s="12">
        <v>-20.363375383984199</v>
      </c>
      <c r="G5661" s="12">
        <f t="shared" si="356"/>
        <v>-0.10336463755527374</v>
      </c>
      <c r="H5661" s="12">
        <f t="shared" si="357"/>
        <v>0.42036253020864328</v>
      </c>
      <c r="I5661" s="17">
        <f t="shared" si="358"/>
        <v>0.5</v>
      </c>
      <c r="J5661" s="48" t="str">
        <f t="shared" si="359"/>
        <v>entry17_</v>
      </c>
      <c r="AA5661" s="26"/>
      <c r="AB5661" s="27"/>
    </row>
    <row r="5662" spans="1:28">
      <c r="A5662" s="12" t="s">
        <v>22122</v>
      </c>
      <c r="B5662" s="12">
        <v>132</v>
      </c>
      <c r="C5662" s="12">
        <v>77</v>
      </c>
      <c r="D5662" s="12">
        <v>-2.9145686224071299</v>
      </c>
      <c r="E5662" s="12">
        <v>12.4399999999999</v>
      </c>
      <c r="F5662" s="12">
        <v>-29.6945686224071</v>
      </c>
      <c r="G5662" s="12">
        <f t="shared" si="356"/>
        <v>-9.81515730862592E-2</v>
      </c>
      <c r="H5662" s="12">
        <f t="shared" si="357"/>
        <v>0.41893183087404245</v>
      </c>
      <c r="I5662" s="17">
        <f t="shared" si="358"/>
        <v>0.58333333333333337</v>
      </c>
      <c r="J5662" s="48" t="str">
        <f t="shared" si="359"/>
        <v>entry17_</v>
      </c>
      <c r="AA5662" s="26"/>
      <c r="AB5662" s="27"/>
    </row>
    <row r="5663" spans="1:28">
      <c r="A5663" s="12" t="s">
        <v>23750</v>
      </c>
      <c r="B5663" s="12">
        <v>132</v>
      </c>
      <c r="C5663" s="12">
        <v>51</v>
      </c>
      <c r="D5663" s="12">
        <v>-9.8851471902441208</v>
      </c>
      <c r="E5663" s="12">
        <v>7.8059053187460004</v>
      </c>
      <c r="F5663" s="12">
        <v>-18.7110525089901</v>
      </c>
      <c r="G5663" s="12">
        <f t="shared" si="356"/>
        <v>-0.52830524554910008</v>
      </c>
      <c r="H5663" s="12">
        <f t="shared" si="357"/>
        <v>0.41718151958557631</v>
      </c>
      <c r="I5663" s="17">
        <f t="shared" si="358"/>
        <v>0.38636363636363635</v>
      </c>
      <c r="J5663" s="48" t="str">
        <f t="shared" si="359"/>
        <v>entry17_</v>
      </c>
      <c r="AA5663" s="26"/>
      <c r="AB5663" s="27"/>
    </row>
    <row r="5664" spans="1:28">
      <c r="A5664" s="12" t="s">
        <v>23844</v>
      </c>
      <c r="B5664" s="12">
        <v>132</v>
      </c>
      <c r="C5664" s="12">
        <v>51</v>
      </c>
      <c r="D5664" s="12">
        <v>-10.2551471902441</v>
      </c>
      <c r="E5664" s="12">
        <v>7.7259053187459896</v>
      </c>
      <c r="F5664" s="12">
        <v>-18.631052508990098</v>
      </c>
      <c r="G5664" s="12">
        <f t="shared" si="356"/>
        <v>-0.55043305713918489</v>
      </c>
      <c r="H5664" s="12">
        <f t="shared" si="357"/>
        <v>0.4146789514450665</v>
      </c>
      <c r="I5664" s="17">
        <f t="shared" si="358"/>
        <v>0.38636363636363635</v>
      </c>
      <c r="J5664" s="48" t="str">
        <f t="shared" si="359"/>
        <v>entry17_</v>
      </c>
      <c r="AA5664" s="26"/>
      <c r="AB5664" s="27"/>
    </row>
    <row r="5665" spans="1:28">
      <c r="A5665" s="12" t="s">
        <v>22109</v>
      </c>
      <c r="B5665" s="12">
        <v>132</v>
      </c>
      <c r="C5665" s="12">
        <v>61</v>
      </c>
      <c r="D5665" s="12">
        <v>-1.94621497280749</v>
      </c>
      <c r="E5665" s="12">
        <v>8.56</v>
      </c>
      <c r="F5665" s="12">
        <v>-20.644737440824098</v>
      </c>
      <c r="G5665" s="12">
        <f t="shared" si="356"/>
        <v>-9.4271723163644211E-2</v>
      </c>
      <c r="H5665" s="12">
        <f t="shared" si="357"/>
        <v>0.41463351251311925</v>
      </c>
      <c r="I5665" s="17">
        <f t="shared" si="358"/>
        <v>0.4621212121212121</v>
      </c>
      <c r="J5665" s="48" t="str">
        <f t="shared" si="359"/>
        <v>entry17_</v>
      </c>
      <c r="AA5665" s="26"/>
      <c r="AB5665" s="27"/>
    </row>
    <row r="5666" spans="1:28">
      <c r="A5666" s="12" t="s">
        <v>22963</v>
      </c>
      <c r="B5666" s="12">
        <v>132</v>
      </c>
      <c r="C5666" s="12">
        <v>44</v>
      </c>
      <c r="D5666" s="12">
        <v>-4.5645686224071103</v>
      </c>
      <c r="E5666" s="12">
        <v>5.5799999999999903</v>
      </c>
      <c r="F5666" s="12">
        <v>-13.5099999999999</v>
      </c>
      <c r="G5666" s="12">
        <f t="shared" si="356"/>
        <v>-0.33786592319816017</v>
      </c>
      <c r="H5666" s="12">
        <f t="shared" si="357"/>
        <v>0.41302738712065368</v>
      </c>
      <c r="I5666" s="17">
        <f t="shared" si="358"/>
        <v>0.33333333333333331</v>
      </c>
      <c r="J5666" s="48" t="str">
        <f t="shared" si="359"/>
        <v>entry17_</v>
      </c>
      <c r="AA5666" s="26"/>
      <c r="AB5666" s="27"/>
    </row>
    <row r="5667" spans="1:28">
      <c r="A5667" s="12" t="s">
        <v>23338</v>
      </c>
      <c r="B5667" s="12">
        <v>132</v>
      </c>
      <c r="C5667" s="12">
        <v>50</v>
      </c>
      <c r="D5667" s="12">
        <v>-5.9545686224071197</v>
      </c>
      <c r="E5667" s="12">
        <v>5.5799999999999903</v>
      </c>
      <c r="F5667" s="12">
        <v>-13.569999999999901</v>
      </c>
      <c r="G5667" s="12">
        <f t="shared" si="356"/>
        <v>-0.43880387784872243</v>
      </c>
      <c r="H5667" s="12">
        <f t="shared" si="357"/>
        <v>0.41120117907148351</v>
      </c>
      <c r="I5667" s="17">
        <f t="shared" si="358"/>
        <v>0.37878787878787878</v>
      </c>
      <c r="J5667" s="48" t="str">
        <f t="shared" si="359"/>
        <v>entry17_</v>
      </c>
      <c r="AA5667" s="26"/>
      <c r="AB5667" s="27"/>
    </row>
    <row r="5668" spans="1:28">
      <c r="A5668" s="12" t="s">
        <v>23882</v>
      </c>
      <c r="B5668" s="12">
        <v>140</v>
      </c>
      <c r="C5668" s="12">
        <v>60</v>
      </c>
      <c r="D5668" s="12">
        <v>-26.32</v>
      </c>
      <c r="E5668" s="12">
        <v>19.28</v>
      </c>
      <c r="F5668" s="12">
        <v>-46.92</v>
      </c>
      <c r="G5668" s="12">
        <f t="shared" si="356"/>
        <v>-0.56095481670929237</v>
      </c>
      <c r="H5668" s="12">
        <f t="shared" si="357"/>
        <v>0.41091219096334186</v>
      </c>
      <c r="I5668" s="17">
        <f t="shared" si="358"/>
        <v>0.42857142857142855</v>
      </c>
      <c r="J5668" s="48" t="str">
        <f t="shared" si="359"/>
        <v>entry17_</v>
      </c>
      <c r="AA5668" s="26"/>
      <c r="AB5668" s="27"/>
    </row>
    <row r="5669" spans="1:28">
      <c r="A5669" s="12" t="s">
        <v>23956</v>
      </c>
      <c r="B5669" s="12">
        <v>140</v>
      </c>
      <c r="C5669" s="12">
        <v>47</v>
      </c>
      <c r="D5669" s="12">
        <v>-28.65</v>
      </c>
      <c r="E5669" s="12">
        <v>20.28</v>
      </c>
      <c r="F5669" s="12">
        <v>-49.72</v>
      </c>
      <c r="G5669" s="12">
        <f t="shared" si="356"/>
        <v>-0.57622687047465804</v>
      </c>
      <c r="H5669" s="12">
        <f t="shared" si="357"/>
        <v>0.40788415124698313</v>
      </c>
      <c r="I5669" s="17">
        <f t="shared" si="358"/>
        <v>0.33571428571428569</v>
      </c>
      <c r="J5669" s="48" t="str">
        <f t="shared" si="359"/>
        <v>entry17_</v>
      </c>
      <c r="AA5669" s="26"/>
      <c r="AB5669" s="27"/>
    </row>
    <row r="5670" spans="1:28">
      <c r="A5670" s="12" t="s">
        <v>23513</v>
      </c>
      <c r="B5670" s="12">
        <v>132</v>
      </c>
      <c r="C5670" s="12">
        <v>64</v>
      </c>
      <c r="D5670" s="12">
        <v>-4.3657788900139298</v>
      </c>
      <c r="E5670" s="12">
        <v>3.7045185422018401</v>
      </c>
      <c r="F5670" s="12">
        <v>-9.0902974322157704</v>
      </c>
      <c r="G5670" s="12">
        <f t="shared" si="356"/>
        <v>-0.48026799151166677</v>
      </c>
      <c r="H5670" s="12">
        <f t="shared" si="357"/>
        <v>0.40752445888878464</v>
      </c>
      <c r="I5670" s="17">
        <f t="shared" si="358"/>
        <v>0.48484848484848486</v>
      </c>
      <c r="J5670" s="48" t="str">
        <f t="shared" si="359"/>
        <v>entry17_</v>
      </c>
      <c r="AA5670" s="26"/>
      <c r="AB5670" s="27"/>
    </row>
    <row r="5671" spans="1:28">
      <c r="A5671" s="12" t="s">
        <v>23640</v>
      </c>
      <c r="B5671" s="12">
        <v>132</v>
      </c>
      <c r="C5671" s="12">
        <v>60</v>
      </c>
      <c r="D5671" s="12">
        <v>-3.3457788900139298</v>
      </c>
      <c r="E5671" s="12">
        <v>2.69999999999999</v>
      </c>
      <c r="F5671" s="12">
        <v>-6.6357788900139303</v>
      </c>
      <c r="G5671" s="12">
        <f t="shared" si="356"/>
        <v>-0.50420288943758129</v>
      </c>
      <c r="H5671" s="12">
        <f t="shared" si="357"/>
        <v>0.40688516672295599</v>
      </c>
      <c r="I5671" s="17">
        <f t="shared" si="358"/>
        <v>0.45454545454545453</v>
      </c>
      <c r="J5671" s="48" t="str">
        <f t="shared" si="359"/>
        <v>entry17_</v>
      </c>
      <c r="AA5671" s="26"/>
      <c r="AB5671" s="27"/>
    </row>
    <row r="5672" spans="1:28">
      <c r="A5672" s="12" t="s">
        <v>23830</v>
      </c>
      <c r="B5672" s="12">
        <v>132</v>
      </c>
      <c r="C5672" s="12">
        <v>52</v>
      </c>
      <c r="D5672" s="12">
        <v>-12.065147190244099</v>
      </c>
      <c r="E5672" s="12">
        <v>8.9359053187460002</v>
      </c>
      <c r="F5672" s="12">
        <v>-22.021052508990099</v>
      </c>
      <c r="G5672" s="12">
        <f t="shared" si="356"/>
        <v>-0.54789148635463725</v>
      </c>
      <c r="H5672" s="12">
        <f t="shared" si="357"/>
        <v>0.40578920172402816</v>
      </c>
      <c r="I5672" s="17">
        <f t="shared" si="358"/>
        <v>0.39393939393939392</v>
      </c>
      <c r="J5672" s="48" t="str">
        <f t="shared" si="359"/>
        <v>entry17_</v>
      </c>
      <c r="AA5672" s="26"/>
      <c r="AB5672" s="27"/>
    </row>
    <row r="5673" spans="1:28">
      <c r="A5673" s="12" t="s">
        <v>23710</v>
      </c>
      <c r="B5673" s="12">
        <v>140</v>
      </c>
      <c r="C5673" s="12">
        <v>30</v>
      </c>
      <c r="D5673" s="12">
        <v>-19.619999999999902</v>
      </c>
      <c r="E5673" s="12">
        <v>15.28</v>
      </c>
      <c r="F5673" s="12">
        <v>-37.839999999999897</v>
      </c>
      <c r="G5673" s="12">
        <f t="shared" si="356"/>
        <v>-0.51849894291754639</v>
      </c>
      <c r="H5673" s="12">
        <f t="shared" si="357"/>
        <v>0.40380549682875372</v>
      </c>
      <c r="I5673" s="17">
        <f t="shared" si="358"/>
        <v>0.21428571428571427</v>
      </c>
      <c r="J5673" s="48" t="str">
        <f t="shared" si="359"/>
        <v>entry17_</v>
      </c>
      <c r="AA5673" s="26"/>
      <c r="AB5673" s="27"/>
    </row>
    <row r="5674" spans="1:28">
      <c r="A5674" s="12" t="s">
        <v>23786</v>
      </c>
      <c r="B5674" s="12">
        <v>140</v>
      </c>
      <c r="C5674" s="12">
        <v>60</v>
      </c>
      <c r="D5674" s="12">
        <v>-25.759999999999899</v>
      </c>
      <c r="E5674" s="12">
        <v>19.28</v>
      </c>
      <c r="F5674" s="12">
        <v>-47.87</v>
      </c>
      <c r="G5674" s="12">
        <f t="shared" si="356"/>
        <v>-0.53812408606642781</v>
      </c>
      <c r="H5674" s="12">
        <f t="shared" si="357"/>
        <v>0.40275746814288704</v>
      </c>
      <c r="I5674" s="17">
        <f t="shared" si="358"/>
        <v>0.42857142857142855</v>
      </c>
      <c r="J5674" s="48" t="str">
        <f t="shared" si="359"/>
        <v>entry17_</v>
      </c>
      <c r="AA5674" s="26"/>
      <c r="AB5674" s="27"/>
    </row>
    <row r="5675" spans="1:28">
      <c r="A5675" s="12" t="s">
        <v>23261</v>
      </c>
      <c r="B5675" s="12">
        <v>132</v>
      </c>
      <c r="C5675" s="12">
        <v>43</v>
      </c>
      <c r="D5675" s="12">
        <v>-5.07789994894837</v>
      </c>
      <c r="E5675" s="12">
        <v>4.8399999999999901</v>
      </c>
      <c r="F5675" s="12">
        <v>-12.1299999999999</v>
      </c>
      <c r="G5675" s="12">
        <f t="shared" si="356"/>
        <v>-0.41862324393639011</v>
      </c>
      <c r="H5675" s="12">
        <f t="shared" si="357"/>
        <v>0.39901071723001075</v>
      </c>
      <c r="I5675" s="17">
        <f t="shared" si="358"/>
        <v>0.32575757575757575</v>
      </c>
      <c r="J5675" s="48" t="str">
        <f t="shared" si="359"/>
        <v>entry17_</v>
      </c>
      <c r="AA5675" s="26"/>
      <c r="AB5675" s="27"/>
    </row>
    <row r="5676" spans="1:28">
      <c r="A5676" s="12" t="s">
        <v>23137</v>
      </c>
      <c r="B5676" s="12">
        <v>132</v>
      </c>
      <c r="C5676" s="12">
        <v>50</v>
      </c>
      <c r="D5676" s="12">
        <v>-4.8945686224071201</v>
      </c>
      <c r="E5676" s="12">
        <v>4.9999999999999902</v>
      </c>
      <c r="F5676" s="12">
        <v>-12.579999999999901</v>
      </c>
      <c r="G5676" s="12">
        <f t="shared" si="356"/>
        <v>-0.38907540718657863</v>
      </c>
      <c r="H5676" s="12">
        <f t="shared" si="357"/>
        <v>0.39745627980922332</v>
      </c>
      <c r="I5676" s="17">
        <f t="shared" si="358"/>
        <v>0.37878787878787878</v>
      </c>
      <c r="J5676" s="48" t="str">
        <f t="shared" si="359"/>
        <v>entry17_</v>
      </c>
      <c r="AA5676" s="26"/>
      <c r="AB5676" s="27"/>
    </row>
    <row r="5677" spans="1:28">
      <c r="A5677" s="12" t="s">
        <v>22995</v>
      </c>
      <c r="B5677" s="12">
        <v>132</v>
      </c>
      <c r="C5677" s="12">
        <v>44</v>
      </c>
      <c r="D5677" s="12">
        <v>-4.9245686224071203</v>
      </c>
      <c r="E5677" s="12">
        <v>5.5799999999999903</v>
      </c>
      <c r="F5677" s="12">
        <v>-14.149999999999901</v>
      </c>
      <c r="G5677" s="12">
        <f t="shared" si="356"/>
        <v>-0.3480260510535092</v>
      </c>
      <c r="H5677" s="12">
        <f t="shared" si="357"/>
        <v>0.39434628975265223</v>
      </c>
      <c r="I5677" s="17">
        <f t="shared" si="358"/>
        <v>0.33333333333333331</v>
      </c>
      <c r="J5677" s="48" t="str">
        <f t="shared" si="359"/>
        <v>entry17_</v>
      </c>
      <c r="AA5677" s="26"/>
      <c r="AB5677" s="27"/>
    </row>
    <row r="5678" spans="1:28">
      <c r="A5678" s="12" t="s">
        <v>21986</v>
      </c>
      <c r="B5678" s="12">
        <v>132</v>
      </c>
      <c r="C5678" s="12">
        <v>59</v>
      </c>
      <c r="D5678" s="12">
        <v>-0.77145565454319398</v>
      </c>
      <c r="E5678" s="12">
        <v>6.15</v>
      </c>
      <c r="F5678" s="12">
        <v>-15.6225034688077</v>
      </c>
      <c r="G5678" s="12">
        <f t="shared" si="356"/>
        <v>-4.9381051896291946E-2</v>
      </c>
      <c r="H5678" s="12">
        <f t="shared" si="357"/>
        <v>0.39366289866916987</v>
      </c>
      <c r="I5678" s="17">
        <f t="shared" si="358"/>
        <v>0.44696969696969696</v>
      </c>
      <c r="J5678" s="48" t="str">
        <f t="shared" si="359"/>
        <v>entry17_</v>
      </c>
      <c r="AA5678" s="26"/>
      <c r="AB5678" s="27"/>
    </row>
    <row r="5679" spans="1:28">
      <c r="A5679" s="12" t="s">
        <v>22042</v>
      </c>
      <c r="B5679" s="12">
        <v>132</v>
      </c>
      <c r="C5679" s="12">
        <v>100</v>
      </c>
      <c r="D5679" s="12">
        <v>-4.0148529159675101</v>
      </c>
      <c r="E5679" s="12">
        <v>22.49</v>
      </c>
      <c r="F5679" s="12">
        <v>-57.422503468807697</v>
      </c>
      <c r="G5679" s="12">
        <f t="shared" si="356"/>
        <v>-6.9917761738625794E-2</v>
      </c>
      <c r="H5679" s="12">
        <f t="shared" si="357"/>
        <v>0.39165829842679573</v>
      </c>
      <c r="I5679" s="17">
        <f t="shared" si="358"/>
        <v>0.75757575757575757</v>
      </c>
      <c r="J5679" s="48" t="str">
        <f t="shared" si="359"/>
        <v>entry17_</v>
      </c>
      <c r="AA5679" s="26"/>
      <c r="AB5679" s="27"/>
    </row>
    <row r="5680" spans="1:28">
      <c r="A5680" s="12" t="s">
        <v>22104</v>
      </c>
      <c r="B5680" s="12">
        <v>132</v>
      </c>
      <c r="C5680" s="12">
        <v>51</v>
      </c>
      <c r="D5680" s="12">
        <v>-0.76942032613744604</v>
      </c>
      <c r="E5680" s="12">
        <v>3.2260094305592801</v>
      </c>
      <c r="F5680" s="12">
        <v>-8.2551323244809396</v>
      </c>
      <c r="G5680" s="12">
        <f t="shared" si="356"/>
        <v>-9.3205086956110683E-2</v>
      </c>
      <c r="H5680" s="12">
        <f t="shared" si="357"/>
        <v>0.39078833672870567</v>
      </c>
      <c r="I5680" s="17">
        <f t="shared" si="358"/>
        <v>0.38636363636363635</v>
      </c>
      <c r="J5680" s="48" t="str">
        <f t="shared" si="359"/>
        <v>entry17_</v>
      </c>
      <c r="AA5680" s="26"/>
      <c r="AB5680" s="27"/>
    </row>
    <row r="5681" spans="1:28">
      <c r="A5681" s="12" t="s">
        <v>22105</v>
      </c>
      <c r="B5681" s="12">
        <v>132</v>
      </c>
      <c r="C5681" s="12">
        <v>51</v>
      </c>
      <c r="D5681" s="12">
        <v>-0.76942032613744604</v>
      </c>
      <c r="E5681" s="12">
        <v>3.2260094305592801</v>
      </c>
      <c r="F5681" s="12">
        <v>-8.2551323244809396</v>
      </c>
      <c r="G5681" s="12">
        <f t="shared" si="356"/>
        <v>-9.3205086956110683E-2</v>
      </c>
      <c r="H5681" s="12">
        <f t="shared" si="357"/>
        <v>0.39078833672870567</v>
      </c>
      <c r="I5681" s="17">
        <f t="shared" si="358"/>
        <v>0.38636363636363635</v>
      </c>
      <c r="J5681" s="48" t="str">
        <f t="shared" si="359"/>
        <v>entry17_</v>
      </c>
      <c r="AA5681" s="26"/>
      <c r="AB5681" s="27"/>
    </row>
    <row r="5682" spans="1:28">
      <c r="A5682" s="12" t="s">
        <v>23109</v>
      </c>
      <c r="B5682" s="12">
        <v>132</v>
      </c>
      <c r="C5682" s="12">
        <v>44</v>
      </c>
      <c r="D5682" s="12">
        <v>-5.5545686224071096</v>
      </c>
      <c r="E5682" s="12">
        <v>5.5799999999999903</v>
      </c>
      <c r="F5682" s="12">
        <v>-14.5</v>
      </c>
      <c r="G5682" s="12">
        <f t="shared" si="356"/>
        <v>-0.38307369809704206</v>
      </c>
      <c r="H5682" s="12">
        <f t="shared" si="357"/>
        <v>0.38482758620689589</v>
      </c>
      <c r="I5682" s="17">
        <f t="shared" si="358"/>
        <v>0.33333333333333331</v>
      </c>
      <c r="J5682" s="48" t="str">
        <f t="shared" si="359"/>
        <v>entry17_</v>
      </c>
      <c r="AA5682" s="26"/>
      <c r="AB5682" s="27"/>
    </row>
    <row r="5683" spans="1:28">
      <c r="A5683" s="12" t="s">
        <v>23291</v>
      </c>
      <c r="B5683" s="12">
        <v>132</v>
      </c>
      <c r="C5683" s="12">
        <v>77</v>
      </c>
      <c r="D5683" s="12">
        <v>-10.335147190244101</v>
      </c>
      <c r="E5683" s="12">
        <v>9.1707408467076306</v>
      </c>
      <c r="F5683" s="12">
        <v>-24.295888036951698</v>
      </c>
      <c r="G5683" s="12">
        <f t="shared" si="356"/>
        <v>-0.42538668166915078</v>
      </c>
      <c r="H5683" s="12">
        <f t="shared" si="357"/>
        <v>0.37746061525966124</v>
      </c>
      <c r="I5683" s="17">
        <f t="shared" si="358"/>
        <v>0.58333333333333337</v>
      </c>
      <c r="J5683" s="48" t="str">
        <f t="shared" si="359"/>
        <v>entry17_</v>
      </c>
      <c r="AA5683" s="26"/>
      <c r="AB5683" s="27"/>
    </row>
    <row r="5684" spans="1:28">
      <c r="A5684" s="12" t="s">
        <v>24205</v>
      </c>
      <c r="B5684" s="12">
        <v>140</v>
      </c>
      <c r="C5684" s="12">
        <v>51</v>
      </c>
      <c r="D5684" s="12">
        <v>-21.86</v>
      </c>
      <c r="E5684" s="12">
        <v>13.219999999999899</v>
      </c>
      <c r="F5684" s="12">
        <v>-35.08</v>
      </c>
      <c r="G5684" s="12">
        <f t="shared" si="356"/>
        <v>-0.62314709236031929</v>
      </c>
      <c r="H5684" s="12">
        <f t="shared" si="357"/>
        <v>0.37685290763967788</v>
      </c>
      <c r="I5684" s="17">
        <f t="shared" si="358"/>
        <v>0.36428571428571427</v>
      </c>
      <c r="J5684" s="48" t="str">
        <f t="shared" si="359"/>
        <v>entry17_</v>
      </c>
      <c r="AA5684" s="26"/>
      <c r="AB5684" s="27"/>
    </row>
    <row r="5685" spans="1:28">
      <c r="A5685" s="12" t="s">
        <v>22760</v>
      </c>
      <c r="B5685" s="12">
        <v>132</v>
      </c>
      <c r="C5685" s="12">
        <v>57</v>
      </c>
      <c r="D5685" s="12">
        <v>-4.6950279211490802</v>
      </c>
      <c r="E5685" s="12">
        <v>6.15</v>
      </c>
      <c r="F5685" s="12">
        <v>-16.3225034688077</v>
      </c>
      <c r="G5685" s="12">
        <f t="shared" si="356"/>
        <v>-0.28764141053002545</v>
      </c>
      <c r="H5685" s="12">
        <f t="shared" si="357"/>
        <v>0.37678043761808039</v>
      </c>
      <c r="I5685" s="17">
        <f t="shared" si="358"/>
        <v>0.43181818181818182</v>
      </c>
      <c r="J5685" s="48" t="str">
        <f t="shared" si="359"/>
        <v>entry17_</v>
      </c>
      <c r="AA5685" s="26"/>
      <c r="AB5685" s="27"/>
    </row>
    <row r="5686" spans="1:28">
      <c r="A5686" s="12" t="s">
        <v>22557</v>
      </c>
      <c r="B5686" s="12">
        <v>132</v>
      </c>
      <c r="C5686" s="12">
        <v>44</v>
      </c>
      <c r="D5686" s="12">
        <v>-3.3672361710824998</v>
      </c>
      <c r="E5686" s="12">
        <v>5.17</v>
      </c>
      <c r="F5686" s="12">
        <v>-13.8146929040009</v>
      </c>
      <c r="G5686" s="12">
        <f t="shared" si="356"/>
        <v>-0.24374310702971241</v>
      </c>
      <c r="H5686" s="12">
        <f t="shared" si="357"/>
        <v>0.37423922746069194</v>
      </c>
      <c r="I5686" s="17">
        <f t="shared" si="358"/>
        <v>0.33333333333333331</v>
      </c>
      <c r="J5686" s="48" t="str">
        <f t="shared" si="359"/>
        <v>entry17_</v>
      </c>
      <c r="AA5686" s="26"/>
      <c r="AB5686" s="27"/>
    </row>
    <row r="5687" spans="1:28">
      <c r="A5687" s="12" t="s">
        <v>22992</v>
      </c>
      <c r="B5687" s="12">
        <v>132</v>
      </c>
      <c r="C5687" s="12">
        <v>76</v>
      </c>
      <c r="D5687" s="12">
        <v>-8.5351471902441105</v>
      </c>
      <c r="E5687" s="12">
        <v>9.1707408467076306</v>
      </c>
      <c r="F5687" s="12">
        <v>-24.5955906047359</v>
      </c>
      <c r="G5687" s="12">
        <f t="shared" si="356"/>
        <v>-0.34701940390082203</v>
      </c>
      <c r="H5687" s="12">
        <f t="shared" si="357"/>
        <v>0.37286117638263977</v>
      </c>
      <c r="I5687" s="17">
        <f t="shared" si="358"/>
        <v>0.5757575757575758</v>
      </c>
      <c r="J5687" s="48" t="str">
        <f t="shared" si="359"/>
        <v>entry17_</v>
      </c>
      <c r="AA5687" s="26"/>
      <c r="AB5687" s="27"/>
    </row>
    <row r="5688" spans="1:28">
      <c r="A5688" s="12" t="s">
        <v>23003</v>
      </c>
      <c r="B5688" s="12">
        <v>132</v>
      </c>
      <c r="C5688" s="12">
        <v>46</v>
      </c>
      <c r="D5688" s="12">
        <v>-4.5678999489483703</v>
      </c>
      <c r="E5688" s="12">
        <v>4.8399999999999901</v>
      </c>
      <c r="F5688" s="12">
        <v>-13.0399999999999</v>
      </c>
      <c r="G5688" s="12">
        <f t="shared" si="356"/>
        <v>-0.35029907583960163</v>
      </c>
      <c r="H5688" s="12">
        <f t="shared" si="357"/>
        <v>0.37116564417178122</v>
      </c>
      <c r="I5688" s="17">
        <f t="shared" si="358"/>
        <v>0.34848484848484851</v>
      </c>
      <c r="J5688" s="48" t="str">
        <f t="shared" si="359"/>
        <v>entry17_</v>
      </c>
      <c r="AA5688" s="26"/>
      <c r="AB5688" s="27"/>
    </row>
    <row r="5689" spans="1:28">
      <c r="A5689" s="12" t="s">
        <v>22229</v>
      </c>
      <c r="B5689" s="12">
        <v>132</v>
      </c>
      <c r="C5689" s="12">
        <v>46</v>
      </c>
      <c r="D5689" s="12">
        <v>-1.8672361710825001</v>
      </c>
      <c r="E5689" s="12">
        <v>5.17</v>
      </c>
      <c r="F5689" s="12">
        <v>-14.0546929040009</v>
      </c>
      <c r="G5689" s="12">
        <f t="shared" si="356"/>
        <v>-0.13285499610958845</v>
      </c>
      <c r="H5689" s="12">
        <f t="shared" si="357"/>
        <v>0.36784866345448747</v>
      </c>
      <c r="I5689" s="17">
        <f t="shared" si="358"/>
        <v>0.34848484848484851</v>
      </c>
      <c r="J5689" s="48" t="str">
        <f t="shared" si="359"/>
        <v>entry17_</v>
      </c>
      <c r="AA5689" s="26"/>
      <c r="AB5689" s="27"/>
    </row>
    <row r="5690" spans="1:28">
      <c r="A5690" s="12" t="s">
        <v>22833</v>
      </c>
      <c r="B5690" s="12">
        <v>132</v>
      </c>
      <c r="C5690" s="12">
        <v>51</v>
      </c>
      <c r="D5690" s="12">
        <v>-2.7494203261374399</v>
      </c>
      <c r="E5690" s="12">
        <v>3.2460094305592802</v>
      </c>
      <c r="F5690" s="12">
        <v>-9.0551323244809403</v>
      </c>
      <c r="G5690" s="12">
        <f t="shared" si="356"/>
        <v>-0.30363115939280794</v>
      </c>
      <c r="H5690" s="12">
        <f t="shared" si="357"/>
        <v>0.35847178309957478</v>
      </c>
      <c r="I5690" s="17">
        <f t="shared" si="358"/>
        <v>0.38636363636363635</v>
      </c>
      <c r="J5690" s="48" t="str">
        <f t="shared" si="359"/>
        <v>entry17_</v>
      </c>
      <c r="AA5690" s="26"/>
      <c r="AB5690" s="27"/>
    </row>
    <row r="5691" spans="1:28">
      <c r="A5691" s="12" t="s">
        <v>23479</v>
      </c>
      <c r="B5691" s="12">
        <v>132</v>
      </c>
      <c r="C5691" s="12">
        <v>44</v>
      </c>
      <c r="D5691" s="12">
        <v>-6.6745686224071203</v>
      </c>
      <c r="E5691" s="12">
        <v>4.9999999999999902</v>
      </c>
      <c r="F5691" s="12">
        <v>-14.06</v>
      </c>
      <c r="G5691" s="12">
        <f t="shared" si="356"/>
        <v>-0.47472038566195734</v>
      </c>
      <c r="H5691" s="12">
        <f t="shared" si="357"/>
        <v>0.35561877667140757</v>
      </c>
      <c r="I5691" s="17">
        <f t="shared" si="358"/>
        <v>0.33333333333333331</v>
      </c>
      <c r="J5691" s="48" t="str">
        <f t="shared" si="359"/>
        <v>entry17_</v>
      </c>
      <c r="AA5691" s="26"/>
      <c r="AB5691" s="27"/>
    </row>
    <row r="5692" spans="1:28">
      <c r="A5692" s="12" t="s">
        <v>24129</v>
      </c>
      <c r="B5692" s="12">
        <v>132</v>
      </c>
      <c r="C5692" s="12">
        <v>32</v>
      </c>
      <c r="D5692" s="12">
        <v>-13.034835396852399</v>
      </c>
      <c r="E5692" s="12">
        <v>7.61</v>
      </c>
      <c r="F5692" s="12">
        <v>-21.464835396852401</v>
      </c>
      <c r="G5692" s="12">
        <f t="shared" si="356"/>
        <v>-0.60726463333438019</v>
      </c>
      <c r="H5692" s="12">
        <f t="shared" si="357"/>
        <v>0.35453334997928421</v>
      </c>
      <c r="I5692" s="17">
        <f t="shared" si="358"/>
        <v>0.24242424242424243</v>
      </c>
      <c r="J5692" s="48" t="str">
        <f t="shared" si="359"/>
        <v>entry17_</v>
      </c>
      <c r="AA5692" s="26"/>
      <c r="AB5692" s="27"/>
    </row>
    <row r="5693" spans="1:28">
      <c r="A5693" s="12" t="s">
        <v>22060</v>
      </c>
      <c r="B5693" s="12">
        <v>132</v>
      </c>
      <c r="C5693" s="12">
        <v>66</v>
      </c>
      <c r="D5693" s="12">
        <v>-1.82485291596751</v>
      </c>
      <c r="E5693" s="12">
        <v>8.56</v>
      </c>
      <c r="F5693" s="12">
        <v>-24.2458540000294</v>
      </c>
      <c r="G5693" s="12">
        <f t="shared" si="356"/>
        <v>-7.5264534545382358E-2</v>
      </c>
      <c r="H5693" s="12">
        <f t="shared" si="357"/>
        <v>0.35305005136093043</v>
      </c>
      <c r="I5693" s="17">
        <f t="shared" si="358"/>
        <v>0.5</v>
      </c>
      <c r="J5693" s="48" t="str">
        <f t="shared" si="359"/>
        <v>entry17_</v>
      </c>
      <c r="AA5693" s="26"/>
      <c r="AB5693" s="27"/>
    </row>
    <row r="5694" spans="1:28">
      <c r="A5694" s="12" t="s">
        <v>23037</v>
      </c>
      <c r="B5694" s="12">
        <v>132</v>
      </c>
      <c r="C5694" s="12">
        <v>83</v>
      </c>
      <c r="D5694" s="12">
        <v>-14.6172361710824</v>
      </c>
      <c r="E5694" s="12">
        <v>14.3</v>
      </c>
      <c r="F5694" s="12">
        <v>-40.554692904000902</v>
      </c>
      <c r="G5694" s="12">
        <f t="shared" si="356"/>
        <v>-0.36043266819165937</v>
      </c>
      <c r="H5694" s="12">
        <f t="shared" si="357"/>
        <v>0.35261024004916686</v>
      </c>
      <c r="I5694" s="17">
        <f t="shared" si="358"/>
        <v>0.62878787878787878</v>
      </c>
      <c r="J5694" s="48" t="str">
        <f t="shared" si="359"/>
        <v>entry17_</v>
      </c>
      <c r="AA5694" s="26"/>
      <c r="AB5694" s="27"/>
    </row>
    <row r="5695" spans="1:28">
      <c r="A5695" s="12" t="s">
        <v>22063</v>
      </c>
      <c r="B5695" s="12">
        <v>132</v>
      </c>
      <c r="C5695" s="12">
        <v>61</v>
      </c>
      <c r="D5695" s="12">
        <v>-1.8962149728075</v>
      </c>
      <c r="E5695" s="12">
        <v>8.56</v>
      </c>
      <c r="F5695" s="12">
        <v>-24.7372160568694</v>
      </c>
      <c r="G5695" s="12">
        <f t="shared" si="356"/>
        <v>-7.6654340102306318E-2</v>
      </c>
      <c r="H5695" s="12">
        <f t="shared" si="357"/>
        <v>0.34603732207864724</v>
      </c>
      <c r="I5695" s="17">
        <f t="shared" si="358"/>
        <v>0.4621212121212121</v>
      </c>
      <c r="J5695" s="48" t="str">
        <f t="shared" si="359"/>
        <v>entry17_</v>
      </c>
      <c r="AA5695" s="26"/>
      <c r="AB5695" s="27"/>
    </row>
    <row r="5696" spans="1:28">
      <c r="A5696" s="12" t="s">
        <v>22589</v>
      </c>
      <c r="B5696" s="12">
        <v>132</v>
      </c>
      <c r="C5696" s="12">
        <v>60</v>
      </c>
      <c r="D5696" s="12">
        <v>-4.4750279211490804</v>
      </c>
      <c r="E5696" s="12">
        <v>6.15</v>
      </c>
      <c r="F5696" s="12">
        <v>-17.842503468807699</v>
      </c>
      <c r="G5696" s="12">
        <f t="shared" si="356"/>
        <v>-0.25080717674917835</v>
      </c>
      <c r="H5696" s="12">
        <f t="shared" si="357"/>
        <v>0.34468257275395481</v>
      </c>
      <c r="I5696" s="17">
        <f t="shared" si="358"/>
        <v>0.45454545454545453</v>
      </c>
      <c r="J5696" s="48" t="str">
        <f t="shared" si="359"/>
        <v>entry17_</v>
      </c>
      <c r="AA5696" s="26"/>
      <c r="AB5696" s="27"/>
    </row>
    <row r="5697" spans="1:28">
      <c r="A5697" s="12" t="s">
        <v>24060</v>
      </c>
      <c r="B5697" s="12">
        <v>132</v>
      </c>
      <c r="C5697" s="12">
        <v>50</v>
      </c>
      <c r="D5697" s="12">
        <v>-9.6545686224071208</v>
      </c>
      <c r="E5697" s="12">
        <v>5.5799999999999903</v>
      </c>
      <c r="F5697" s="12">
        <v>-16.22</v>
      </c>
      <c r="G5697" s="12">
        <f t="shared" si="356"/>
        <v>-0.59522617894001983</v>
      </c>
      <c r="H5697" s="12">
        <f t="shared" si="357"/>
        <v>0.34401972872996245</v>
      </c>
      <c r="I5697" s="17">
        <f t="shared" si="358"/>
        <v>0.37878787878787878</v>
      </c>
      <c r="J5697" s="48" t="str">
        <f t="shared" si="359"/>
        <v>entry17_</v>
      </c>
      <c r="AA5697" s="26"/>
      <c r="AB5697" s="27"/>
    </row>
    <row r="5698" spans="1:28">
      <c r="A5698" s="12" t="s">
        <v>24315</v>
      </c>
      <c r="B5698" s="12">
        <v>140</v>
      </c>
      <c r="C5698" s="12">
        <v>56</v>
      </c>
      <c r="D5698" s="12">
        <v>-36.249999999999901</v>
      </c>
      <c r="E5698" s="12">
        <v>19.28</v>
      </c>
      <c r="F5698" s="12">
        <v>-56.059999999999903</v>
      </c>
      <c r="G5698" s="12">
        <f t="shared" ref="G5698:G5761" si="360">D5698/ABS(F5698)</f>
        <v>-0.64662861220121237</v>
      </c>
      <c r="H5698" s="12">
        <f t="shared" ref="H5698:H5761" si="361">E5698/ABS(F5698)</f>
        <v>0.34391723153763887</v>
      </c>
      <c r="I5698" s="17">
        <f t="shared" ref="I5698:I5761" si="362">C5698/B5698</f>
        <v>0.4</v>
      </c>
      <c r="J5698" s="48" t="str">
        <f t="shared" ref="J5698:J5761" si="363">LEFT(A5698,FIND("_",A5698,6))</f>
        <v>entry17_</v>
      </c>
      <c r="AA5698" s="26"/>
      <c r="AB5698" s="27"/>
    </row>
    <row r="5699" spans="1:28">
      <c r="A5699" s="12" t="s">
        <v>24400</v>
      </c>
      <c r="B5699" s="12">
        <v>140</v>
      </c>
      <c r="C5699" s="12">
        <v>51</v>
      </c>
      <c r="D5699" s="12">
        <v>-30.23</v>
      </c>
      <c r="E5699" s="12">
        <v>15.39</v>
      </c>
      <c r="F5699" s="12">
        <v>-45.62</v>
      </c>
      <c r="G5699" s="12">
        <f t="shared" si="360"/>
        <v>-0.6626479614204297</v>
      </c>
      <c r="H5699" s="12">
        <f t="shared" si="361"/>
        <v>0.33735203857957041</v>
      </c>
      <c r="I5699" s="17">
        <f t="shared" si="362"/>
        <v>0.36428571428571427</v>
      </c>
      <c r="J5699" s="48" t="str">
        <f t="shared" si="363"/>
        <v>entry17_</v>
      </c>
      <c r="AA5699" s="26"/>
      <c r="AB5699" s="27"/>
    </row>
    <row r="5700" spans="1:28">
      <c r="A5700" s="12" t="s">
        <v>24168</v>
      </c>
      <c r="B5700" s="12">
        <v>132</v>
      </c>
      <c r="C5700" s="12">
        <v>55</v>
      </c>
      <c r="D5700" s="12">
        <v>-7.34767439114865</v>
      </c>
      <c r="E5700" s="12">
        <v>4.0160094305592802</v>
      </c>
      <c r="F5700" s="12">
        <v>-11.9236838217079</v>
      </c>
      <c r="G5700" s="12">
        <f t="shared" si="360"/>
        <v>-0.61622519525146202</v>
      </c>
      <c r="H5700" s="12">
        <f t="shared" si="361"/>
        <v>0.3368094534046478</v>
      </c>
      <c r="I5700" s="17">
        <f t="shared" si="362"/>
        <v>0.41666666666666669</v>
      </c>
      <c r="J5700" s="48" t="str">
        <f t="shared" si="363"/>
        <v>entry17_</v>
      </c>
      <c r="AA5700" s="26"/>
      <c r="AB5700" s="27"/>
    </row>
    <row r="5701" spans="1:28">
      <c r="A5701" s="12" t="s">
        <v>24169</v>
      </c>
      <c r="B5701" s="12">
        <v>132</v>
      </c>
      <c r="C5701" s="12">
        <v>55</v>
      </c>
      <c r="D5701" s="12">
        <v>-7.34767439114865</v>
      </c>
      <c r="E5701" s="12">
        <v>4.0160094305592802</v>
      </c>
      <c r="F5701" s="12">
        <v>-11.9236838217079</v>
      </c>
      <c r="G5701" s="12">
        <f t="shared" si="360"/>
        <v>-0.61622519525146202</v>
      </c>
      <c r="H5701" s="12">
        <f t="shared" si="361"/>
        <v>0.3368094534046478</v>
      </c>
      <c r="I5701" s="17">
        <f t="shared" si="362"/>
        <v>0.41666666666666669</v>
      </c>
      <c r="J5701" s="48" t="str">
        <f t="shared" si="363"/>
        <v>entry17_</v>
      </c>
      <c r="AA5701" s="26"/>
      <c r="AB5701" s="27"/>
    </row>
    <row r="5702" spans="1:28">
      <c r="A5702" s="12" t="s">
        <v>24170</v>
      </c>
      <c r="B5702" s="12">
        <v>132</v>
      </c>
      <c r="C5702" s="12">
        <v>55</v>
      </c>
      <c r="D5702" s="12">
        <v>-7.34767439114865</v>
      </c>
      <c r="E5702" s="12">
        <v>4.0160094305592802</v>
      </c>
      <c r="F5702" s="12">
        <v>-11.9236838217079</v>
      </c>
      <c r="G5702" s="12">
        <f t="shared" si="360"/>
        <v>-0.61622519525146202</v>
      </c>
      <c r="H5702" s="12">
        <f t="shared" si="361"/>
        <v>0.3368094534046478</v>
      </c>
      <c r="I5702" s="17">
        <f t="shared" si="362"/>
        <v>0.41666666666666669</v>
      </c>
      <c r="J5702" s="48" t="str">
        <f t="shared" si="363"/>
        <v>entry17_</v>
      </c>
      <c r="AA5702" s="26"/>
      <c r="AB5702" s="27"/>
    </row>
    <row r="5703" spans="1:28">
      <c r="A5703" s="12" t="s">
        <v>24295</v>
      </c>
      <c r="B5703" s="12">
        <v>140</v>
      </c>
      <c r="C5703" s="12">
        <v>60</v>
      </c>
      <c r="D5703" s="12">
        <v>-30.0199999999999</v>
      </c>
      <c r="E5703" s="12">
        <v>15.58</v>
      </c>
      <c r="F5703" s="12">
        <v>-46.919999999999902</v>
      </c>
      <c r="G5703" s="12">
        <f t="shared" si="360"/>
        <v>-0.63981244671781679</v>
      </c>
      <c r="H5703" s="12">
        <f t="shared" si="361"/>
        <v>0.33205456095481739</v>
      </c>
      <c r="I5703" s="17">
        <f t="shared" si="362"/>
        <v>0.42857142857142855</v>
      </c>
      <c r="J5703" s="48" t="str">
        <f t="shared" si="363"/>
        <v>entry17_</v>
      </c>
      <c r="AA5703" s="26"/>
      <c r="AB5703" s="27"/>
    </row>
    <row r="5704" spans="1:28">
      <c r="A5704" s="12" t="s">
        <v>24040</v>
      </c>
      <c r="B5704" s="12">
        <v>132</v>
      </c>
      <c r="C5704" s="12">
        <v>62</v>
      </c>
      <c r="D5704" s="12">
        <v>-4.85577889001393</v>
      </c>
      <c r="E5704" s="12">
        <v>2.69999999999999</v>
      </c>
      <c r="F5704" s="12">
        <v>-8.2057788900139297</v>
      </c>
      <c r="G5704" s="12">
        <f t="shared" si="360"/>
        <v>-0.59175112504227945</v>
      </c>
      <c r="H5704" s="12">
        <f t="shared" si="361"/>
        <v>0.32903640668234074</v>
      </c>
      <c r="I5704" s="17">
        <f t="shared" si="362"/>
        <v>0.46969696969696972</v>
      </c>
      <c r="J5704" s="48" t="str">
        <f t="shared" si="363"/>
        <v>entry17_</v>
      </c>
      <c r="AA5704" s="26"/>
      <c r="AB5704" s="27"/>
    </row>
    <row r="5705" spans="1:28">
      <c r="A5705" s="12" t="s">
        <v>24024</v>
      </c>
      <c r="B5705" s="12">
        <v>132</v>
      </c>
      <c r="C5705" s="12">
        <v>32</v>
      </c>
      <c r="D5705" s="12">
        <v>-13.6448353968524</v>
      </c>
      <c r="E5705" s="12">
        <v>7.61</v>
      </c>
      <c r="F5705" s="12">
        <v>-23.157605340196501</v>
      </c>
      <c r="G5705" s="12">
        <f t="shared" si="360"/>
        <v>-0.5892161644696472</v>
      </c>
      <c r="H5705" s="12">
        <f t="shared" si="361"/>
        <v>0.32861774299222196</v>
      </c>
      <c r="I5705" s="17">
        <f t="shared" si="362"/>
        <v>0.24242424242424243</v>
      </c>
      <c r="J5705" s="48" t="str">
        <f t="shared" si="363"/>
        <v>entry17_</v>
      </c>
      <c r="AA5705" s="26"/>
      <c r="AB5705" s="27"/>
    </row>
    <row r="5706" spans="1:28">
      <c r="A5706" s="12" t="s">
        <v>22707</v>
      </c>
      <c r="B5706" s="12">
        <v>132</v>
      </c>
      <c r="C5706" s="12">
        <v>42</v>
      </c>
      <c r="D5706" s="12">
        <v>-3.8472361710824998</v>
      </c>
      <c r="E5706" s="12">
        <v>4.54</v>
      </c>
      <c r="F5706" s="12">
        <v>-13.8846929040009</v>
      </c>
      <c r="G5706" s="12">
        <f t="shared" si="360"/>
        <v>-0.27708471463376128</v>
      </c>
      <c r="H5706" s="12">
        <f t="shared" si="361"/>
        <v>0.32697878385857498</v>
      </c>
      <c r="I5706" s="17">
        <f t="shared" si="362"/>
        <v>0.31818181818181818</v>
      </c>
      <c r="J5706" s="48" t="str">
        <f t="shared" si="363"/>
        <v>entry17_</v>
      </c>
      <c r="AA5706" s="26"/>
      <c r="AB5706" s="27"/>
    </row>
    <row r="5707" spans="1:28">
      <c r="A5707" s="12" t="s">
        <v>24166</v>
      </c>
      <c r="B5707" s="12">
        <v>140</v>
      </c>
      <c r="C5707" s="12">
        <v>60</v>
      </c>
      <c r="D5707" s="12">
        <v>-29.459999999999901</v>
      </c>
      <c r="E5707" s="12">
        <v>15.58</v>
      </c>
      <c r="F5707" s="12">
        <v>-47.869999999999898</v>
      </c>
      <c r="G5707" s="12">
        <f t="shared" si="360"/>
        <v>-0.61541675370795834</v>
      </c>
      <c r="H5707" s="12">
        <f t="shared" si="361"/>
        <v>0.32546480050135856</v>
      </c>
      <c r="I5707" s="17">
        <f t="shared" si="362"/>
        <v>0.42857142857142855</v>
      </c>
      <c r="J5707" s="48" t="str">
        <f t="shared" si="363"/>
        <v>entry17_</v>
      </c>
      <c r="AA5707" s="26"/>
      <c r="AB5707" s="27"/>
    </row>
    <row r="5708" spans="1:28">
      <c r="A5708" s="12" t="s">
        <v>22837</v>
      </c>
      <c r="B5708" s="12">
        <v>140</v>
      </c>
      <c r="C5708" s="12">
        <v>45</v>
      </c>
      <c r="D5708" s="12">
        <v>-7.3199999999999896</v>
      </c>
      <c r="E5708" s="12">
        <v>7.7899999999999903</v>
      </c>
      <c r="F5708" s="12">
        <v>-23.969999999999899</v>
      </c>
      <c r="G5708" s="12">
        <f t="shared" si="360"/>
        <v>-0.30538172715894951</v>
      </c>
      <c r="H5708" s="12">
        <f t="shared" si="361"/>
        <v>0.32498957029620457</v>
      </c>
      <c r="I5708" s="17">
        <f t="shared" si="362"/>
        <v>0.32142857142857145</v>
      </c>
      <c r="J5708" s="48" t="str">
        <f t="shared" si="363"/>
        <v>entry17_</v>
      </c>
      <c r="AA5708" s="26"/>
      <c r="AB5708" s="27"/>
    </row>
    <row r="5709" spans="1:28">
      <c r="A5709" s="12" t="s">
        <v>22838</v>
      </c>
      <c r="B5709" s="12">
        <v>140</v>
      </c>
      <c r="C5709" s="12">
        <v>45</v>
      </c>
      <c r="D5709" s="12">
        <v>-7.3199999999999896</v>
      </c>
      <c r="E5709" s="12">
        <v>7.7899999999999903</v>
      </c>
      <c r="F5709" s="12">
        <v>-23.969999999999899</v>
      </c>
      <c r="G5709" s="12">
        <f t="shared" si="360"/>
        <v>-0.30538172715894951</v>
      </c>
      <c r="H5709" s="12">
        <f t="shared" si="361"/>
        <v>0.32498957029620457</v>
      </c>
      <c r="I5709" s="17">
        <f t="shared" si="362"/>
        <v>0.32142857142857145</v>
      </c>
      <c r="J5709" s="48" t="str">
        <f t="shared" si="363"/>
        <v>entry17_</v>
      </c>
      <c r="AA5709" s="26"/>
      <c r="AB5709" s="27"/>
    </row>
    <row r="5710" spans="1:28">
      <c r="A5710" s="12" t="s">
        <v>24303</v>
      </c>
      <c r="B5710" s="12">
        <v>132</v>
      </c>
      <c r="C5710" s="12">
        <v>29</v>
      </c>
      <c r="D5710" s="12">
        <v>-14.946233660990901</v>
      </c>
      <c r="E5710" s="12">
        <v>7.5</v>
      </c>
      <c r="F5710" s="12">
        <v>-23.266233660990999</v>
      </c>
      <c r="G5710" s="12">
        <f t="shared" si="360"/>
        <v>-0.64240022165900845</v>
      </c>
      <c r="H5710" s="12">
        <f t="shared" si="361"/>
        <v>0.32235556941795734</v>
      </c>
      <c r="I5710" s="17">
        <f t="shared" si="362"/>
        <v>0.2196969696969697</v>
      </c>
      <c r="J5710" s="48" t="str">
        <f t="shared" si="363"/>
        <v>entry17_</v>
      </c>
      <c r="AA5710" s="26"/>
      <c r="AB5710" s="27"/>
    </row>
    <row r="5711" spans="1:28">
      <c r="A5711" s="12" t="s">
        <v>24372</v>
      </c>
      <c r="B5711" s="12">
        <v>140</v>
      </c>
      <c r="C5711" s="12">
        <v>60</v>
      </c>
      <c r="D5711" s="12">
        <v>-38.389999999999901</v>
      </c>
      <c r="E5711" s="12">
        <v>18.63</v>
      </c>
      <c r="F5711" s="12">
        <v>-58.34</v>
      </c>
      <c r="G5711" s="12">
        <f t="shared" si="360"/>
        <v>-0.65803908124785571</v>
      </c>
      <c r="H5711" s="12">
        <f t="shared" si="361"/>
        <v>0.31933493315049705</v>
      </c>
      <c r="I5711" s="17">
        <f t="shared" si="362"/>
        <v>0.42857142857142855</v>
      </c>
      <c r="J5711" s="48" t="str">
        <f t="shared" si="363"/>
        <v>entry17_</v>
      </c>
      <c r="AA5711" s="26"/>
      <c r="AB5711" s="27"/>
    </row>
    <row r="5712" spans="1:28">
      <c r="A5712" s="12" t="s">
        <v>24235</v>
      </c>
      <c r="B5712" s="12">
        <v>132</v>
      </c>
      <c r="C5712" s="12">
        <v>56</v>
      </c>
      <c r="D5712" s="12">
        <v>-6.5476743911486501</v>
      </c>
      <c r="E5712" s="12">
        <v>3.30074084670763</v>
      </c>
      <c r="F5712" s="12">
        <v>-10.4084152378562</v>
      </c>
      <c r="G5712" s="12">
        <f t="shared" si="360"/>
        <v>-0.62907505528163965</v>
      </c>
      <c r="H5712" s="12">
        <f t="shared" si="361"/>
        <v>0.31712232566419751</v>
      </c>
      <c r="I5712" s="17">
        <f t="shared" si="362"/>
        <v>0.42424242424242425</v>
      </c>
      <c r="J5712" s="48" t="str">
        <f t="shared" si="363"/>
        <v>entry17_</v>
      </c>
      <c r="AA5712" s="26"/>
      <c r="AB5712" s="27"/>
    </row>
    <row r="5713" spans="1:28">
      <c r="A5713" s="12" t="s">
        <v>24236</v>
      </c>
      <c r="B5713" s="12">
        <v>132</v>
      </c>
      <c r="C5713" s="12">
        <v>56</v>
      </c>
      <c r="D5713" s="12">
        <v>-6.5476743911486501</v>
      </c>
      <c r="E5713" s="12">
        <v>3.30074084670763</v>
      </c>
      <c r="F5713" s="12">
        <v>-10.4084152378562</v>
      </c>
      <c r="G5713" s="12">
        <f t="shared" si="360"/>
        <v>-0.62907505528163965</v>
      </c>
      <c r="H5713" s="12">
        <f t="shared" si="361"/>
        <v>0.31712232566419751</v>
      </c>
      <c r="I5713" s="17">
        <f t="shared" si="362"/>
        <v>0.42424242424242425</v>
      </c>
      <c r="J5713" s="48" t="str">
        <f t="shared" si="363"/>
        <v>entry17_</v>
      </c>
      <c r="AA5713" s="26"/>
      <c r="AB5713" s="27"/>
    </row>
    <row r="5714" spans="1:28">
      <c r="A5714" s="12" t="s">
        <v>24237</v>
      </c>
      <c r="B5714" s="12">
        <v>132</v>
      </c>
      <c r="C5714" s="12">
        <v>56</v>
      </c>
      <c r="D5714" s="12">
        <v>-6.5476743911486501</v>
      </c>
      <c r="E5714" s="12">
        <v>3.30074084670763</v>
      </c>
      <c r="F5714" s="12">
        <v>-10.4084152378562</v>
      </c>
      <c r="G5714" s="12">
        <f t="shared" si="360"/>
        <v>-0.62907505528163965</v>
      </c>
      <c r="H5714" s="12">
        <f t="shared" si="361"/>
        <v>0.31712232566419751</v>
      </c>
      <c r="I5714" s="17">
        <f t="shared" si="362"/>
        <v>0.42424242424242425</v>
      </c>
      <c r="J5714" s="48" t="str">
        <f t="shared" si="363"/>
        <v>entry17_</v>
      </c>
      <c r="AA5714" s="26"/>
      <c r="AB5714" s="27"/>
    </row>
    <row r="5715" spans="1:28">
      <c r="A5715" s="12" t="s">
        <v>24128</v>
      </c>
      <c r="B5715" s="12">
        <v>140</v>
      </c>
      <c r="C5715" s="12">
        <v>30</v>
      </c>
      <c r="D5715" s="12">
        <v>-23.319999999999901</v>
      </c>
      <c r="E5715" s="12">
        <v>12.149999999999901</v>
      </c>
      <c r="F5715" s="12">
        <v>-38.409999999999897</v>
      </c>
      <c r="G5715" s="12">
        <f t="shared" si="360"/>
        <v>-0.60713355896901755</v>
      </c>
      <c r="H5715" s="12">
        <f t="shared" si="361"/>
        <v>0.31632387399114642</v>
      </c>
      <c r="I5715" s="17">
        <f t="shared" si="362"/>
        <v>0.21428571428571427</v>
      </c>
      <c r="J5715" s="48" t="str">
        <f t="shared" si="363"/>
        <v>entry17_</v>
      </c>
      <c r="AA5715" s="26"/>
      <c r="AB5715" s="27"/>
    </row>
    <row r="5716" spans="1:28">
      <c r="A5716" s="12" t="s">
        <v>24491</v>
      </c>
      <c r="B5716" s="12">
        <v>140</v>
      </c>
      <c r="C5716" s="12">
        <v>30</v>
      </c>
      <c r="D5716" s="12">
        <v>-31.689999999999898</v>
      </c>
      <c r="E5716" s="12">
        <v>14.63</v>
      </c>
      <c r="F5716" s="12">
        <v>-46.45</v>
      </c>
      <c r="G5716" s="12">
        <f t="shared" si="360"/>
        <v>-0.68223896663078354</v>
      </c>
      <c r="H5716" s="12">
        <f t="shared" si="361"/>
        <v>0.31496232508073196</v>
      </c>
      <c r="I5716" s="17">
        <f t="shared" si="362"/>
        <v>0.21428571428571427</v>
      </c>
      <c r="J5716" s="48" t="str">
        <f t="shared" si="363"/>
        <v>entry17_</v>
      </c>
      <c r="AA5716" s="26"/>
      <c r="AB5716" s="27"/>
    </row>
    <row r="5717" spans="1:28">
      <c r="A5717" s="12" t="s">
        <v>24248</v>
      </c>
      <c r="B5717" s="12">
        <v>132</v>
      </c>
      <c r="C5717" s="12">
        <v>56</v>
      </c>
      <c r="D5717" s="12">
        <v>-6.63767439114865</v>
      </c>
      <c r="E5717" s="12">
        <v>3.30074084670763</v>
      </c>
      <c r="F5717" s="12">
        <v>-10.4984152378563</v>
      </c>
      <c r="G5717" s="12">
        <f t="shared" si="360"/>
        <v>-0.63225489188252137</v>
      </c>
      <c r="H5717" s="12">
        <f t="shared" si="361"/>
        <v>0.31440372398354643</v>
      </c>
      <c r="I5717" s="17">
        <f t="shared" si="362"/>
        <v>0.42424242424242425</v>
      </c>
      <c r="J5717" s="48" t="str">
        <f t="shared" si="363"/>
        <v>entry17_</v>
      </c>
      <c r="AA5717" s="26"/>
      <c r="AB5717" s="27"/>
    </row>
    <row r="5718" spans="1:28">
      <c r="A5718" s="12" t="s">
        <v>24249</v>
      </c>
      <c r="B5718" s="12">
        <v>132</v>
      </c>
      <c r="C5718" s="12">
        <v>56</v>
      </c>
      <c r="D5718" s="12">
        <v>-6.63767439114865</v>
      </c>
      <c r="E5718" s="12">
        <v>3.30074084670763</v>
      </c>
      <c r="F5718" s="12">
        <v>-10.4984152378563</v>
      </c>
      <c r="G5718" s="12">
        <f t="shared" si="360"/>
        <v>-0.63225489188252137</v>
      </c>
      <c r="H5718" s="12">
        <f t="shared" si="361"/>
        <v>0.31440372398354643</v>
      </c>
      <c r="I5718" s="17">
        <f t="shared" si="362"/>
        <v>0.42424242424242425</v>
      </c>
      <c r="J5718" s="48" t="str">
        <f t="shared" si="363"/>
        <v>entry17_</v>
      </c>
      <c r="AA5718" s="26"/>
      <c r="AB5718" s="27"/>
    </row>
    <row r="5719" spans="1:28">
      <c r="A5719" s="12" t="s">
        <v>24250</v>
      </c>
      <c r="B5719" s="12">
        <v>132</v>
      </c>
      <c r="C5719" s="12">
        <v>56</v>
      </c>
      <c r="D5719" s="12">
        <v>-6.63767439114865</v>
      </c>
      <c r="E5719" s="12">
        <v>3.30074084670763</v>
      </c>
      <c r="F5719" s="12">
        <v>-10.4984152378563</v>
      </c>
      <c r="G5719" s="12">
        <f t="shared" si="360"/>
        <v>-0.63225489188252137</v>
      </c>
      <c r="H5719" s="12">
        <f t="shared" si="361"/>
        <v>0.31440372398354643</v>
      </c>
      <c r="I5719" s="17">
        <f t="shared" si="362"/>
        <v>0.42424242424242425</v>
      </c>
      <c r="J5719" s="48" t="str">
        <f t="shared" si="363"/>
        <v>entry17_</v>
      </c>
      <c r="AA5719" s="26"/>
      <c r="AB5719" s="27"/>
    </row>
    <row r="5720" spans="1:28">
      <c r="A5720" s="12" t="s">
        <v>24251</v>
      </c>
      <c r="B5720" s="12">
        <v>132</v>
      </c>
      <c r="C5720" s="12">
        <v>56</v>
      </c>
      <c r="D5720" s="12">
        <v>-6.63767439114865</v>
      </c>
      <c r="E5720" s="12">
        <v>3.30074084670763</v>
      </c>
      <c r="F5720" s="12">
        <v>-10.4984152378563</v>
      </c>
      <c r="G5720" s="12">
        <f t="shared" si="360"/>
        <v>-0.63225489188252137</v>
      </c>
      <c r="H5720" s="12">
        <f t="shared" si="361"/>
        <v>0.31440372398354643</v>
      </c>
      <c r="I5720" s="17">
        <f t="shared" si="362"/>
        <v>0.42424242424242425</v>
      </c>
      <c r="J5720" s="48" t="str">
        <f t="shared" si="363"/>
        <v>entry17_</v>
      </c>
      <c r="AA5720" s="26"/>
      <c r="AB5720" s="27"/>
    </row>
    <row r="5721" spans="1:28">
      <c r="A5721" s="12" t="s">
        <v>24252</v>
      </c>
      <c r="B5721" s="12">
        <v>132</v>
      </c>
      <c r="C5721" s="12">
        <v>56</v>
      </c>
      <c r="D5721" s="12">
        <v>-6.63767439114865</v>
      </c>
      <c r="E5721" s="12">
        <v>3.30074084670763</v>
      </c>
      <c r="F5721" s="12">
        <v>-10.4984152378563</v>
      </c>
      <c r="G5721" s="12">
        <f t="shared" si="360"/>
        <v>-0.63225489188252137</v>
      </c>
      <c r="H5721" s="12">
        <f t="shared" si="361"/>
        <v>0.31440372398354643</v>
      </c>
      <c r="I5721" s="17">
        <f t="shared" si="362"/>
        <v>0.42424242424242425</v>
      </c>
      <c r="J5721" s="48" t="str">
        <f t="shared" si="363"/>
        <v>entry17_</v>
      </c>
      <c r="AA5721" s="26"/>
      <c r="AB5721" s="27"/>
    </row>
    <row r="5722" spans="1:28">
      <c r="A5722" s="12" t="s">
        <v>24253</v>
      </c>
      <c r="B5722" s="12">
        <v>132</v>
      </c>
      <c r="C5722" s="12">
        <v>56</v>
      </c>
      <c r="D5722" s="12">
        <v>-6.63767439114865</v>
      </c>
      <c r="E5722" s="12">
        <v>3.30074084670763</v>
      </c>
      <c r="F5722" s="12">
        <v>-10.4984152378563</v>
      </c>
      <c r="G5722" s="12">
        <f t="shared" si="360"/>
        <v>-0.63225489188252137</v>
      </c>
      <c r="H5722" s="12">
        <f t="shared" si="361"/>
        <v>0.31440372398354643</v>
      </c>
      <c r="I5722" s="17">
        <f t="shared" si="362"/>
        <v>0.42424242424242425</v>
      </c>
      <c r="J5722" s="48" t="str">
        <f t="shared" si="363"/>
        <v>entry17_</v>
      </c>
      <c r="AA5722" s="26"/>
      <c r="AB5722" s="27"/>
    </row>
    <row r="5723" spans="1:28">
      <c r="A5723" s="12" t="s">
        <v>24285</v>
      </c>
      <c r="B5723" s="12">
        <v>140</v>
      </c>
      <c r="C5723" s="12">
        <v>60</v>
      </c>
      <c r="D5723" s="12">
        <v>-37.829999999999899</v>
      </c>
      <c r="E5723" s="12">
        <v>18.63</v>
      </c>
      <c r="F5723" s="12">
        <v>-59.29</v>
      </c>
      <c r="G5723" s="12">
        <f t="shared" si="360"/>
        <v>-0.63805026142688315</v>
      </c>
      <c r="H5723" s="12">
        <f t="shared" si="361"/>
        <v>0.31421824928318431</v>
      </c>
      <c r="I5723" s="17">
        <f t="shared" si="362"/>
        <v>0.42857142857142855</v>
      </c>
      <c r="J5723" s="48" t="str">
        <f t="shared" si="363"/>
        <v>entry17_</v>
      </c>
      <c r="AA5723" s="26"/>
      <c r="AB5723" s="27"/>
    </row>
    <row r="5724" spans="1:28">
      <c r="A5724" s="12" t="s">
        <v>23097</v>
      </c>
      <c r="B5724" s="12">
        <v>132</v>
      </c>
      <c r="C5724" s="12">
        <v>48</v>
      </c>
      <c r="D5724" s="12">
        <v>-8.1372361710825096</v>
      </c>
      <c r="E5724" s="12">
        <v>6.65</v>
      </c>
      <c r="F5724" s="12">
        <v>-21.374692904000899</v>
      </c>
      <c r="G5724" s="12">
        <f t="shared" si="360"/>
        <v>-0.38069488098046023</v>
      </c>
      <c r="H5724" s="12">
        <f t="shared" si="361"/>
        <v>0.31111558092866254</v>
      </c>
      <c r="I5724" s="17">
        <f t="shared" si="362"/>
        <v>0.36363636363636365</v>
      </c>
      <c r="J5724" s="48" t="str">
        <f t="shared" si="363"/>
        <v>entry17_</v>
      </c>
      <c r="AA5724" s="26"/>
      <c r="AB5724" s="27"/>
    </row>
    <row r="5725" spans="1:28">
      <c r="A5725" s="12" t="s">
        <v>24422</v>
      </c>
      <c r="B5725" s="12">
        <v>140</v>
      </c>
      <c r="C5725" s="12">
        <v>49</v>
      </c>
      <c r="D5725" s="12">
        <v>-22</v>
      </c>
      <c r="E5725" s="12">
        <v>10.159999999999901</v>
      </c>
      <c r="F5725" s="12">
        <v>-32.979999999999997</v>
      </c>
      <c r="G5725" s="12">
        <f t="shared" si="360"/>
        <v>-0.66707095209217715</v>
      </c>
      <c r="H5725" s="12">
        <f t="shared" si="361"/>
        <v>0.3080654942389297</v>
      </c>
      <c r="I5725" s="17">
        <f t="shared" si="362"/>
        <v>0.35</v>
      </c>
      <c r="J5725" s="48" t="str">
        <f t="shared" si="363"/>
        <v>entry17_</v>
      </c>
      <c r="AA5725" s="26"/>
      <c r="AB5725" s="27"/>
    </row>
    <row r="5726" spans="1:28">
      <c r="A5726" s="12" t="s">
        <v>24462</v>
      </c>
      <c r="B5726" s="12">
        <v>140</v>
      </c>
      <c r="C5726" s="12">
        <v>45</v>
      </c>
      <c r="D5726" s="12">
        <v>-17.0899999999999</v>
      </c>
      <c r="E5726" s="12">
        <v>7.7899999999999903</v>
      </c>
      <c r="F5726" s="12">
        <v>-25.2899999999999</v>
      </c>
      <c r="G5726" s="12">
        <f t="shared" si="360"/>
        <v>-0.67576117042309092</v>
      </c>
      <c r="H5726" s="12">
        <f t="shared" si="361"/>
        <v>0.30802688809806333</v>
      </c>
      <c r="I5726" s="17">
        <f t="shared" si="362"/>
        <v>0.32142857142857145</v>
      </c>
      <c r="J5726" s="48" t="str">
        <f t="shared" si="363"/>
        <v>entry17_</v>
      </c>
      <c r="AA5726" s="26"/>
      <c r="AB5726" s="27"/>
    </row>
    <row r="5727" spans="1:28">
      <c r="A5727" s="12" t="s">
        <v>24434</v>
      </c>
      <c r="B5727" s="12">
        <v>140</v>
      </c>
      <c r="C5727" s="12">
        <v>49</v>
      </c>
      <c r="D5727" s="12">
        <v>-22.22</v>
      </c>
      <c r="E5727" s="12">
        <v>10.159999999999901</v>
      </c>
      <c r="F5727" s="12">
        <v>-33.200000000000003</v>
      </c>
      <c r="G5727" s="12">
        <f t="shared" si="360"/>
        <v>-0.66927710843373489</v>
      </c>
      <c r="H5727" s="12">
        <f t="shared" si="361"/>
        <v>0.30602409638553912</v>
      </c>
      <c r="I5727" s="17">
        <f t="shared" si="362"/>
        <v>0.35</v>
      </c>
      <c r="J5727" s="48" t="str">
        <f t="shared" si="363"/>
        <v>entry17_</v>
      </c>
      <c r="AA5727" s="26"/>
      <c r="AB5727" s="27"/>
    </row>
    <row r="5728" spans="1:28">
      <c r="A5728" s="12" t="s">
        <v>24264</v>
      </c>
      <c r="B5728" s="12">
        <v>132</v>
      </c>
      <c r="C5728" s="12">
        <v>47</v>
      </c>
      <c r="D5728" s="12">
        <v>-20.5907026047378</v>
      </c>
      <c r="E5728" s="12">
        <v>9.64</v>
      </c>
      <c r="F5728" s="12">
        <v>-32.4107026047378</v>
      </c>
      <c r="G5728" s="12">
        <f t="shared" si="360"/>
        <v>-0.63530565368637981</v>
      </c>
      <c r="H5728" s="12">
        <f t="shared" si="361"/>
        <v>0.29743261408318944</v>
      </c>
      <c r="I5728" s="17">
        <f t="shared" si="362"/>
        <v>0.35606060606060608</v>
      </c>
      <c r="J5728" s="48" t="str">
        <f t="shared" si="363"/>
        <v>entry17_</v>
      </c>
      <c r="AA5728" s="26"/>
      <c r="AB5728" s="27"/>
    </row>
    <row r="5729" spans="1:28">
      <c r="A5729" s="12" t="s">
        <v>23428</v>
      </c>
      <c r="B5729" s="12">
        <v>132</v>
      </c>
      <c r="C5729" s="12">
        <v>48</v>
      </c>
      <c r="D5729" s="12">
        <v>-10.3472361710825</v>
      </c>
      <c r="E5729" s="12">
        <v>6.65</v>
      </c>
      <c r="F5729" s="12">
        <v>-22.374692904000899</v>
      </c>
      <c r="G5729" s="12">
        <f t="shared" si="360"/>
        <v>-0.46245265646672962</v>
      </c>
      <c r="H5729" s="12">
        <f t="shared" si="361"/>
        <v>0.29721078311697813</v>
      </c>
      <c r="I5729" s="17">
        <f t="shared" si="362"/>
        <v>0.36363636363636365</v>
      </c>
      <c r="J5729" s="48" t="str">
        <f t="shared" si="363"/>
        <v>entry17_</v>
      </c>
      <c r="AA5729" s="26"/>
      <c r="AB5729" s="27"/>
    </row>
    <row r="5730" spans="1:28">
      <c r="A5730" s="12" t="s">
        <v>24137</v>
      </c>
      <c r="B5730" s="12">
        <v>140</v>
      </c>
      <c r="C5730" s="12">
        <v>52</v>
      </c>
      <c r="D5730" s="12">
        <v>-22.31</v>
      </c>
      <c r="E5730" s="12">
        <v>10.87</v>
      </c>
      <c r="F5730" s="12">
        <v>-36.619999999999997</v>
      </c>
      <c r="G5730" s="12">
        <f t="shared" si="360"/>
        <v>-0.60922992900054618</v>
      </c>
      <c r="H5730" s="12">
        <f t="shared" si="361"/>
        <v>0.29683233205898418</v>
      </c>
      <c r="I5730" s="17">
        <f t="shared" si="362"/>
        <v>0.37142857142857144</v>
      </c>
      <c r="J5730" s="48" t="str">
        <f t="shared" si="363"/>
        <v>entry17_</v>
      </c>
      <c r="AA5730" s="26"/>
      <c r="AB5730" s="27"/>
    </row>
    <row r="5731" spans="1:28">
      <c r="A5731" s="12" t="s">
        <v>24432</v>
      </c>
      <c r="B5731" s="12">
        <v>132</v>
      </c>
      <c r="C5731" s="12">
        <v>44</v>
      </c>
      <c r="D5731" s="12">
        <v>-10.627899948948301</v>
      </c>
      <c r="E5731" s="12">
        <v>4.6899999999999897</v>
      </c>
      <c r="F5731" s="12">
        <v>-15.893142763584301</v>
      </c>
      <c r="G5731" s="12">
        <f t="shared" si="360"/>
        <v>-0.66870977672835319</v>
      </c>
      <c r="H5731" s="12">
        <f t="shared" si="361"/>
        <v>0.29509582023928649</v>
      </c>
      <c r="I5731" s="17">
        <f t="shared" si="362"/>
        <v>0.33333333333333331</v>
      </c>
      <c r="J5731" s="48" t="str">
        <f t="shared" si="363"/>
        <v>entry17_</v>
      </c>
      <c r="AA5731" s="26"/>
      <c r="AB5731" s="27"/>
    </row>
    <row r="5732" spans="1:28">
      <c r="A5732" s="12" t="s">
        <v>23249</v>
      </c>
      <c r="B5732" s="12">
        <v>132</v>
      </c>
      <c r="C5732" s="12">
        <v>91</v>
      </c>
      <c r="D5732" s="12">
        <v>-23.637236171082399</v>
      </c>
      <c r="E5732" s="12">
        <v>16.510000000000002</v>
      </c>
      <c r="F5732" s="12">
        <v>-56.854692904000899</v>
      </c>
      <c r="G5732" s="12">
        <f t="shared" si="360"/>
        <v>-0.41574819885130421</v>
      </c>
      <c r="H5732" s="12">
        <f t="shared" si="361"/>
        <v>0.29038939719324702</v>
      </c>
      <c r="I5732" s="17">
        <f t="shared" si="362"/>
        <v>0.68939393939393945</v>
      </c>
      <c r="J5732" s="48" t="str">
        <f t="shared" si="363"/>
        <v>entry17_</v>
      </c>
      <c r="AA5732" s="26"/>
      <c r="AB5732" s="27"/>
    </row>
    <row r="5733" spans="1:28">
      <c r="A5733" s="12" t="s">
        <v>24559</v>
      </c>
      <c r="B5733" s="12">
        <v>132</v>
      </c>
      <c r="C5733" s="12">
        <v>55</v>
      </c>
      <c r="D5733" s="12">
        <v>-8.7976743911486608</v>
      </c>
      <c r="E5733" s="12">
        <v>3.6560094305592901</v>
      </c>
      <c r="F5733" s="12">
        <v>-12.643683821707899</v>
      </c>
      <c r="G5733" s="12">
        <f t="shared" si="360"/>
        <v>-0.6958157539532871</v>
      </c>
      <c r="H5733" s="12">
        <f t="shared" si="361"/>
        <v>0.28915698004740514</v>
      </c>
      <c r="I5733" s="17">
        <f t="shared" si="362"/>
        <v>0.41666666666666669</v>
      </c>
      <c r="J5733" s="48" t="str">
        <f t="shared" si="363"/>
        <v>entry17_</v>
      </c>
      <c r="AA5733" s="26"/>
      <c r="AB5733" s="27"/>
    </row>
    <row r="5734" spans="1:28">
      <c r="A5734" s="12" t="s">
        <v>24560</v>
      </c>
      <c r="B5734" s="12">
        <v>132</v>
      </c>
      <c r="C5734" s="12">
        <v>55</v>
      </c>
      <c r="D5734" s="12">
        <v>-8.7976743911486608</v>
      </c>
      <c r="E5734" s="12">
        <v>3.6560094305592901</v>
      </c>
      <c r="F5734" s="12">
        <v>-12.643683821707899</v>
      </c>
      <c r="G5734" s="12">
        <f t="shared" si="360"/>
        <v>-0.6958157539532871</v>
      </c>
      <c r="H5734" s="12">
        <f t="shared" si="361"/>
        <v>0.28915698004740514</v>
      </c>
      <c r="I5734" s="17">
        <f t="shared" si="362"/>
        <v>0.41666666666666669</v>
      </c>
      <c r="J5734" s="48" t="str">
        <f t="shared" si="363"/>
        <v>entry17_</v>
      </c>
      <c r="AA5734" s="26"/>
      <c r="AB5734" s="27"/>
    </row>
    <row r="5735" spans="1:28">
      <c r="A5735" s="12" t="s">
        <v>24561</v>
      </c>
      <c r="B5735" s="12">
        <v>132</v>
      </c>
      <c r="C5735" s="12">
        <v>55</v>
      </c>
      <c r="D5735" s="12">
        <v>-8.7976743911486608</v>
      </c>
      <c r="E5735" s="12">
        <v>3.6560094305592901</v>
      </c>
      <c r="F5735" s="12">
        <v>-12.643683821707899</v>
      </c>
      <c r="G5735" s="12">
        <f t="shared" si="360"/>
        <v>-0.6958157539532871</v>
      </c>
      <c r="H5735" s="12">
        <f t="shared" si="361"/>
        <v>0.28915698004740514</v>
      </c>
      <c r="I5735" s="17">
        <f t="shared" si="362"/>
        <v>0.41666666666666669</v>
      </c>
      <c r="J5735" s="48" t="str">
        <f t="shared" si="363"/>
        <v>entry17_</v>
      </c>
      <c r="AA5735" s="26"/>
      <c r="AB5735" s="27"/>
    </row>
    <row r="5736" spans="1:28">
      <c r="A5736" s="12" t="s">
        <v>24551</v>
      </c>
      <c r="B5736" s="12">
        <v>140</v>
      </c>
      <c r="C5736" s="12">
        <v>45</v>
      </c>
      <c r="D5736" s="12">
        <v>-17.04</v>
      </c>
      <c r="E5736" s="12">
        <v>7.0899999999999901</v>
      </c>
      <c r="F5736" s="12">
        <v>-24.5399999999999</v>
      </c>
      <c r="G5736" s="12">
        <f t="shared" si="360"/>
        <v>-0.69437652811736217</v>
      </c>
      <c r="H5736" s="12">
        <f t="shared" si="361"/>
        <v>0.28891605541972371</v>
      </c>
      <c r="I5736" s="17">
        <f t="shared" si="362"/>
        <v>0.32142857142857145</v>
      </c>
      <c r="J5736" s="48" t="str">
        <f t="shared" si="363"/>
        <v>entry17_</v>
      </c>
      <c r="AA5736" s="26"/>
      <c r="AB5736" s="27"/>
    </row>
    <row r="5737" spans="1:28">
      <c r="A5737" s="12" t="s">
        <v>23792</v>
      </c>
      <c r="B5737" s="12">
        <v>132</v>
      </c>
      <c r="C5737" s="12">
        <v>35</v>
      </c>
      <c r="D5737" s="12">
        <v>-15.066908350923599</v>
      </c>
      <c r="E5737" s="12">
        <v>8.0399999999999991</v>
      </c>
      <c r="F5737" s="12">
        <v>-27.934692904000901</v>
      </c>
      <c r="G5737" s="12">
        <f t="shared" si="360"/>
        <v>-0.53936187531045543</v>
      </c>
      <c r="H5737" s="12">
        <f t="shared" si="361"/>
        <v>0.28781415380616132</v>
      </c>
      <c r="I5737" s="17">
        <f t="shared" si="362"/>
        <v>0.26515151515151514</v>
      </c>
      <c r="J5737" s="48" t="str">
        <f t="shared" si="363"/>
        <v>entry17_</v>
      </c>
      <c r="AA5737" s="26"/>
      <c r="AB5737" s="27"/>
    </row>
    <row r="5738" spans="1:28">
      <c r="A5738" s="12" t="s">
        <v>23307</v>
      </c>
      <c r="B5738" s="12">
        <v>132</v>
      </c>
      <c r="C5738" s="12">
        <v>48</v>
      </c>
      <c r="D5738" s="12">
        <v>-10.047236171082499</v>
      </c>
      <c r="E5738" s="12">
        <v>6.65</v>
      </c>
      <c r="F5738" s="12">
        <v>-23.284692904000899</v>
      </c>
      <c r="G5738" s="12">
        <f t="shared" si="360"/>
        <v>-0.43149532667257684</v>
      </c>
      <c r="H5738" s="12">
        <f t="shared" si="361"/>
        <v>0.28559534915993512</v>
      </c>
      <c r="I5738" s="17">
        <f t="shared" si="362"/>
        <v>0.36363636363636365</v>
      </c>
      <c r="J5738" s="48" t="str">
        <f t="shared" si="363"/>
        <v>entry17_</v>
      </c>
      <c r="AA5738" s="26"/>
      <c r="AB5738" s="27"/>
    </row>
    <row r="5739" spans="1:28">
      <c r="A5739" s="12" t="s">
        <v>24145</v>
      </c>
      <c r="B5739" s="12">
        <v>132</v>
      </c>
      <c r="C5739" s="12">
        <v>46</v>
      </c>
      <c r="D5739" s="12">
        <v>-9.2045686224071197</v>
      </c>
      <c r="E5739" s="12">
        <v>4.2899999999999903</v>
      </c>
      <c r="F5739" s="12">
        <v>-15.0731427635843</v>
      </c>
      <c r="G5739" s="12">
        <f t="shared" si="360"/>
        <v>-0.61066021643772517</v>
      </c>
      <c r="H5739" s="12">
        <f t="shared" si="361"/>
        <v>0.28461217858059051</v>
      </c>
      <c r="I5739" s="17">
        <f t="shared" si="362"/>
        <v>0.34848484848484851</v>
      </c>
      <c r="J5739" s="48" t="str">
        <f t="shared" si="363"/>
        <v>entry17_</v>
      </c>
      <c r="AA5739" s="26"/>
      <c r="AB5739" s="27"/>
    </row>
    <row r="5740" spans="1:28">
      <c r="A5740" s="12" t="s">
        <v>24683</v>
      </c>
      <c r="B5740" s="12">
        <v>132</v>
      </c>
      <c r="C5740" s="12">
        <v>34</v>
      </c>
      <c r="D5740" s="12">
        <v>-18.821398762609199</v>
      </c>
      <c r="E5740" s="12">
        <v>7.41</v>
      </c>
      <c r="F5740" s="12">
        <v>-26.231398762609199</v>
      </c>
      <c r="G5740" s="12">
        <f t="shared" si="360"/>
        <v>-0.71751411096832651</v>
      </c>
      <c r="H5740" s="12">
        <f t="shared" si="361"/>
        <v>0.28248588903167349</v>
      </c>
      <c r="I5740" s="17">
        <f t="shared" si="362"/>
        <v>0.25757575757575757</v>
      </c>
      <c r="J5740" s="48" t="str">
        <f t="shared" si="363"/>
        <v>entry17_</v>
      </c>
      <c r="AA5740" s="26"/>
      <c r="AB5740" s="27"/>
    </row>
    <row r="5741" spans="1:28">
      <c r="A5741" s="12" t="s">
        <v>24533</v>
      </c>
      <c r="B5741" s="12">
        <v>132</v>
      </c>
      <c r="C5741" s="12">
        <v>40</v>
      </c>
      <c r="D5741" s="12">
        <v>-23.264644668546801</v>
      </c>
      <c r="E5741" s="12">
        <v>9.39</v>
      </c>
      <c r="F5741" s="12">
        <v>-33.654139649700099</v>
      </c>
      <c r="G5741" s="12">
        <f t="shared" si="360"/>
        <v>-0.6912862700013821</v>
      </c>
      <c r="H5741" s="12">
        <f t="shared" si="361"/>
        <v>0.2790147095643753</v>
      </c>
      <c r="I5741" s="17">
        <f t="shared" si="362"/>
        <v>0.30303030303030304</v>
      </c>
      <c r="J5741" s="48" t="str">
        <f t="shared" si="363"/>
        <v>entry17_</v>
      </c>
      <c r="AA5741" s="26"/>
      <c r="AB5741" s="27"/>
    </row>
    <row r="5742" spans="1:28">
      <c r="A5742" s="12" t="s">
        <v>24653</v>
      </c>
      <c r="B5742" s="12">
        <v>140</v>
      </c>
      <c r="C5742" s="12">
        <v>56</v>
      </c>
      <c r="D5742" s="12">
        <v>-39.949999999999903</v>
      </c>
      <c r="E5742" s="12">
        <v>15.58</v>
      </c>
      <c r="F5742" s="12">
        <v>-56.059999999999903</v>
      </c>
      <c r="G5742" s="12">
        <f t="shared" si="360"/>
        <v>-0.71262932572243975</v>
      </c>
      <c r="H5742" s="12">
        <f t="shared" si="361"/>
        <v>0.27791651801641148</v>
      </c>
      <c r="I5742" s="17">
        <f t="shared" si="362"/>
        <v>0.4</v>
      </c>
      <c r="J5742" s="48" t="str">
        <f t="shared" si="363"/>
        <v>entry17_</v>
      </c>
      <c r="AA5742" s="26"/>
      <c r="AB5742" s="27"/>
    </row>
    <row r="5743" spans="1:28">
      <c r="A5743" s="12" t="s">
        <v>24201</v>
      </c>
      <c r="B5743" s="12">
        <v>132</v>
      </c>
      <c r="C5743" s="12">
        <v>35</v>
      </c>
      <c r="D5743" s="12">
        <v>-18.0169083509236</v>
      </c>
      <c r="E5743" s="12">
        <v>8.0399999999999991</v>
      </c>
      <c r="F5743" s="12">
        <v>-28.934692904000901</v>
      </c>
      <c r="G5743" s="12">
        <f t="shared" si="360"/>
        <v>-0.62267494632480924</v>
      </c>
      <c r="H5743" s="12">
        <f t="shared" si="361"/>
        <v>0.27786712741949582</v>
      </c>
      <c r="I5743" s="17">
        <f t="shared" si="362"/>
        <v>0.26515151515151514</v>
      </c>
      <c r="J5743" s="48" t="str">
        <f t="shared" si="363"/>
        <v>entry17_</v>
      </c>
      <c r="AA5743" s="26"/>
      <c r="AB5743" s="27"/>
    </row>
    <row r="5744" spans="1:28">
      <c r="A5744" s="12" t="s">
        <v>24242</v>
      </c>
      <c r="B5744" s="12">
        <v>132</v>
      </c>
      <c r="C5744" s="12">
        <v>46</v>
      </c>
      <c r="D5744" s="12">
        <v>-10.1145686224071</v>
      </c>
      <c r="E5744" s="12">
        <v>4.4499999999999904</v>
      </c>
      <c r="F5744" s="12">
        <v>-16.043142763584299</v>
      </c>
      <c r="G5744" s="12">
        <f t="shared" si="360"/>
        <v>-0.6304605507448181</v>
      </c>
      <c r="H5744" s="12">
        <f t="shared" si="361"/>
        <v>0.27737707415412838</v>
      </c>
      <c r="I5744" s="17">
        <f t="shared" si="362"/>
        <v>0.34848484848484851</v>
      </c>
      <c r="J5744" s="48" t="str">
        <f t="shared" si="363"/>
        <v>entry17_</v>
      </c>
      <c r="AA5744" s="26"/>
      <c r="AB5744" s="27"/>
    </row>
    <row r="5745" spans="1:28">
      <c r="A5745" s="12" t="s">
        <v>24674</v>
      </c>
      <c r="B5745" s="12">
        <v>140</v>
      </c>
      <c r="C5745" s="12">
        <v>56</v>
      </c>
      <c r="D5745" s="12">
        <v>-48.319999999999901</v>
      </c>
      <c r="E5745" s="12">
        <v>18.63</v>
      </c>
      <c r="F5745" s="12">
        <v>-67.479999999999905</v>
      </c>
      <c r="G5745" s="12">
        <f t="shared" si="360"/>
        <v>-0.71606401896858285</v>
      </c>
      <c r="H5745" s="12">
        <f t="shared" si="361"/>
        <v>0.27608180201541233</v>
      </c>
      <c r="I5745" s="17">
        <f t="shared" si="362"/>
        <v>0.4</v>
      </c>
      <c r="J5745" s="48" t="str">
        <f t="shared" si="363"/>
        <v>entry17_</v>
      </c>
      <c r="AA5745" s="26"/>
      <c r="AB5745" s="27"/>
    </row>
    <row r="5746" spans="1:28">
      <c r="A5746" s="12" t="s">
        <v>24585</v>
      </c>
      <c r="B5746" s="12">
        <v>140</v>
      </c>
      <c r="C5746" s="12">
        <v>48</v>
      </c>
      <c r="D5746" s="12">
        <v>-24.6</v>
      </c>
      <c r="E5746" s="12">
        <v>9.6799999999999802</v>
      </c>
      <c r="F5746" s="12">
        <v>-35.1</v>
      </c>
      <c r="G5746" s="12">
        <f t="shared" si="360"/>
        <v>-0.70085470085470092</v>
      </c>
      <c r="H5746" s="12">
        <f t="shared" si="361"/>
        <v>0.27578347578347523</v>
      </c>
      <c r="I5746" s="17">
        <f t="shared" si="362"/>
        <v>0.34285714285714286</v>
      </c>
      <c r="J5746" s="48" t="str">
        <f t="shared" si="363"/>
        <v>entry17_</v>
      </c>
      <c r="AA5746" s="26"/>
      <c r="AB5746" s="27"/>
    </row>
    <row r="5747" spans="1:28">
      <c r="A5747" s="12" t="s">
        <v>22429</v>
      </c>
      <c r="B5747" s="12">
        <v>132</v>
      </c>
      <c r="C5747" s="12">
        <v>51</v>
      </c>
      <c r="D5747" s="12">
        <v>-1.7194203261374399</v>
      </c>
      <c r="E5747" s="12">
        <v>2.27600943055928</v>
      </c>
      <c r="F5747" s="12">
        <v>-8.2551323244809396</v>
      </c>
      <c r="G5747" s="12">
        <f t="shared" si="360"/>
        <v>-0.20828501089418364</v>
      </c>
      <c r="H5747" s="12">
        <f t="shared" si="361"/>
        <v>0.27570841279063196</v>
      </c>
      <c r="I5747" s="17">
        <f t="shared" si="362"/>
        <v>0.38636363636363635</v>
      </c>
      <c r="J5747" s="48" t="str">
        <f t="shared" si="363"/>
        <v>entry17_</v>
      </c>
      <c r="AA5747" s="26"/>
      <c r="AB5747" s="27"/>
    </row>
    <row r="5748" spans="1:28">
      <c r="A5748" s="12" t="s">
        <v>24309</v>
      </c>
      <c r="B5748" s="12">
        <v>140</v>
      </c>
      <c r="C5748" s="12">
        <v>52</v>
      </c>
      <c r="D5748" s="12">
        <v>-25.51</v>
      </c>
      <c r="E5748" s="12">
        <v>10.87</v>
      </c>
      <c r="F5748" s="12">
        <v>-39.53</v>
      </c>
      <c r="G5748" s="12">
        <f t="shared" si="360"/>
        <v>-0.6453326587401973</v>
      </c>
      <c r="H5748" s="12">
        <f t="shared" si="361"/>
        <v>0.27498102706804955</v>
      </c>
      <c r="I5748" s="17">
        <f t="shared" si="362"/>
        <v>0.37142857142857144</v>
      </c>
      <c r="J5748" s="48" t="str">
        <f t="shared" si="363"/>
        <v>entry17_</v>
      </c>
      <c r="AA5748" s="26"/>
      <c r="AB5748" s="27"/>
    </row>
    <row r="5749" spans="1:28">
      <c r="A5749" s="12" t="s">
        <v>24696</v>
      </c>
      <c r="B5749" s="12">
        <v>140</v>
      </c>
      <c r="C5749" s="12">
        <v>44</v>
      </c>
      <c r="D5749" s="12">
        <v>-18.600000000000001</v>
      </c>
      <c r="E5749" s="12">
        <v>7.0899999999999901</v>
      </c>
      <c r="F5749" s="12">
        <v>-25.819999999999901</v>
      </c>
      <c r="G5749" s="12">
        <f t="shared" si="360"/>
        <v>-0.72037180480248153</v>
      </c>
      <c r="H5749" s="12">
        <f t="shared" si="361"/>
        <v>0.27459333849728962</v>
      </c>
      <c r="I5749" s="17">
        <f t="shared" si="362"/>
        <v>0.31428571428571428</v>
      </c>
      <c r="J5749" s="48" t="str">
        <f t="shared" si="363"/>
        <v>entry17_</v>
      </c>
      <c r="AA5749" s="26"/>
      <c r="AB5749" s="27"/>
    </row>
    <row r="5750" spans="1:28">
      <c r="A5750" s="12" t="s">
        <v>24370</v>
      </c>
      <c r="B5750" s="12">
        <v>140</v>
      </c>
      <c r="C5750" s="12">
        <v>52</v>
      </c>
      <c r="D5750" s="12">
        <v>-26.15</v>
      </c>
      <c r="E5750" s="12">
        <v>10.87</v>
      </c>
      <c r="F5750" s="12">
        <v>-39.78</v>
      </c>
      <c r="G5750" s="12">
        <f t="shared" si="360"/>
        <v>-0.65736551030668677</v>
      </c>
      <c r="H5750" s="12">
        <f t="shared" si="361"/>
        <v>0.2732528908999497</v>
      </c>
      <c r="I5750" s="17">
        <f t="shared" si="362"/>
        <v>0.37142857142857144</v>
      </c>
      <c r="J5750" s="48" t="str">
        <f t="shared" si="363"/>
        <v>entry17_</v>
      </c>
      <c r="AA5750" s="26"/>
      <c r="AB5750" s="27"/>
    </row>
    <row r="5751" spans="1:28">
      <c r="A5751" s="12" t="s">
        <v>24565</v>
      </c>
      <c r="B5751" s="12">
        <v>132</v>
      </c>
      <c r="C5751" s="12">
        <v>29</v>
      </c>
      <c r="D5751" s="12">
        <v>-17.9148353968524</v>
      </c>
      <c r="E5751" s="12">
        <v>6.97</v>
      </c>
      <c r="F5751" s="12">
        <v>-25.704835396852399</v>
      </c>
      <c r="G5751" s="12">
        <f t="shared" si="360"/>
        <v>-0.69694417880015302</v>
      </c>
      <c r="H5751" s="12">
        <f t="shared" si="361"/>
        <v>0.27115520844196839</v>
      </c>
      <c r="I5751" s="17">
        <f t="shared" si="362"/>
        <v>0.2196969696969697</v>
      </c>
      <c r="J5751" s="48" t="str">
        <f t="shared" si="363"/>
        <v>entry17_</v>
      </c>
      <c r="AA5751" s="26"/>
      <c r="AB5751" s="27"/>
    </row>
    <row r="5752" spans="1:28">
      <c r="A5752" s="12" t="s">
        <v>24328</v>
      </c>
      <c r="B5752" s="12">
        <v>140</v>
      </c>
      <c r="C5752" s="12">
        <v>50</v>
      </c>
      <c r="D5752" s="12">
        <v>-27.45</v>
      </c>
      <c r="E5752" s="12">
        <v>11.42</v>
      </c>
      <c r="F5752" s="12">
        <v>-42.31</v>
      </c>
      <c r="G5752" s="12">
        <f t="shared" si="360"/>
        <v>-0.64878279366580005</v>
      </c>
      <c r="H5752" s="12">
        <f t="shared" si="361"/>
        <v>0.2699125502245332</v>
      </c>
      <c r="I5752" s="17">
        <f t="shared" si="362"/>
        <v>0.35714285714285715</v>
      </c>
      <c r="J5752" s="48" t="str">
        <f t="shared" si="363"/>
        <v>entry17_</v>
      </c>
      <c r="AA5752" s="26"/>
      <c r="AB5752" s="27"/>
    </row>
    <row r="5753" spans="1:28">
      <c r="A5753" s="12" t="s">
        <v>23926</v>
      </c>
      <c r="B5753" s="12">
        <v>132</v>
      </c>
      <c r="C5753" s="12">
        <v>46</v>
      </c>
      <c r="D5753" s="12">
        <v>-10.217236171082501</v>
      </c>
      <c r="E5753" s="12">
        <v>4.83</v>
      </c>
      <c r="F5753" s="12">
        <v>-17.894692904000902</v>
      </c>
      <c r="G5753" s="12">
        <f t="shared" si="360"/>
        <v>-0.57096459972208446</v>
      </c>
      <c r="H5753" s="12">
        <f t="shared" si="361"/>
        <v>0.26991242743931676</v>
      </c>
      <c r="I5753" s="17">
        <f t="shared" si="362"/>
        <v>0.34848484848484851</v>
      </c>
      <c r="J5753" s="48" t="str">
        <f t="shared" si="363"/>
        <v>entry17_</v>
      </c>
      <c r="AA5753" s="26"/>
      <c r="AB5753" s="27"/>
    </row>
    <row r="5754" spans="1:28">
      <c r="A5754" s="12" t="s">
        <v>23920</v>
      </c>
      <c r="B5754" s="12">
        <v>132</v>
      </c>
      <c r="C5754" s="12">
        <v>35</v>
      </c>
      <c r="D5754" s="12">
        <v>-16.976908350923601</v>
      </c>
      <c r="E5754" s="12">
        <v>8.0399999999999991</v>
      </c>
      <c r="F5754" s="12">
        <v>-29.844692904000901</v>
      </c>
      <c r="G5754" s="12">
        <f t="shared" si="360"/>
        <v>-0.56884178388204232</v>
      </c>
      <c r="H5754" s="12">
        <f t="shared" si="361"/>
        <v>0.26939462992169633</v>
      </c>
      <c r="I5754" s="17">
        <f t="shared" si="362"/>
        <v>0.26515151515151514</v>
      </c>
      <c r="J5754" s="48" t="str">
        <f t="shared" si="363"/>
        <v>entry17_</v>
      </c>
      <c r="AA5754" s="26"/>
      <c r="AB5754" s="27"/>
    </row>
    <row r="5755" spans="1:28">
      <c r="A5755" s="12" t="s">
        <v>24548</v>
      </c>
      <c r="B5755" s="12">
        <v>132</v>
      </c>
      <c r="C5755" s="12">
        <v>33</v>
      </c>
      <c r="D5755" s="12">
        <v>-20.8248353968524</v>
      </c>
      <c r="E5755" s="12">
        <v>8.0399999999999991</v>
      </c>
      <c r="F5755" s="12">
        <v>-30.0048353968524</v>
      </c>
      <c r="G5755" s="12">
        <f t="shared" si="360"/>
        <v>-0.69404931309961426</v>
      </c>
      <c r="H5755" s="12">
        <f t="shared" si="361"/>
        <v>0.2679568107493574</v>
      </c>
      <c r="I5755" s="17">
        <f t="shared" si="362"/>
        <v>0.25</v>
      </c>
      <c r="J5755" s="48" t="str">
        <f t="shared" si="363"/>
        <v>entry17_</v>
      </c>
      <c r="AA5755" s="26"/>
      <c r="AB5755" s="27"/>
    </row>
    <row r="5756" spans="1:28">
      <c r="A5756" s="12" t="s">
        <v>24311</v>
      </c>
      <c r="B5756" s="12">
        <v>132</v>
      </c>
      <c r="C5756" s="12">
        <v>46</v>
      </c>
      <c r="D5756" s="12">
        <v>-10.824568622407099</v>
      </c>
      <c r="E5756" s="12">
        <v>4.4499999999999904</v>
      </c>
      <c r="F5756" s="12">
        <v>-16.7531427635843</v>
      </c>
      <c r="G5756" s="12">
        <f t="shared" si="360"/>
        <v>-0.64612167252201014</v>
      </c>
      <c r="H5756" s="12">
        <f t="shared" si="361"/>
        <v>0.26562180378912514</v>
      </c>
      <c r="I5756" s="17">
        <f t="shared" si="362"/>
        <v>0.34848484848484851</v>
      </c>
      <c r="J5756" s="48" t="str">
        <f t="shared" si="363"/>
        <v>entry17_</v>
      </c>
      <c r="AA5756" s="26"/>
      <c r="AB5756" s="27"/>
    </row>
    <row r="5757" spans="1:28">
      <c r="A5757" s="12" t="s">
        <v>24793</v>
      </c>
      <c r="B5757" s="12">
        <v>140</v>
      </c>
      <c r="C5757" s="12">
        <v>57</v>
      </c>
      <c r="D5757" s="12">
        <v>-58.119999999999898</v>
      </c>
      <c r="E5757" s="12">
        <v>20.74</v>
      </c>
      <c r="F5757" s="12">
        <v>-78.86</v>
      </c>
      <c r="G5757" s="12">
        <f t="shared" si="360"/>
        <v>-0.7370022825259942</v>
      </c>
      <c r="H5757" s="12">
        <f t="shared" si="361"/>
        <v>0.26299771747400452</v>
      </c>
      <c r="I5757" s="17">
        <f t="shared" si="362"/>
        <v>0.40714285714285714</v>
      </c>
      <c r="J5757" s="48" t="str">
        <f t="shared" si="363"/>
        <v>entry17_</v>
      </c>
      <c r="AA5757" s="26"/>
      <c r="AB5757" s="27"/>
    </row>
    <row r="5758" spans="1:28">
      <c r="A5758" s="12" t="s">
        <v>24342</v>
      </c>
      <c r="B5758" s="12">
        <v>132</v>
      </c>
      <c r="C5758" s="12">
        <v>46</v>
      </c>
      <c r="D5758" s="12">
        <v>-11.104568622407101</v>
      </c>
      <c r="E5758" s="12">
        <v>4.4499999999999904</v>
      </c>
      <c r="F5758" s="12">
        <v>-17.033142763584301</v>
      </c>
      <c r="G5758" s="12">
        <f t="shared" si="360"/>
        <v>-0.65193891559154382</v>
      </c>
      <c r="H5758" s="12">
        <f t="shared" si="361"/>
        <v>0.2612553691215333</v>
      </c>
      <c r="I5758" s="17">
        <f t="shared" si="362"/>
        <v>0.34848484848484851</v>
      </c>
      <c r="J5758" s="48" t="str">
        <f t="shared" si="363"/>
        <v>entry17_</v>
      </c>
      <c r="AA5758" s="26"/>
      <c r="AB5758" s="27"/>
    </row>
    <row r="5759" spans="1:28">
      <c r="A5759" s="12" t="s">
        <v>24815</v>
      </c>
      <c r="B5759" s="12">
        <v>140</v>
      </c>
      <c r="C5759" s="12">
        <v>57</v>
      </c>
      <c r="D5759" s="12">
        <v>-58.999999999999901</v>
      </c>
      <c r="E5759" s="12">
        <v>20.74</v>
      </c>
      <c r="F5759" s="12">
        <v>-79.739999999999995</v>
      </c>
      <c r="G5759" s="12">
        <f t="shared" si="360"/>
        <v>-0.73990469024328953</v>
      </c>
      <c r="H5759" s="12">
        <f t="shared" si="361"/>
        <v>0.2600953097567093</v>
      </c>
      <c r="I5759" s="17">
        <f t="shared" si="362"/>
        <v>0.40714285714285714</v>
      </c>
      <c r="J5759" s="48" t="str">
        <f t="shared" si="363"/>
        <v>entry17_</v>
      </c>
      <c r="AA5759" s="26"/>
      <c r="AB5759" s="27"/>
    </row>
    <row r="5760" spans="1:28">
      <c r="A5760" s="12" t="s">
        <v>24819</v>
      </c>
      <c r="B5760" s="12">
        <v>140</v>
      </c>
      <c r="C5760" s="12">
        <v>44</v>
      </c>
      <c r="D5760" s="12">
        <v>-40.249999999999901</v>
      </c>
      <c r="E5760" s="12">
        <v>14.08</v>
      </c>
      <c r="F5760" s="12">
        <v>-54.33</v>
      </c>
      <c r="G5760" s="12">
        <f t="shared" si="360"/>
        <v>-0.74084299650285113</v>
      </c>
      <c r="H5760" s="12">
        <f t="shared" si="361"/>
        <v>0.2591570034971471</v>
      </c>
      <c r="I5760" s="17">
        <f t="shared" si="362"/>
        <v>0.31428571428571428</v>
      </c>
      <c r="J5760" s="48" t="str">
        <f t="shared" si="363"/>
        <v>entry17_</v>
      </c>
      <c r="AA5760" s="26"/>
      <c r="AB5760" s="27"/>
    </row>
    <row r="5761" spans="1:28">
      <c r="A5761" s="12" t="s">
        <v>24804</v>
      </c>
      <c r="B5761" s="12">
        <v>140</v>
      </c>
      <c r="C5761" s="12">
        <v>43</v>
      </c>
      <c r="D5761" s="12">
        <v>-20.38</v>
      </c>
      <c r="E5761" s="12">
        <v>7.0899999999999901</v>
      </c>
      <c r="F5761" s="12">
        <v>-27.599999999999898</v>
      </c>
      <c r="G5761" s="12">
        <f t="shared" si="360"/>
        <v>-0.73840579710145193</v>
      </c>
      <c r="H5761" s="12">
        <f t="shared" si="361"/>
        <v>0.2568840579710151</v>
      </c>
      <c r="I5761" s="17">
        <f t="shared" si="362"/>
        <v>0.30714285714285716</v>
      </c>
      <c r="J5761" s="48" t="str">
        <f t="shared" si="363"/>
        <v>entry17_</v>
      </c>
      <c r="AA5761" s="26"/>
      <c r="AB5761" s="27"/>
    </row>
    <row r="5762" spans="1:28">
      <c r="A5762" s="12" t="s">
        <v>24259</v>
      </c>
      <c r="B5762" s="12">
        <v>132</v>
      </c>
      <c r="C5762" s="12">
        <v>38</v>
      </c>
      <c r="D5762" s="12">
        <v>-19.866908350923602</v>
      </c>
      <c r="E5762" s="12">
        <v>8.0399999999999991</v>
      </c>
      <c r="F5762" s="12">
        <v>-31.317605340196501</v>
      </c>
      <c r="G5762" s="12">
        <f t="shared" ref="G5762:G5825" si="364">D5762/ABS(F5762)</f>
        <v>-0.634368692469095</v>
      </c>
      <c r="H5762" s="12">
        <f t="shared" ref="H5762:H5825" si="365">E5762/ABS(F5762)</f>
        <v>0.2567246094541133</v>
      </c>
      <c r="I5762" s="17">
        <f t="shared" ref="I5762:I5825" si="366">C5762/B5762</f>
        <v>0.2878787878787879</v>
      </c>
      <c r="J5762" s="48" t="str">
        <f t="shared" ref="J5762:J5825" si="367">LEFT(A5762,FIND("_",A5762,6))</f>
        <v>entry17_</v>
      </c>
      <c r="AA5762" s="26"/>
      <c r="AB5762" s="27"/>
    </row>
    <row r="5763" spans="1:28">
      <c r="A5763" s="12" t="s">
        <v>24114</v>
      </c>
      <c r="B5763" s="12">
        <v>132</v>
      </c>
      <c r="C5763" s="12">
        <v>38</v>
      </c>
      <c r="D5763" s="12">
        <v>-19.006908350923599</v>
      </c>
      <c r="E5763" s="12">
        <v>8.0399999999999991</v>
      </c>
      <c r="F5763" s="12">
        <v>-31.4276053401965</v>
      </c>
      <c r="G5763" s="12">
        <f t="shared" si="364"/>
        <v>-0.60478385626834263</v>
      </c>
      <c r="H5763" s="12">
        <f t="shared" si="365"/>
        <v>0.25582604569991491</v>
      </c>
      <c r="I5763" s="17">
        <f t="shared" si="366"/>
        <v>0.2878787878787879</v>
      </c>
      <c r="J5763" s="48" t="str">
        <f t="shared" si="367"/>
        <v>entry17_</v>
      </c>
      <c r="AA5763" s="26"/>
      <c r="AB5763" s="27"/>
    </row>
    <row r="5764" spans="1:28">
      <c r="A5764" s="12" t="s">
        <v>24304</v>
      </c>
      <c r="B5764" s="12">
        <v>132</v>
      </c>
      <c r="C5764" s="12">
        <v>38</v>
      </c>
      <c r="D5764" s="12">
        <v>-20.326908350923599</v>
      </c>
      <c r="E5764" s="12">
        <v>8.0399999999999991</v>
      </c>
      <c r="F5764" s="12">
        <v>-31.637605340196501</v>
      </c>
      <c r="G5764" s="12">
        <f t="shared" si="364"/>
        <v>-0.64249200065397072</v>
      </c>
      <c r="H5764" s="12">
        <f t="shared" si="365"/>
        <v>0.2541279567004695</v>
      </c>
      <c r="I5764" s="17">
        <f t="shared" si="366"/>
        <v>0.2878787878787879</v>
      </c>
      <c r="J5764" s="48" t="str">
        <f t="shared" si="367"/>
        <v>entry17_</v>
      </c>
      <c r="AA5764" s="26"/>
      <c r="AB5764" s="27"/>
    </row>
    <row r="5765" spans="1:28">
      <c r="A5765" s="12" t="s">
        <v>23480</v>
      </c>
      <c r="B5765" s="12">
        <v>132</v>
      </c>
      <c r="C5765" s="12">
        <v>52</v>
      </c>
      <c r="D5765" s="12">
        <v>-12.497236171082401</v>
      </c>
      <c r="E5765" s="12">
        <v>6.65</v>
      </c>
      <c r="F5765" s="12">
        <v>-26.324692904000901</v>
      </c>
      <c r="G5765" s="12">
        <f t="shared" si="364"/>
        <v>-0.4747343574588494</v>
      </c>
      <c r="H5765" s="12">
        <f t="shared" si="365"/>
        <v>0.25261453283617658</v>
      </c>
      <c r="I5765" s="17">
        <f t="shared" si="366"/>
        <v>0.39393939393939392</v>
      </c>
      <c r="J5765" s="48" t="str">
        <f t="shared" si="367"/>
        <v>entry17_</v>
      </c>
      <c r="AA5765" s="26"/>
      <c r="AB5765" s="27"/>
    </row>
    <row r="5766" spans="1:28">
      <c r="A5766" s="12" t="s">
        <v>24473</v>
      </c>
      <c r="B5766" s="12">
        <v>140</v>
      </c>
      <c r="C5766" s="12">
        <v>50</v>
      </c>
      <c r="D5766" s="12">
        <v>-30.65</v>
      </c>
      <c r="E5766" s="12">
        <v>11.42</v>
      </c>
      <c r="F5766" s="12">
        <v>-45.22</v>
      </c>
      <c r="G5766" s="12">
        <f t="shared" si="364"/>
        <v>-0.67779743476337906</v>
      </c>
      <c r="H5766" s="12">
        <f t="shared" si="365"/>
        <v>0.25254312251216277</v>
      </c>
      <c r="I5766" s="17">
        <f t="shared" si="366"/>
        <v>0.35714285714285715</v>
      </c>
      <c r="J5766" s="48" t="str">
        <f t="shared" si="367"/>
        <v>entry17_</v>
      </c>
      <c r="AA5766" s="26"/>
      <c r="AB5766" s="27"/>
    </row>
    <row r="5767" spans="1:28">
      <c r="A5767" s="12" t="s">
        <v>24162</v>
      </c>
      <c r="B5767" s="12">
        <v>140</v>
      </c>
      <c r="C5767" s="12">
        <v>59</v>
      </c>
      <c r="D5767" s="12">
        <v>-26.959999999999901</v>
      </c>
      <c r="E5767" s="12">
        <v>11.03</v>
      </c>
      <c r="F5767" s="12">
        <v>-43.839999999999897</v>
      </c>
      <c r="G5767" s="12">
        <f t="shared" si="364"/>
        <v>-0.61496350364963426</v>
      </c>
      <c r="H5767" s="12">
        <f t="shared" si="365"/>
        <v>0.25159671532846772</v>
      </c>
      <c r="I5767" s="17">
        <f t="shared" si="366"/>
        <v>0.42142857142857143</v>
      </c>
      <c r="J5767" s="48" t="str">
        <f t="shared" si="367"/>
        <v>entry17_</v>
      </c>
      <c r="AA5767" s="26"/>
      <c r="AB5767" s="27"/>
    </row>
    <row r="5768" spans="1:28">
      <c r="A5768" s="12" t="s">
        <v>24163</v>
      </c>
      <c r="B5768" s="12">
        <v>140</v>
      </c>
      <c r="C5768" s="12">
        <v>59</v>
      </c>
      <c r="D5768" s="12">
        <v>-26.959999999999901</v>
      </c>
      <c r="E5768" s="12">
        <v>11.03</v>
      </c>
      <c r="F5768" s="12">
        <v>-43.839999999999897</v>
      </c>
      <c r="G5768" s="12">
        <f t="shared" si="364"/>
        <v>-0.61496350364963426</v>
      </c>
      <c r="H5768" s="12">
        <f t="shared" si="365"/>
        <v>0.25159671532846772</v>
      </c>
      <c r="I5768" s="17">
        <f t="shared" si="366"/>
        <v>0.42142857142857143</v>
      </c>
      <c r="J5768" s="48" t="str">
        <f t="shared" si="367"/>
        <v>entry17_</v>
      </c>
      <c r="AA5768" s="26"/>
      <c r="AB5768" s="27"/>
    </row>
    <row r="5769" spans="1:28">
      <c r="A5769" s="12" t="s">
        <v>24521</v>
      </c>
      <c r="B5769" s="12">
        <v>140</v>
      </c>
      <c r="C5769" s="12">
        <v>50</v>
      </c>
      <c r="D5769" s="12">
        <v>-31.29</v>
      </c>
      <c r="E5769" s="12">
        <v>11.42</v>
      </c>
      <c r="F5769" s="12">
        <v>-45.47</v>
      </c>
      <c r="G5769" s="12">
        <f t="shared" si="364"/>
        <v>-0.68814603034968114</v>
      </c>
      <c r="H5769" s="12">
        <f t="shared" si="365"/>
        <v>0.25115460743347262</v>
      </c>
      <c r="I5769" s="17">
        <f t="shared" si="366"/>
        <v>0.35714285714285715</v>
      </c>
      <c r="J5769" s="48" t="str">
        <f t="shared" si="367"/>
        <v>entry17_</v>
      </c>
      <c r="AA5769" s="26"/>
      <c r="AB5769" s="27"/>
    </row>
    <row r="5770" spans="1:28">
      <c r="A5770" s="12" t="s">
        <v>23580</v>
      </c>
      <c r="B5770" s="12">
        <v>132</v>
      </c>
      <c r="C5770" s="12">
        <v>52</v>
      </c>
      <c r="D5770" s="12">
        <v>-13.0172361710824</v>
      </c>
      <c r="E5770" s="12">
        <v>6.65</v>
      </c>
      <c r="F5770" s="12">
        <v>-26.534692904000899</v>
      </c>
      <c r="G5770" s="12">
        <f t="shared" si="364"/>
        <v>-0.49057421610934349</v>
      </c>
      <c r="H5770" s="12">
        <f t="shared" si="365"/>
        <v>0.25061529915039316</v>
      </c>
      <c r="I5770" s="17">
        <f t="shared" si="366"/>
        <v>0.39393939393939392</v>
      </c>
      <c r="J5770" s="48" t="str">
        <f t="shared" si="367"/>
        <v>entry17_</v>
      </c>
      <c r="AA5770" s="26"/>
      <c r="AB5770" s="27"/>
    </row>
    <row r="5771" spans="1:28">
      <c r="A5771" s="12" t="s">
        <v>23719</v>
      </c>
      <c r="B5771" s="12">
        <v>132</v>
      </c>
      <c r="C5771" s="12">
        <v>52</v>
      </c>
      <c r="D5771" s="12">
        <v>-13.8172361710825</v>
      </c>
      <c r="E5771" s="12">
        <v>6.65</v>
      </c>
      <c r="F5771" s="12">
        <v>-26.534692904000899</v>
      </c>
      <c r="G5771" s="12">
        <f t="shared" si="364"/>
        <v>-0.52072342502969537</v>
      </c>
      <c r="H5771" s="12">
        <f t="shared" si="365"/>
        <v>0.25061529915039316</v>
      </c>
      <c r="I5771" s="17">
        <f t="shared" si="366"/>
        <v>0.39393939393939392</v>
      </c>
      <c r="J5771" s="48" t="str">
        <f t="shared" si="367"/>
        <v>entry17_</v>
      </c>
      <c r="AA5771" s="26"/>
      <c r="AB5771" s="27"/>
    </row>
    <row r="5772" spans="1:28">
      <c r="A5772" s="12" t="s">
        <v>24552</v>
      </c>
      <c r="B5772" s="12">
        <v>132</v>
      </c>
      <c r="C5772" s="12">
        <v>50</v>
      </c>
      <c r="D5772" s="12">
        <v>-6.8351471902441201</v>
      </c>
      <c r="E5772" s="12">
        <v>2.4660094305592799</v>
      </c>
      <c r="F5772" s="12">
        <v>-9.8411566208034102</v>
      </c>
      <c r="G5772" s="12">
        <f t="shared" si="364"/>
        <v>-0.69454714050533151</v>
      </c>
      <c r="H5772" s="12">
        <f t="shared" si="365"/>
        <v>0.25058126047362511</v>
      </c>
      <c r="I5772" s="17">
        <f t="shared" si="366"/>
        <v>0.37878787878787878</v>
      </c>
      <c r="J5772" s="48" t="str">
        <f t="shared" si="367"/>
        <v>entry17_</v>
      </c>
      <c r="AA5772" s="26"/>
      <c r="AB5772" s="27"/>
    </row>
    <row r="5773" spans="1:28">
      <c r="A5773" s="12" t="s">
        <v>24330</v>
      </c>
      <c r="B5773" s="12">
        <v>140</v>
      </c>
      <c r="C5773" s="12">
        <v>50</v>
      </c>
      <c r="D5773" s="12">
        <v>-23.44</v>
      </c>
      <c r="E5773" s="12">
        <v>8.9999999999999893</v>
      </c>
      <c r="F5773" s="12">
        <v>-36.11</v>
      </c>
      <c r="G5773" s="12">
        <f t="shared" si="364"/>
        <v>-0.64912766546662981</v>
      </c>
      <c r="H5773" s="12">
        <f t="shared" si="365"/>
        <v>0.24923843810578758</v>
      </c>
      <c r="I5773" s="17">
        <f t="shared" si="366"/>
        <v>0.35714285714285715</v>
      </c>
      <c r="J5773" s="48" t="str">
        <f t="shared" si="367"/>
        <v>entry17_</v>
      </c>
      <c r="AA5773" s="26"/>
      <c r="AB5773" s="27"/>
    </row>
    <row r="5774" spans="1:28">
      <c r="A5774" s="12" t="s">
        <v>24331</v>
      </c>
      <c r="B5774" s="12">
        <v>140</v>
      </c>
      <c r="C5774" s="12">
        <v>50</v>
      </c>
      <c r="D5774" s="12">
        <v>-23.44</v>
      </c>
      <c r="E5774" s="12">
        <v>8.9999999999999893</v>
      </c>
      <c r="F5774" s="12">
        <v>-36.11</v>
      </c>
      <c r="G5774" s="12">
        <f t="shared" si="364"/>
        <v>-0.64912766546662981</v>
      </c>
      <c r="H5774" s="12">
        <f t="shared" si="365"/>
        <v>0.24923843810578758</v>
      </c>
      <c r="I5774" s="17">
        <f t="shared" si="366"/>
        <v>0.35714285714285715</v>
      </c>
      <c r="J5774" s="48" t="str">
        <f t="shared" si="367"/>
        <v>entry17_</v>
      </c>
      <c r="AA5774" s="26"/>
      <c r="AB5774" s="27"/>
    </row>
    <row r="5775" spans="1:28">
      <c r="A5775" s="12" t="s">
        <v>23889</v>
      </c>
      <c r="B5775" s="12">
        <v>132</v>
      </c>
      <c r="C5775" s="12">
        <v>50</v>
      </c>
      <c r="D5775" s="12">
        <v>-4.8551471902441197</v>
      </c>
      <c r="E5775" s="12">
        <v>2.1199999999999899</v>
      </c>
      <c r="F5775" s="12">
        <v>-8.6248497580283292</v>
      </c>
      <c r="G5775" s="12">
        <f t="shared" si="364"/>
        <v>-0.56292542206022422</v>
      </c>
      <c r="H5775" s="12">
        <f t="shared" si="365"/>
        <v>0.24580138315181843</v>
      </c>
      <c r="I5775" s="17">
        <f t="shared" si="366"/>
        <v>0.37878787878787878</v>
      </c>
      <c r="J5775" s="48" t="str">
        <f t="shared" si="367"/>
        <v>entry17_</v>
      </c>
      <c r="AA5775" s="26"/>
      <c r="AB5775" s="27"/>
    </row>
    <row r="5776" spans="1:28">
      <c r="A5776" s="12" t="s">
        <v>23890</v>
      </c>
      <c r="B5776" s="12">
        <v>132</v>
      </c>
      <c r="C5776" s="12">
        <v>50</v>
      </c>
      <c r="D5776" s="12">
        <v>-4.8551471902441197</v>
      </c>
      <c r="E5776" s="12">
        <v>2.1199999999999899</v>
      </c>
      <c r="F5776" s="12">
        <v>-8.6248497580283292</v>
      </c>
      <c r="G5776" s="12">
        <f t="shared" si="364"/>
        <v>-0.56292542206022422</v>
      </c>
      <c r="H5776" s="12">
        <f t="shared" si="365"/>
        <v>0.24580138315181843</v>
      </c>
      <c r="I5776" s="17">
        <f t="shared" si="366"/>
        <v>0.37878787878787878</v>
      </c>
      <c r="J5776" s="48" t="str">
        <f t="shared" si="367"/>
        <v>entry17_</v>
      </c>
      <c r="AA5776" s="26"/>
      <c r="AB5776" s="27"/>
    </row>
    <row r="5777" spans="1:28">
      <c r="A5777" s="12" t="s">
        <v>24063</v>
      </c>
      <c r="B5777" s="12">
        <v>132</v>
      </c>
      <c r="C5777" s="12">
        <v>50</v>
      </c>
      <c r="D5777" s="12">
        <v>-5.1351471902441199</v>
      </c>
      <c r="E5777" s="12">
        <v>2.1199999999999899</v>
      </c>
      <c r="F5777" s="12">
        <v>-8.6248497580283292</v>
      </c>
      <c r="G5777" s="12">
        <f t="shared" si="364"/>
        <v>-0.59538975568404939</v>
      </c>
      <c r="H5777" s="12">
        <f t="shared" si="365"/>
        <v>0.24580138315181843</v>
      </c>
      <c r="I5777" s="17">
        <f t="shared" si="366"/>
        <v>0.37878787878787878</v>
      </c>
      <c r="J5777" s="48" t="str">
        <f t="shared" si="367"/>
        <v>entry17_</v>
      </c>
      <c r="AA5777" s="26"/>
      <c r="AB5777" s="27"/>
    </row>
    <row r="5778" spans="1:28">
      <c r="A5778" s="12" t="s">
        <v>24064</v>
      </c>
      <c r="B5778" s="12">
        <v>132</v>
      </c>
      <c r="C5778" s="12">
        <v>50</v>
      </c>
      <c r="D5778" s="12">
        <v>-5.1351471902441199</v>
      </c>
      <c r="E5778" s="12">
        <v>2.1199999999999899</v>
      </c>
      <c r="F5778" s="12">
        <v>-8.6248497580283292</v>
      </c>
      <c r="G5778" s="12">
        <f t="shared" si="364"/>
        <v>-0.59538975568404939</v>
      </c>
      <c r="H5778" s="12">
        <f t="shared" si="365"/>
        <v>0.24580138315181843</v>
      </c>
      <c r="I5778" s="17">
        <f t="shared" si="366"/>
        <v>0.37878787878787878</v>
      </c>
      <c r="J5778" s="48" t="str">
        <f t="shared" si="367"/>
        <v>entry17_</v>
      </c>
      <c r="AA5778" s="26"/>
      <c r="AB5778" s="27"/>
    </row>
    <row r="5779" spans="1:28">
      <c r="A5779" s="12" t="s">
        <v>24065</v>
      </c>
      <c r="B5779" s="12">
        <v>132</v>
      </c>
      <c r="C5779" s="12">
        <v>50</v>
      </c>
      <c r="D5779" s="12">
        <v>-5.1351471902441199</v>
      </c>
      <c r="E5779" s="12">
        <v>2.1199999999999899</v>
      </c>
      <c r="F5779" s="12">
        <v>-8.6248497580283292</v>
      </c>
      <c r="G5779" s="12">
        <f t="shared" si="364"/>
        <v>-0.59538975568404939</v>
      </c>
      <c r="H5779" s="12">
        <f t="shared" si="365"/>
        <v>0.24580138315181843</v>
      </c>
      <c r="I5779" s="17">
        <f t="shared" si="366"/>
        <v>0.37878787878787878</v>
      </c>
      <c r="J5779" s="48" t="str">
        <f t="shared" si="367"/>
        <v>entry17_</v>
      </c>
      <c r="AA5779" s="26"/>
      <c r="AB5779" s="27"/>
    </row>
    <row r="5780" spans="1:28">
      <c r="A5780" s="12" t="s">
        <v>24066</v>
      </c>
      <c r="B5780" s="12">
        <v>132</v>
      </c>
      <c r="C5780" s="12">
        <v>50</v>
      </c>
      <c r="D5780" s="12">
        <v>-5.1351471902441199</v>
      </c>
      <c r="E5780" s="12">
        <v>2.1199999999999899</v>
      </c>
      <c r="F5780" s="12">
        <v>-8.6248497580283292</v>
      </c>
      <c r="G5780" s="12">
        <f t="shared" si="364"/>
        <v>-0.59538975568404939</v>
      </c>
      <c r="H5780" s="12">
        <f t="shared" si="365"/>
        <v>0.24580138315181843</v>
      </c>
      <c r="I5780" s="17">
        <f t="shared" si="366"/>
        <v>0.37878787878787878</v>
      </c>
      <c r="J5780" s="48" t="str">
        <f t="shared" si="367"/>
        <v>entry17_</v>
      </c>
      <c r="AA5780" s="26"/>
      <c r="AB5780" s="27"/>
    </row>
    <row r="5781" spans="1:28">
      <c r="A5781" s="12" t="s">
        <v>24341</v>
      </c>
      <c r="B5781" s="12">
        <v>132</v>
      </c>
      <c r="C5781" s="12">
        <v>75</v>
      </c>
      <c r="D5781" s="12">
        <v>-21.504568622407099</v>
      </c>
      <c r="E5781" s="12">
        <v>8.0499999999999901</v>
      </c>
      <c r="F5781" s="12">
        <v>-33.004568622407099</v>
      </c>
      <c r="G5781" s="12">
        <f t="shared" si="364"/>
        <v>-0.65156339016070197</v>
      </c>
      <c r="H5781" s="12">
        <f t="shared" si="365"/>
        <v>0.2439056268875083</v>
      </c>
      <c r="I5781" s="17">
        <f t="shared" si="366"/>
        <v>0.56818181818181823</v>
      </c>
      <c r="J5781" s="48" t="str">
        <f t="shared" si="367"/>
        <v>entry17_</v>
      </c>
      <c r="AA5781" s="26"/>
      <c r="AB5781" s="27"/>
    </row>
    <row r="5782" spans="1:28">
      <c r="A5782" s="12" t="s">
        <v>24596</v>
      </c>
      <c r="B5782" s="12">
        <v>132</v>
      </c>
      <c r="C5782" s="12">
        <v>50</v>
      </c>
      <c r="D5782" s="12">
        <v>-7.1151471902441203</v>
      </c>
      <c r="E5782" s="12">
        <v>2.4660094305592799</v>
      </c>
      <c r="F5782" s="12">
        <v>-10.121156620803401</v>
      </c>
      <c r="G5782" s="12">
        <f t="shared" si="364"/>
        <v>-0.70299743960283978</v>
      </c>
      <c r="H5782" s="12">
        <f t="shared" si="365"/>
        <v>0.24364897441568611</v>
      </c>
      <c r="I5782" s="17">
        <f t="shared" si="366"/>
        <v>0.37878787878787878</v>
      </c>
      <c r="J5782" s="48" t="str">
        <f t="shared" si="367"/>
        <v>entry17_</v>
      </c>
      <c r="AA5782" s="26"/>
      <c r="AB5782" s="27"/>
    </row>
    <row r="5783" spans="1:28">
      <c r="A5783" s="12" t="s">
        <v>24597</v>
      </c>
      <c r="B5783" s="12">
        <v>132</v>
      </c>
      <c r="C5783" s="12">
        <v>50</v>
      </c>
      <c r="D5783" s="12">
        <v>-7.1151471902441203</v>
      </c>
      <c r="E5783" s="12">
        <v>2.4660094305592799</v>
      </c>
      <c r="F5783" s="12">
        <v>-10.121156620803401</v>
      </c>
      <c r="G5783" s="12">
        <f t="shared" si="364"/>
        <v>-0.70299743960283978</v>
      </c>
      <c r="H5783" s="12">
        <f t="shared" si="365"/>
        <v>0.24364897441568611</v>
      </c>
      <c r="I5783" s="17">
        <f t="shared" si="366"/>
        <v>0.37878787878787878</v>
      </c>
      <c r="J5783" s="48" t="str">
        <f t="shared" si="367"/>
        <v>entry17_</v>
      </c>
      <c r="AA5783" s="26"/>
      <c r="AB5783" s="27"/>
    </row>
    <row r="5784" spans="1:28">
      <c r="A5784" s="12" t="s">
        <v>23905</v>
      </c>
      <c r="B5784" s="12">
        <v>132</v>
      </c>
      <c r="C5784" s="12">
        <v>43</v>
      </c>
      <c r="D5784" s="12">
        <v>-11.2372361710825</v>
      </c>
      <c r="E5784" s="12">
        <v>4.83</v>
      </c>
      <c r="F5784" s="12">
        <v>-19.9046929040009</v>
      </c>
      <c r="G5784" s="12">
        <f t="shared" si="364"/>
        <v>-0.56455209961183495</v>
      </c>
      <c r="H5784" s="12">
        <f t="shared" si="365"/>
        <v>0.24265634357157836</v>
      </c>
      <c r="I5784" s="17">
        <f t="shared" si="366"/>
        <v>0.32575757575757575</v>
      </c>
      <c r="J5784" s="48" t="str">
        <f t="shared" si="367"/>
        <v>entry17_</v>
      </c>
      <c r="AA5784" s="26"/>
      <c r="AB5784" s="27"/>
    </row>
    <row r="5785" spans="1:28">
      <c r="A5785" s="12" t="s">
        <v>23485</v>
      </c>
      <c r="B5785" s="12">
        <v>132</v>
      </c>
      <c r="C5785" s="12">
        <v>54</v>
      </c>
      <c r="D5785" s="12">
        <v>-32.194568622407097</v>
      </c>
      <c r="E5785" s="12">
        <v>16.43</v>
      </c>
      <c r="F5785" s="12">
        <v>-67.77</v>
      </c>
      <c r="G5785" s="12">
        <f t="shared" si="364"/>
        <v>-0.4750563467966224</v>
      </c>
      <c r="H5785" s="12">
        <f t="shared" si="365"/>
        <v>0.24243765678028628</v>
      </c>
      <c r="I5785" s="17">
        <f t="shared" si="366"/>
        <v>0.40909090909090912</v>
      </c>
      <c r="J5785" s="48" t="str">
        <f t="shared" si="367"/>
        <v>entry17_</v>
      </c>
      <c r="AA5785" s="26"/>
      <c r="AB5785" s="27"/>
    </row>
    <row r="5786" spans="1:28">
      <c r="A5786" s="12" t="s">
        <v>24905</v>
      </c>
      <c r="B5786" s="12">
        <v>132</v>
      </c>
      <c r="C5786" s="12">
        <v>38</v>
      </c>
      <c r="D5786" s="12">
        <v>-21.654644668546801</v>
      </c>
      <c r="E5786" s="12">
        <v>6.94</v>
      </c>
      <c r="F5786" s="12">
        <v>-28.704644668546798</v>
      </c>
      <c r="G5786" s="12">
        <f t="shared" si="364"/>
        <v>-0.7543951481926876</v>
      </c>
      <c r="H5786" s="12">
        <f t="shared" si="365"/>
        <v>0.24177271936776581</v>
      </c>
      <c r="I5786" s="17">
        <f t="shared" si="366"/>
        <v>0.2878787878787879</v>
      </c>
      <c r="J5786" s="48" t="str">
        <f t="shared" si="367"/>
        <v>entry17_</v>
      </c>
      <c r="AA5786" s="26"/>
      <c r="AB5786" s="27"/>
    </row>
    <row r="5787" spans="1:28">
      <c r="A5787" s="12" t="s">
        <v>24723</v>
      </c>
      <c r="B5787" s="12">
        <v>132</v>
      </c>
      <c r="C5787" s="12">
        <v>45</v>
      </c>
      <c r="D5787" s="12">
        <v>-28.3044696633653</v>
      </c>
      <c r="E5787" s="12">
        <v>9.39</v>
      </c>
      <c r="F5787" s="12">
        <v>-39.009395681114597</v>
      </c>
      <c r="G5787" s="12">
        <f t="shared" si="364"/>
        <v>-0.72558082916081124</v>
      </c>
      <c r="H5787" s="12">
        <f t="shared" si="365"/>
        <v>0.24071123984486459</v>
      </c>
      <c r="I5787" s="17">
        <f t="shared" si="366"/>
        <v>0.34090909090909088</v>
      </c>
      <c r="J5787" s="48" t="str">
        <f t="shared" si="367"/>
        <v>entry17_</v>
      </c>
      <c r="AA5787" s="26"/>
      <c r="AB5787" s="27"/>
    </row>
    <row r="5788" spans="1:28">
      <c r="A5788" s="12" t="s">
        <v>24924</v>
      </c>
      <c r="B5788" s="12">
        <v>132</v>
      </c>
      <c r="C5788" s="12">
        <v>36</v>
      </c>
      <c r="D5788" s="12">
        <v>-24.831398762609201</v>
      </c>
      <c r="E5788" s="12">
        <v>7.84</v>
      </c>
      <c r="F5788" s="12">
        <v>-32.671398762609201</v>
      </c>
      <c r="G5788" s="12">
        <f t="shared" si="364"/>
        <v>-0.7600347613836328</v>
      </c>
      <c r="H5788" s="12">
        <f t="shared" si="365"/>
        <v>0.23996523861636718</v>
      </c>
      <c r="I5788" s="17">
        <f t="shared" si="366"/>
        <v>0.27272727272727271</v>
      </c>
      <c r="J5788" s="48" t="str">
        <f t="shared" si="367"/>
        <v>entry17_</v>
      </c>
      <c r="AA5788" s="26"/>
      <c r="AB5788" s="27"/>
    </row>
    <row r="5789" spans="1:28">
      <c r="A5789" s="12" t="s">
        <v>24925</v>
      </c>
      <c r="B5789" s="12">
        <v>132</v>
      </c>
      <c r="C5789" s="12">
        <v>34</v>
      </c>
      <c r="D5789" s="12">
        <v>-24.742797026747802</v>
      </c>
      <c r="E5789" s="12">
        <v>7.8</v>
      </c>
      <c r="F5789" s="12">
        <v>-32.542797026747799</v>
      </c>
      <c r="G5789" s="12">
        <f t="shared" si="364"/>
        <v>-0.7603156239585378</v>
      </c>
      <c r="H5789" s="12">
        <f t="shared" si="365"/>
        <v>0.23968437604146228</v>
      </c>
      <c r="I5789" s="17">
        <f t="shared" si="366"/>
        <v>0.25757575757575757</v>
      </c>
      <c r="J5789" s="48" t="str">
        <f t="shared" si="367"/>
        <v>entry17_</v>
      </c>
      <c r="AA5789" s="26"/>
      <c r="AB5789" s="27"/>
    </row>
    <row r="5790" spans="1:28">
      <c r="A5790" s="12" t="s">
        <v>22469</v>
      </c>
      <c r="B5790" s="12">
        <v>132</v>
      </c>
      <c r="C5790" s="12">
        <v>52</v>
      </c>
      <c r="D5790" s="12">
        <v>-2.75150004851726</v>
      </c>
      <c r="E5790" s="12">
        <v>2.94</v>
      </c>
      <c r="F5790" s="12">
        <v>-12.4725034688077</v>
      </c>
      <c r="G5790" s="12">
        <f t="shared" si="364"/>
        <v>-0.22060527426578361</v>
      </c>
      <c r="H5790" s="12">
        <f t="shared" si="365"/>
        <v>0.23571851532072952</v>
      </c>
      <c r="I5790" s="17">
        <f t="shared" si="366"/>
        <v>0.39393939393939392</v>
      </c>
      <c r="J5790" s="48" t="str">
        <f t="shared" si="367"/>
        <v>entry17_</v>
      </c>
      <c r="AA5790" s="26"/>
      <c r="AB5790" s="27"/>
    </row>
    <row r="5791" spans="1:28">
      <c r="A5791" s="12" t="s">
        <v>22664</v>
      </c>
      <c r="B5791" s="12">
        <v>132</v>
      </c>
      <c r="C5791" s="12">
        <v>50</v>
      </c>
      <c r="D5791" s="12">
        <v>-3.3315000485172601</v>
      </c>
      <c r="E5791" s="12">
        <v>2.94</v>
      </c>
      <c r="F5791" s="12">
        <v>-12.482471524975301</v>
      </c>
      <c r="G5791" s="12">
        <f t="shared" si="364"/>
        <v>-0.26689426383641218</v>
      </c>
      <c r="H5791" s="12">
        <f t="shared" si="365"/>
        <v>0.23553027892894129</v>
      </c>
      <c r="I5791" s="17">
        <f t="shared" si="366"/>
        <v>0.37878787878787878</v>
      </c>
      <c r="J5791" s="48" t="str">
        <f t="shared" si="367"/>
        <v>entry17_</v>
      </c>
      <c r="AA5791" s="26"/>
      <c r="AB5791" s="27"/>
    </row>
    <row r="5792" spans="1:28">
      <c r="A5792" s="12" t="s">
        <v>24528</v>
      </c>
      <c r="B5792" s="12">
        <v>132</v>
      </c>
      <c r="C5792" s="12">
        <v>52</v>
      </c>
      <c r="D5792" s="12">
        <v>-7.0794203261374404</v>
      </c>
      <c r="E5792" s="12">
        <v>2.4099999999999899</v>
      </c>
      <c r="F5792" s="12">
        <v>-10.259122893921599</v>
      </c>
      <c r="G5792" s="12">
        <f t="shared" si="364"/>
        <v>-0.69006097298355862</v>
      </c>
      <c r="H5792" s="12">
        <f t="shared" si="365"/>
        <v>0.23491286973742018</v>
      </c>
      <c r="I5792" s="17">
        <f t="shared" si="366"/>
        <v>0.39393939393939392</v>
      </c>
      <c r="J5792" s="48" t="str">
        <f t="shared" si="367"/>
        <v>entry17_</v>
      </c>
      <c r="AA5792" s="26"/>
      <c r="AB5792" s="27"/>
    </row>
    <row r="5793" spans="1:28">
      <c r="A5793" s="12" t="s">
        <v>24912</v>
      </c>
      <c r="B5793" s="12">
        <v>140</v>
      </c>
      <c r="C5793" s="12">
        <v>60</v>
      </c>
      <c r="D5793" s="12">
        <v>-33.279999999999902</v>
      </c>
      <c r="E5793" s="12">
        <v>10.329999999999901</v>
      </c>
      <c r="F5793" s="12">
        <v>-44.019999999999897</v>
      </c>
      <c r="G5793" s="12">
        <f t="shared" si="364"/>
        <v>-0.75601999091322081</v>
      </c>
      <c r="H5793" s="12">
        <f t="shared" si="365"/>
        <v>0.23466606088141584</v>
      </c>
      <c r="I5793" s="17">
        <f t="shared" si="366"/>
        <v>0.42857142857142855</v>
      </c>
      <c r="J5793" s="48" t="str">
        <f t="shared" si="367"/>
        <v>entry17_</v>
      </c>
      <c r="AA5793" s="26"/>
      <c r="AB5793" s="27"/>
    </row>
    <row r="5794" spans="1:28">
      <c r="A5794" s="12" t="s">
        <v>23152</v>
      </c>
      <c r="B5794" s="12">
        <v>132</v>
      </c>
      <c r="C5794" s="12">
        <v>46</v>
      </c>
      <c r="D5794" s="12">
        <v>-8.0872361710825</v>
      </c>
      <c r="E5794" s="12">
        <v>4.83</v>
      </c>
      <c r="F5794" s="12">
        <v>-20.584692904000899</v>
      </c>
      <c r="G5794" s="12">
        <f t="shared" si="364"/>
        <v>-0.39287621189192684</v>
      </c>
      <c r="H5794" s="12">
        <f t="shared" si="365"/>
        <v>0.2346403719756843</v>
      </c>
      <c r="I5794" s="17">
        <f t="shared" si="366"/>
        <v>0.34848484848484851</v>
      </c>
      <c r="J5794" s="48" t="str">
        <f t="shared" si="367"/>
        <v>entry17_</v>
      </c>
      <c r="AA5794" s="26"/>
      <c r="AB5794" s="27"/>
    </row>
    <row r="5795" spans="1:28">
      <c r="A5795" s="12" t="s">
        <v>24954</v>
      </c>
      <c r="B5795" s="12">
        <v>132</v>
      </c>
      <c r="C5795" s="12">
        <v>36</v>
      </c>
      <c r="D5795" s="12">
        <v>-25.7113987626092</v>
      </c>
      <c r="E5795" s="12">
        <v>7.84</v>
      </c>
      <c r="F5795" s="12">
        <v>-33.551398762609203</v>
      </c>
      <c r="G5795" s="12">
        <f t="shared" si="364"/>
        <v>-0.76632866917199405</v>
      </c>
      <c r="H5795" s="12">
        <f t="shared" si="365"/>
        <v>0.23367133082800581</v>
      </c>
      <c r="I5795" s="17">
        <f t="shared" si="366"/>
        <v>0.27272727272727271</v>
      </c>
      <c r="J5795" s="48" t="str">
        <f t="shared" si="367"/>
        <v>entry17_</v>
      </c>
      <c r="AA5795" s="26"/>
      <c r="AB5795" s="27"/>
    </row>
    <row r="5796" spans="1:28">
      <c r="A5796" s="12" t="s">
        <v>22965</v>
      </c>
      <c r="B5796" s="12">
        <v>132</v>
      </c>
      <c r="C5796" s="12">
        <v>88</v>
      </c>
      <c r="D5796" s="12">
        <v>-19.167236171082401</v>
      </c>
      <c r="E5796" s="12">
        <v>13.23</v>
      </c>
      <c r="F5796" s="12">
        <v>-56.7046929040009</v>
      </c>
      <c r="G5796" s="12">
        <f t="shared" si="364"/>
        <v>-0.33801851644857461</v>
      </c>
      <c r="H5796" s="12">
        <f t="shared" si="365"/>
        <v>0.23331402256948885</v>
      </c>
      <c r="I5796" s="17">
        <f t="shared" si="366"/>
        <v>0.66666666666666663</v>
      </c>
      <c r="J5796" s="48" t="str">
        <f t="shared" si="367"/>
        <v>entry17_</v>
      </c>
      <c r="AA5796" s="26"/>
      <c r="AB5796" s="27"/>
    </row>
    <row r="5797" spans="1:28">
      <c r="A5797" s="12" t="s">
        <v>24070</v>
      </c>
      <c r="B5797" s="12">
        <v>140</v>
      </c>
      <c r="C5797" s="12">
        <v>54</v>
      </c>
      <c r="D5797" s="12">
        <v>-19.9499999999999</v>
      </c>
      <c r="E5797" s="12">
        <v>7.7899999999999903</v>
      </c>
      <c r="F5797" s="12">
        <v>-33.47</v>
      </c>
      <c r="G5797" s="12">
        <f t="shared" si="364"/>
        <v>-0.59605616970420972</v>
      </c>
      <c r="H5797" s="12">
        <f t="shared" si="365"/>
        <v>0.23274574245593041</v>
      </c>
      <c r="I5797" s="17">
        <f t="shared" si="366"/>
        <v>0.38571428571428573</v>
      </c>
      <c r="J5797" s="48" t="str">
        <f t="shared" si="367"/>
        <v>entry17_</v>
      </c>
      <c r="AA5797" s="26"/>
      <c r="AB5797" s="27"/>
    </row>
    <row r="5798" spans="1:28">
      <c r="A5798" s="12" t="s">
        <v>24071</v>
      </c>
      <c r="B5798" s="12">
        <v>140</v>
      </c>
      <c r="C5798" s="12">
        <v>54</v>
      </c>
      <c r="D5798" s="12">
        <v>-19.9499999999999</v>
      </c>
      <c r="E5798" s="12">
        <v>7.7899999999999903</v>
      </c>
      <c r="F5798" s="12">
        <v>-33.47</v>
      </c>
      <c r="G5798" s="12">
        <f t="shared" si="364"/>
        <v>-0.59605616970420972</v>
      </c>
      <c r="H5798" s="12">
        <f t="shared" si="365"/>
        <v>0.23274574245593041</v>
      </c>
      <c r="I5798" s="17">
        <f t="shared" si="366"/>
        <v>0.38571428571428573</v>
      </c>
      <c r="J5798" s="48" t="str">
        <f t="shared" si="367"/>
        <v>entry17_</v>
      </c>
      <c r="AA5798" s="26"/>
      <c r="AB5798" s="27"/>
    </row>
    <row r="5799" spans="1:28">
      <c r="A5799" s="12" t="s">
        <v>24516</v>
      </c>
      <c r="B5799" s="12">
        <v>140</v>
      </c>
      <c r="C5799" s="12">
        <v>50</v>
      </c>
      <c r="D5799" s="12">
        <v>-26.64</v>
      </c>
      <c r="E5799" s="12">
        <v>8.9999999999999893</v>
      </c>
      <c r="F5799" s="12">
        <v>-38.79</v>
      </c>
      <c r="G5799" s="12">
        <f t="shared" si="364"/>
        <v>-0.68677494199535971</v>
      </c>
      <c r="H5799" s="12">
        <f t="shared" si="365"/>
        <v>0.23201856148491853</v>
      </c>
      <c r="I5799" s="17">
        <f t="shared" si="366"/>
        <v>0.35714285714285715</v>
      </c>
      <c r="J5799" s="48" t="str">
        <f t="shared" si="367"/>
        <v>entry17_</v>
      </c>
      <c r="AA5799" s="26"/>
      <c r="AB5799" s="27"/>
    </row>
    <row r="5800" spans="1:28">
      <c r="A5800" s="12" t="s">
        <v>24517</v>
      </c>
      <c r="B5800" s="12">
        <v>140</v>
      </c>
      <c r="C5800" s="12">
        <v>50</v>
      </c>
      <c r="D5800" s="12">
        <v>-26.64</v>
      </c>
      <c r="E5800" s="12">
        <v>8.9999999999999893</v>
      </c>
      <c r="F5800" s="12">
        <v>-38.79</v>
      </c>
      <c r="G5800" s="12">
        <f t="shared" si="364"/>
        <v>-0.68677494199535971</v>
      </c>
      <c r="H5800" s="12">
        <f t="shared" si="365"/>
        <v>0.23201856148491853</v>
      </c>
      <c r="I5800" s="17">
        <f t="shared" si="366"/>
        <v>0.35714285714285715</v>
      </c>
      <c r="J5800" s="48" t="str">
        <f t="shared" si="367"/>
        <v>entry17_</v>
      </c>
      <c r="AA5800" s="26"/>
      <c r="AB5800" s="27"/>
    </row>
    <row r="5801" spans="1:28">
      <c r="A5801" s="12" t="s">
        <v>24574</v>
      </c>
      <c r="B5801" s="12">
        <v>140</v>
      </c>
      <c r="C5801" s="12">
        <v>50</v>
      </c>
      <c r="D5801" s="12">
        <v>-27.28</v>
      </c>
      <c r="E5801" s="12">
        <v>8.9999999999999893</v>
      </c>
      <c r="F5801" s="12">
        <v>-39.04</v>
      </c>
      <c r="G5801" s="12">
        <f t="shared" si="364"/>
        <v>-0.69877049180327877</v>
      </c>
      <c r="H5801" s="12">
        <f t="shared" si="365"/>
        <v>0.23053278688524564</v>
      </c>
      <c r="I5801" s="17">
        <f t="shared" si="366"/>
        <v>0.35714285714285715</v>
      </c>
      <c r="J5801" s="48" t="str">
        <f t="shared" si="367"/>
        <v>entry17_</v>
      </c>
      <c r="AA5801" s="26"/>
      <c r="AB5801" s="27"/>
    </row>
    <row r="5802" spans="1:28">
      <c r="A5802" s="12" t="s">
        <v>24575</v>
      </c>
      <c r="B5802" s="12">
        <v>140</v>
      </c>
      <c r="C5802" s="12">
        <v>50</v>
      </c>
      <c r="D5802" s="12">
        <v>-27.28</v>
      </c>
      <c r="E5802" s="12">
        <v>8.9999999999999893</v>
      </c>
      <c r="F5802" s="12">
        <v>-39.04</v>
      </c>
      <c r="G5802" s="12">
        <f t="shared" si="364"/>
        <v>-0.69877049180327877</v>
      </c>
      <c r="H5802" s="12">
        <f t="shared" si="365"/>
        <v>0.23053278688524564</v>
      </c>
      <c r="I5802" s="17">
        <f t="shared" si="366"/>
        <v>0.35714285714285715</v>
      </c>
      <c r="J5802" s="48" t="str">
        <f t="shared" si="367"/>
        <v>entry17_</v>
      </c>
      <c r="AA5802" s="26"/>
      <c r="AB5802" s="27"/>
    </row>
    <row r="5803" spans="1:28">
      <c r="A5803" s="12" t="s">
        <v>24965</v>
      </c>
      <c r="B5803" s="12">
        <v>132</v>
      </c>
      <c r="C5803" s="12">
        <v>34</v>
      </c>
      <c r="D5803" s="12">
        <v>-26.061398762609201</v>
      </c>
      <c r="E5803" s="12">
        <v>7.8</v>
      </c>
      <c r="F5803" s="12">
        <v>-33.861398762609198</v>
      </c>
      <c r="G5803" s="12">
        <f t="shared" si="364"/>
        <v>-0.76964920868499387</v>
      </c>
      <c r="H5803" s="12">
        <f t="shared" si="365"/>
        <v>0.23035079131500619</v>
      </c>
      <c r="I5803" s="17">
        <f t="shared" si="366"/>
        <v>0.25757575757575757</v>
      </c>
      <c r="J5803" s="48" t="str">
        <f t="shared" si="367"/>
        <v>entry17_</v>
      </c>
      <c r="AA5803" s="26"/>
      <c r="AB5803" s="27"/>
    </row>
    <row r="5804" spans="1:28">
      <c r="A5804" s="12" t="s">
        <v>24966</v>
      </c>
      <c r="B5804" s="12">
        <v>132</v>
      </c>
      <c r="C5804" s="12">
        <v>34</v>
      </c>
      <c r="D5804" s="12">
        <v>-26.061398762609201</v>
      </c>
      <c r="E5804" s="12">
        <v>7.8</v>
      </c>
      <c r="F5804" s="12">
        <v>-33.861398762609198</v>
      </c>
      <c r="G5804" s="12">
        <f t="shared" si="364"/>
        <v>-0.76964920868499387</v>
      </c>
      <c r="H5804" s="12">
        <f t="shared" si="365"/>
        <v>0.23035079131500619</v>
      </c>
      <c r="I5804" s="17">
        <f t="shared" si="366"/>
        <v>0.25757575757575757</v>
      </c>
      <c r="J5804" s="48" t="str">
        <f t="shared" si="367"/>
        <v>entry17_</v>
      </c>
      <c r="AA5804" s="26"/>
      <c r="AB5804" s="27"/>
    </row>
    <row r="5805" spans="1:28">
      <c r="A5805" s="12" t="s">
        <v>24719</v>
      </c>
      <c r="B5805" s="12">
        <v>132</v>
      </c>
      <c r="C5805" s="12">
        <v>41</v>
      </c>
      <c r="D5805" s="12">
        <v>-37.111124897433299</v>
      </c>
      <c r="E5805" s="12">
        <v>11.79</v>
      </c>
      <c r="F5805" s="12">
        <v>-51.196050915182603</v>
      </c>
      <c r="G5805" s="12">
        <f t="shared" si="364"/>
        <v>-0.72488256875351487</v>
      </c>
      <c r="H5805" s="12">
        <f t="shared" si="365"/>
        <v>0.23029119998987224</v>
      </c>
      <c r="I5805" s="17">
        <f t="shared" si="366"/>
        <v>0.31060606060606061</v>
      </c>
      <c r="J5805" s="48" t="str">
        <f t="shared" si="367"/>
        <v>entry17_</v>
      </c>
      <c r="AA5805" s="26"/>
      <c r="AB5805" s="27"/>
    </row>
    <row r="5806" spans="1:28">
      <c r="A5806" s="12" t="s">
        <v>24977</v>
      </c>
      <c r="B5806" s="12">
        <v>132</v>
      </c>
      <c r="C5806" s="12">
        <v>36</v>
      </c>
      <c r="D5806" s="12">
        <v>-26.381398762609201</v>
      </c>
      <c r="E5806" s="12">
        <v>7.84</v>
      </c>
      <c r="F5806" s="12">
        <v>-34.221398762609198</v>
      </c>
      <c r="G5806" s="12">
        <f t="shared" si="364"/>
        <v>-0.77090357836085599</v>
      </c>
      <c r="H5806" s="12">
        <f t="shared" si="365"/>
        <v>0.22909642163914407</v>
      </c>
      <c r="I5806" s="17">
        <f t="shared" si="366"/>
        <v>0.27272727272727271</v>
      </c>
      <c r="J5806" s="48" t="str">
        <f t="shared" si="367"/>
        <v>entry17_</v>
      </c>
      <c r="AA5806" s="26"/>
      <c r="AB5806" s="27"/>
    </row>
    <row r="5807" spans="1:28">
      <c r="A5807" s="12" t="s">
        <v>24940</v>
      </c>
      <c r="B5807" s="12">
        <v>140</v>
      </c>
      <c r="C5807" s="12">
        <v>59</v>
      </c>
      <c r="D5807" s="12">
        <v>-36.729999999999897</v>
      </c>
      <c r="E5807" s="12">
        <v>11.03</v>
      </c>
      <c r="F5807" s="12">
        <v>-48.169999999999902</v>
      </c>
      <c r="G5807" s="12">
        <f t="shared" si="364"/>
        <v>-0.76250778492837812</v>
      </c>
      <c r="H5807" s="12">
        <f t="shared" si="365"/>
        <v>0.22898069337762136</v>
      </c>
      <c r="I5807" s="17">
        <f t="shared" si="366"/>
        <v>0.42142857142857143</v>
      </c>
      <c r="J5807" s="48" t="str">
        <f t="shared" si="367"/>
        <v>entry17_</v>
      </c>
      <c r="AA5807" s="26"/>
      <c r="AB5807" s="27"/>
    </row>
    <row r="5808" spans="1:28">
      <c r="A5808" s="12" t="s">
        <v>24069</v>
      </c>
      <c r="B5808" s="12">
        <v>132</v>
      </c>
      <c r="C5808" s="12">
        <v>27</v>
      </c>
      <c r="D5808" s="12">
        <v>-17.451116795914999</v>
      </c>
      <c r="E5808" s="12">
        <v>6.7</v>
      </c>
      <c r="F5808" s="12">
        <v>-29.2825034688077</v>
      </c>
      <c r="G5808" s="12">
        <f t="shared" si="364"/>
        <v>-0.59595713237101711</v>
      </c>
      <c r="H5808" s="12">
        <f t="shared" si="365"/>
        <v>0.2288055735103719</v>
      </c>
      <c r="I5808" s="17">
        <f t="shared" si="366"/>
        <v>0.20454545454545456</v>
      </c>
      <c r="J5808" s="48" t="str">
        <f t="shared" si="367"/>
        <v>entry17_</v>
      </c>
      <c r="AA5808" s="26"/>
      <c r="AB5808" s="27"/>
    </row>
    <row r="5809" spans="1:28">
      <c r="A5809" s="12" t="s">
        <v>24856</v>
      </c>
      <c r="B5809" s="12">
        <v>132</v>
      </c>
      <c r="C5809" s="12">
        <v>41</v>
      </c>
      <c r="D5809" s="12">
        <v>-38.5011248974333</v>
      </c>
      <c r="E5809" s="12">
        <v>11.79</v>
      </c>
      <c r="F5809" s="12">
        <v>-51.6060509151826</v>
      </c>
      <c r="G5809" s="12">
        <f t="shared" si="364"/>
        <v>-0.74605834421843342</v>
      </c>
      <c r="H5809" s="12">
        <f t="shared" si="365"/>
        <v>0.22846158136334666</v>
      </c>
      <c r="I5809" s="17">
        <f t="shared" si="366"/>
        <v>0.31060606060606061</v>
      </c>
      <c r="J5809" s="48" t="str">
        <f t="shared" si="367"/>
        <v>entry17_</v>
      </c>
      <c r="AA5809" s="26"/>
      <c r="AB5809" s="27"/>
    </row>
    <row r="5810" spans="1:28">
      <c r="A5810" s="12" t="s">
        <v>24922</v>
      </c>
      <c r="B5810" s="12">
        <v>132</v>
      </c>
      <c r="C5810" s="12">
        <v>43</v>
      </c>
      <c r="D5810" s="12">
        <v>-31.2487012314119</v>
      </c>
      <c r="E5810" s="12">
        <v>9.39</v>
      </c>
      <c r="F5810" s="12">
        <v>-41.1387012314119</v>
      </c>
      <c r="G5810" s="12">
        <f t="shared" si="364"/>
        <v>-0.75959377170496611</v>
      </c>
      <c r="H5810" s="12">
        <f t="shared" si="365"/>
        <v>0.22825222282005744</v>
      </c>
      <c r="I5810" s="17">
        <f t="shared" si="366"/>
        <v>0.32575757575757575</v>
      </c>
      <c r="J5810" s="48" t="str">
        <f t="shared" si="367"/>
        <v>entry17_</v>
      </c>
      <c r="AA5810" s="26"/>
      <c r="AB5810" s="27"/>
    </row>
    <row r="5811" spans="1:28">
      <c r="A5811" s="12" t="s">
        <v>24989</v>
      </c>
      <c r="B5811" s="12">
        <v>132</v>
      </c>
      <c r="C5811" s="12">
        <v>47</v>
      </c>
      <c r="D5811" s="12">
        <v>-29.499896524434298</v>
      </c>
      <c r="E5811" s="12">
        <v>8.69</v>
      </c>
      <c r="F5811" s="12">
        <v>-38.189896524434197</v>
      </c>
      <c r="G5811" s="12">
        <f t="shared" si="364"/>
        <v>-0.77245290532693722</v>
      </c>
      <c r="H5811" s="12">
        <f t="shared" si="365"/>
        <v>0.22754709467306541</v>
      </c>
      <c r="I5811" s="17">
        <f t="shared" si="366"/>
        <v>0.35606060606060608</v>
      </c>
      <c r="J5811" s="48" t="str">
        <f t="shared" si="367"/>
        <v>entry17_</v>
      </c>
      <c r="AA5811" s="26"/>
      <c r="AB5811" s="27"/>
    </row>
    <row r="5812" spans="1:28">
      <c r="A5812" s="12" t="s">
        <v>24837</v>
      </c>
      <c r="B5812" s="12">
        <v>132</v>
      </c>
      <c r="C5812" s="12">
        <v>33</v>
      </c>
      <c r="D5812" s="12">
        <v>-28.7383066150622</v>
      </c>
      <c r="E5812" s="12">
        <v>8.7799999999999994</v>
      </c>
      <c r="F5812" s="12">
        <v>-38.658306615062202</v>
      </c>
      <c r="G5812" s="12">
        <f t="shared" si="364"/>
        <v>-0.74339279527223434</v>
      </c>
      <c r="H5812" s="12">
        <f t="shared" si="365"/>
        <v>0.22711807031348602</v>
      </c>
      <c r="I5812" s="17">
        <f t="shared" si="366"/>
        <v>0.25</v>
      </c>
      <c r="J5812" s="48" t="str">
        <f t="shared" si="367"/>
        <v>entry17_</v>
      </c>
      <c r="AA5812" s="26"/>
      <c r="AB5812" s="27"/>
    </row>
    <row r="5813" spans="1:28">
      <c r="A5813" s="12" t="s">
        <v>22699</v>
      </c>
      <c r="B5813" s="12">
        <v>132</v>
      </c>
      <c r="C5813" s="12">
        <v>68</v>
      </c>
      <c r="D5813" s="12">
        <v>-13.6769083509236</v>
      </c>
      <c r="E5813" s="12">
        <v>11.27</v>
      </c>
      <c r="F5813" s="12">
        <v>-49.667605340196502</v>
      </c>
      <c r="G5813" s="12">
        <f t="shared" si="364"/>
        <v>-0.27536878931939845</v>
      </c>
      <c r="H5813" s="12">
        <f t="shared" si="365"/>
        <v>0.22690846322882963</v>
      </c>
      <c r="I5813" s="17">
        <f t="shared" si="366"/>
        <v>0.51515151515151514</v>
      </c>
      <c r="J5813" s="48" t="str">
        <f t="shared" si="367"/>
        <v>entry17_</v>
      </c>
      <c r="AA5813" s="26"/>
      <c r="AB5813" s="27"/>
    </row>
    <row r="5814" spans="1:28">
      <c r="A5814" s="12" t="s">
        <v>24821</v>
      </c>
      <c r="B5814" s="12">
        <v>132</v>
      </c>
      <c r="C5814" s="12">
        <v>34</v>
      </c>
      <c r="D5814" s="12">
        <v>-26.264835396852401</v>
      </c>
      <c r="E5814" s="12">
        <v>8.0399999999999991</v>
      </c>
      <c r="F5814" s="12">
        <v>-35.444835396852397</v>
      </c>
      <c r="G5814" s="12">
        <f t="shared" si="364"/>
        <v>-0.74100599150150925</v>
      </c>
      <c r="H5814" s="12">
        <f t="shared" si="365"/>
        <v>0.22683135384835146</v>
      </c>
      <c r="I5814" s="17">
        <f t="shared" si="366"/>
        <v>0.25757575757575757</v>
      </c>
      <c r="J5814" s="48" t="str">
        <f t="shared" si="367"/>
        <v>entry17_</v>
      </c>
      <c r="AA5814" s="26"/>
      <c r="AB5814" s="27"/>
    </row>
    <row r="5815" spans="1:28">
      <c r="A5815" s="12" t="s">
        <v>23241</v>
      </c>
      <c r="B5815" s="12">
        <v>132</v>
      </c>
      <c r="C5815" s="12">
        <v>46</v>
      </c>
      <c r="D5815" s="12">
        <v>-8.8372361710825</v>
      </c>
      <c r="E5815" s="12">
        <v>4.83</v>
      </c>
      <c r="F5815" s="12">
        <v>-21.334692904000899</v>
      </c>
      <c r="G5815" s="12">
        <f t="shared" si="364"/>
        <v>-0.41421904739136184</v>
      </c>
      <c r="H5815" s="12">
        <f t="shared" si="365"/>
        <v>0.22639182207746844</v>
      </c>
      <c r="I5815" s="17">
        <f t="shared" si="366"/>
        <v>0.34848484848484851</v>
      </c>
      <c r="J5815" s="48" t="str">
        <f t="shared" si="367"/>
        <v>entry17_</v>
      </c>
      <c r="AA5815" s="26"/>
      <c r="AB5815" s="27"/>
    </row>
    <row r="5816" spans="1:28">
      <c r="A5816" s="12" t="s">
        <v>24419</v>
      </c>
      <c r="B5816" s="12">
        <v>132</v>
      </c>
      <c r="C5816" s="12">
        <v>63</v>
      </c>
      <c r="D5816" s="12">
        <v>-8.0057788900139197</v>
      </c>
      <c r="E5816" s="12">
        <v>2.71999999999999</v>
      </c>
      <c r="F5816" s="12">
        <v>-12.0157788900139</v>
      </c>
      <c r="G5816" s="12">
        <f t="shared" si="364"/>
        <v>-0.66627215458062228</v>
      </c>
      <c r="H5816" s="12">
        <f t="shared" si="365"/>
        <v>0.22636901235429138</v>
      </c>
      <c r="I5816" s="17">
        <f t="shared" si="366"/>
        <v>0.47727272727272729</v>
      </c>
      <c r="J5816" s="48" t="str">
        <f t="shared" si="367"/>
        <v>entry17_</v>
      </c>
      <c r="AA5816" s="26"/>
      <c r="AB5816" s="27"/>
    </row>
    <row r="5817" spans="1:28">
      <c r="A5817" s="12" t="s">
        <v>24094</v>
      </c>
      <c r="B5817" s="12">
        <v>140</v>
      </c>
      <c r="C5817" s="12">
        <v>59</v>
      </c>
      <c r="D5817" s="12">
        <v>-29.3</v>
      </c>
      <c r="E5817" s="12">
        <v>11.03</v>
      </c>
      <c r="F5817" s="12">
        <v>-48.76</v>
      </c>
      <c r="G5817" s="12">
        <f t="shared" si="364"/>
        <v>-0.60090237899917964</v>
      </c>
      <c r="H5817" s="12">
        <f t="shared" si="365"/>
        <v>0.22621000820344545</v>
      </c>
      <c r="I5817" s="17">
        <f t="shared" si="366"/>
        <v>0.42142857142857143</v>
      </c>
      <c r="J5817" s="48" t="str">
        <f t="shared" si="367"/>
        <v>entry17_</v>
      </c>
      <c r="AA5817" s="26"/>
      <c r="AB5817" s="27"/>
    </row>
    <row r="5818" spans="1:28">
      <c r="A5818" s="12" t="s">
        <v>24095</v>
      </c>
      <c r="B5818" s="12">
        <v>140</v>
      </c>
      <c r="C5818" s="12">
        <v>59</v>
      </c>
      <c r="D5818" s="12">
        <v>-29.3</v>
      </c>
      <c r="E5818" s="12">
        <v>11.03</v>
      </c>
      <c r="F5818" s="12">
        <v>-48.76</v>
      </c>
      <c r="G5818" s="12">
        <f t="shared" si="364"/>
        <v>-0.60090237899917964</v>
      </c>
      <c r="H5818" s="12">
        <f t="shared" si="365"/>
        <v>0.22621000820344545</v>
      </c>
      <c r="I5818" s="17">
        <f t="shared" si="366"/>
        <v>0.42142857142857143</v>
      </c>
      <c r="J5818" s="48" t="str">
        <f t="shared" si="367"/>
        <v>entry17_</v>
      </c>
      <c r="AA5818" s="26"/>
      <c r="AB5818" s="27"/>
    </row>
    <row r="5819" spans="1:28">
      <c r="A5819" s="12" t="s">
        <v>24180</v>
      </c>
      <c r="B5819" s="12">
        <v>140</v>
      </c>
      <c r="C5819" s="12">
        <v>59</v>
      </c>
      <c r="D5819" s="12">
        <v>-30.13</v>
      </c>
      <c r="E5819" s="12">
        <v>11.03</v>
      </c>
      <c r="F5819" s="12">
        <v>-48.76</v>
      </c>
      <c r="G5819" s="12">
        <f t="shared" si="364"/>
        <v>-0.61792452830188682</v>
      </c>
      <c r="H5819" s="12">
        <f t="shared" si="365"/>
        <v>0.22621000820344545</v>
      </c>
      <c r="I5819" s="17">
        <f t="shared" si="366"/>
        <v>0.42142857142857143</v>
      </c>
      <c r="J5819" s="48" t="str">
        <f t="shared" si="367"/>
        <v>entry17_</v>
      </c>
      <c r="AA5819" s="26"/>
      <c r="AB5819" s="27"/>
    </row>
    <row r="5820" spans="1:28">
      <c r="A5820" s="12" t="s">
        <v>24181</v>
      </c>
      <c r="B5820" s="12">
        <v>140</v>
      </c>
      <c r="C5820" s="12">
        <v>59</v>
      </c>
      <c r="D5820" s="12">
        <v>-30.13</v>
      </c>
      <c r="E5820" s="12">
        <v>11.03</v>
      </c>
      <c r="F5820" s="12">
        <v>-48.76</v>
      </c>
      <c r="G5820" s="12">
        <f t="shared" si="364"/>
        <v>-0.61792452830188682</v>
      </c>
      <c r="H5820" s="12">
        <f t="shared" si="365"/>
        <v>0.22621000820344545</v>
      </c>
      <c r="I5820" s="17">
        <f t="shared" si="366"/>
        <v>0.42142857142857143</v>
      </c>
      <c r="J5820" s="48" t="str">
        <f t="shared" si="367"/>
        <v>entry17_</v>
      </c>
      <c r="AA5820" s="26"/>
      <c r="AB5820" s="27"/>
    </row>
    <row r="5821" spans="1:28">
      <c r="A5821" s="12" t="s">
        <v>24859</v>
      </c>
      <c r="B5821" s="12">
        <v>132</v>
      </c>
      <c r="C5821" s="12">
        <v>33</v>
      </c>
      <c r="D5821" s="12">
        <v>-29.348306615062199</v>
      </c>
      <c r="E5821" s="12">
        <v>8.7799999999999994</v>
      </c>
      <c r="F5821" s="12">
        <v>-39.268306615062201</v>
      </c>
      <c r="G5821" s="12">
        <f t="shared" si="364"/>
        <v>-0.74737897161587885</v>
      </c>
      <c r="H5821" s="12">
        <f t="shared" si="365"/>
        <v>0.22358998278352654</v>
      </c>
      <c r="I5821" s="17">
        <f t="shared" si="366"/>
        <v>0.25</v>
      </c>
      <c r="J5821" s="48" t="str">
        <f t="shared" si="367"/>
        <v>entry17_</v>
      </c>
      <c r="AA5821" s="26"/>
      <c r="AB5821" s="27"/>
    </row>
    <row r="5822" spans="1:28">
      <c r="A5822" s="12" t="s">
        <v>24023</v>
      </c>
      <c r="B5822" s="12">
        <v>132</v>
      </c>
      <c r="C5822" s="12">
        <v>49</v>
      </c>
      <c r="D5822" s="12">
        <v>-12.727236171082501</v>
      </c>
      <c r="E5822" s="12">
        <v>4.83</v>
      </c>
      <c r="F5822" s="12">
        <v>-21.604692904000899</v>
      </c>
      <c r="G5822" s="12">
        <f t="shared" si="364"/>
        <v>-0.58909590743248141</v>
      </c>
      <c r="H5822" s="12">
        <f t="shared" si="365"/>
        <v>0.22356253900306766</v>
      </c>
      <c r="I5822" s="17">
        <f t="shared" si="366"/>
        <v>0.37121212121212122</v>
      </c>
      <c r="J5822" s="48" t="str">
        <f t="shared" si="367"/>
        <v>entry17_</v>
      </c>
      <c r="AA5822" s="26"/>
      <c r="AB5822" s="27"/>
    </row>
    <row r="5823" spans="1:28">
      <c r="A5823" s="12" t="s">
        <v>24848</v>
      </c>
      <c r="B5823" s="12">
        <v>132</v>
      </c>
      <c r="C5823" s="12">
        <v>31</v>
      </c>
      <c r="D5823" s="12">
        <v>-26.466233660991001</v>
      </c>
      <c r="E5823" s="12">
        <v>7.93</v>
      </c>
      <c r="F5823" s="12">
        <v>-35.536233660991002</v>
      </c>
      <c r="G5823" s="12">
        <f t="shared" si="364"/>
        <v>-0.74476754946722556</v>
      </c>
      <c r="H5823" s="12">
        <f t="shared" si="365"/>
        <v>0.22315251738973554</v>
      </c>
      <c r="I5823" s="17">
        <f t="shared" si="366"/>
        <v>0.23484848484848486</v>
      </c>
      <c r="J5823" s="48" t="str">
        <f t="shared" si="367"/>
        <v>entry17_</v>
      </c>
      <c r="AA5823" s="26"/>
      <c r="AB5823" s="27"/>
    </row>
    <row r="5824" spans="1:28">
      <c r="A5824" s="12" t="s">
        <v>25027</v>
      </c>
      <c r="B5824" s="12">
        <v>140</v>
      </c>
      <c r="C5824" s="12">
        <v>57</v>
      </c>
      <c r="D5824" s="12">
        <v>-70.189999999999898</v>
      </c>
      <c r="E5824" s="12">
        <v>20.09</v>
      </c>
      <c r="F5824" s="12">
        <v>-90.28</v>
      </c>
      <c r="G5824" s="12">
        <f t="shared" si="364"/>
        <v>-0.77747009304386239</v>
      </c>
      <c r="H5824" s="12">
        <f t="shared" si="365"/>
        <v>0.22252990695613645</v>
      </c>
      <c r="I5824" s="17">
        <f t="shared" si="366"/>
        <v>0.40714285714285714</v>
      </c>
      <c r="J5824" s="48" t="str">
        <f t="shared" si="367"/>
        <v>entry17_</v>
      </c>
      <c r="AA5824" s="26"/>
      <c r="AB5824" s="27"/>
    </row>
    <row r="5825" spans="1:28">
      <c r="A5825" s="12" t="s">
        <v>25029</v>
      </c>
      <c r="B5825" s="12">
        <v>132</v>
      </c>
      <c r="C5825" s="12">
        <v>47</v>
      </c>
      <c r="D5825" s="12">
        <v>-30.409896524434298</v>
      </c>
      <c r="E5825" s="12">
        <v>8.69</v>
      </c>
      <c r="F5825" s="12">
        <v>-39.0998965244342</v>
      </c>
      <c r="G5825" s="12">
        <f t="shared" si="364"/>
        <v>-0.77774877244062857</v>
      </c>
      <c r="H5825" s="12">
        <f t="shared" si="365"/>
        <v>0.22225122755937393</v>
      </c>
      <c r="I5825" s="17">
        <f t="shared" si="366"/>
        <v>0.35606060606060608</v>
      </c>
      <c r="J5825" s="48" t="str">
        <f t="shared" si="367"/>
        <v>entry17_</v>
      </c>
      <c r="AA5825" s="26"/>
      <c r="AB5825" s="27"/>
    </row>
    <row r="5826" spans="1:28">
      <c r="A5826" s="12" t="s">
        <v>22471</v>
      </c>
      <c r="B5826" s="12">
        <v>132</v>
      </c>
      <c r="C5826" s="12">
        <v>79</v>
      </c>
      <c r="D5826" s="12">
        <v>-15.416908350923601</v>
      </c>
      <c r="E5826" s="12">
        <v>15.5</v>
      </c>
      <c r="F5826" s="12">
        <v>-69.777605340196601</v>
      </c>
      <c r="G5826" s="12">
        <f t="shared" ref="G5826:G5889" si="368">D5826/ABS(F5826)</f>
        <v>-0.22094350007798882</v>
      </c>
      <c r="H5826" s="12">
        <f t="shared" ref="H5826:H5889" si="369">E5826/ABS(F5826)</f>
        <v>0.22213430690879493</v>
      </c>
      <c r="I5826" s="17">
        <f t="shared" ref="I5826:I5889" si="370">C5826/B5826</f>
        <v>0.59848484848484851</v>
      </c>
      <c r="J5826" s="48" t="str">
        <f t="shared" ref="J5826:J5889" si="371">LEFT(A5826,FIND("_",A5826,6))</f>
        <v>entry17_</v>
      </c>
      <c r="AA5826" s="26"/>
      <c r="AB5826" s="27"/>
    </row>
    <row r="5827" spans="1:28">
      <c r="A5827" s="12" t="s">
        <v>25031</v>
      </c>
      <c r="B5827" s="12">
        <v>132</v>
      </c>
      <c r="C5827" s="12">
        <v>34</v>
      </c>
      <c r="D5827" s="12">
        <v>-27.481398762609199</v>
      </c>
      <c r="E5827" s="12">
        <v>7.84</v>
      </c>
      <c r="F5827" s="12">
        <v>-35.321398762609199</v>
      </c>
      <c r="G5827" s="12">
        <f t="shared" si="368"/>
        <v>-0.77803823532890981</v>
      </c>
      <c r="H5827" s="12">
        <f t="shared" si="369"/>
        <v>0.22196176467109022</v>
      </c>
      <c r="I5827" s="17">
        <f t="shared" si="370"/>
        <v>0.25757575757575757</v>
      </c>
      <c r="J5827" s="48" t="str">
        <f t="shared" si="371"/>
        <v>entry17_</v>
      </c>
      <c r="AA5827" s="26"/>
      <c r="AB5827" s="27"/>
    </row>
    <row r="5828" spans="1:28">
      <c r="A5828" s="12" t="s">
        <v>24122</v>
      </c>
      <c r="B5828" s="12">
        <v>132</v>
      </c>
      <c r="C5828" s="12">
        <v>50</v>
      </c>
      <c r="D5828" s="12">
        <v>-5.8051471902441198</v>
      </c>
      <c r="E5828" s="12">
        <v>2.1199999999999899</v>
      </c>
      <c r="F5828" s="12">
        <v>-9.5748497580283392</v>
      </c>
      <c r="G5828" s="12">
        <f t="shared" si="368"/>
        <v>-0.60629120424334682</v>
      </c>
      <c r="H5828" s="12">
        <f t="shared" si="369"/>
        <v>0.22141339588356548</v>
      </c>
      <c r="I5828" s="17">
        <f t="shared" si="370"/>
        <v>0.37878787878787878</v>
      </c>
      <c r="J5828" s="48" t="str">
        <f t="shared" si="371"/>
        <v>entry17_</v>
      </c>
      <c r="AA5828" s="26"/>
      <c r="AB5828" s="27"/>
    </row>
    <row r="5829" spans="1:28">
      <c r="A5829" s="12" t="s">
        <v>24265</v>
      </c>
      <c r="B5829" s="12">
        <v>132</v>
      </c>
      <c r="C5829" s="12">
        <v>50</v>
      </c>
      <c r="D5829" s="12">
        <v>-6.0851471902441201</v>
      </c>
      <c r="E5829" s="12">
        <v>2.1199999999999899</v>
      </c>
      <c r="F5829" s="12">
        <v>-9.5748497580283392</v>
      </c>
      <c r="G5829" s="12">
        <f t="shared" si="368"/>
        <v>-0.63553448294494996</v>
      </c>
      <c r="H5829" s="12">
        <f t="shared" si="369"/>
        <v>0.22141339588356548</v>
      </c>
      <c r="I5829" s="17">
        <f t="shared" si="370"/>
        <v>0.37878787878787878</v>
      </c>
      <c r="J5829" s="48" t="str">
        <f t="shared" si="371"/>
        <v>entry17_</v>
      </c>
      <c r="AA5829" s="26"/>
      <c r="AB5829" s="27"/>
    </row>
    <row r="5830" spans="1:28">
      <c r="A5830" s="12" t="s">
        <v>24266</v>
      </c>
      <c r="B5830" s="12">
        <v>132</v>
      </c>
      <c r="C5830" s="12">
        <v>50</v>
      </c>
      <c r="D5830" s="12">
        <v>-6.0851471902441201</v>
      </c>
      <c r="E5830" s="12">
        <v>2.1199999999999899</v>
      </c>
      <c r="F5830" s="12">
        <v>-9.5748497580283392</v>
      </c>
      <c r="G5830" s="12">
        <f t="shared" si="368"/>
        <v>-0.63553448294494996</v>
      </c>
      <c r="H5830" s="12">
        <f t="shared" si="369"/>
        <v>0.22141339588356548</v>
      </c>
      <c r="I5830" s="17">
        <f t="shared" si="370"/>
        <v>0.37878787878787878</v>
      </c>
      <c r="J5830" s="48" t="str">
        <f t="shared" si="371"/>
        <v>entry17_</v>
      </c>
      <c r="AA5830" s="26"/>
      <c r="AB5830" s="27"/>
    </row>
    <row r="5831" spans="1:28">
      <c r="A5831" s="12" t="s">
        <v>25023</v>
      </c>
      <c r="B5831" s="12">
        <v>132</v>
      </c>
      <c r="C5831" s="12">
        <v>46</v>
      </c>
      <c r="D5831" s="12">
        <v>-30.561072401940901</v>
      </c>
      <c r="E5831" s="12">
        <v>8.69</v>
      </c>
      <c r="F5831" s="12">
        <v>-39.341072401940899</v>
      </c>
      <c r="G5831" s="12">
        <f t="shared" si="368"/>
        <v>-0.77682357231403698</v>
      </c>
      <c r="H5831" s="12">
        <f t="shared" si="369"/>
        <v>0.22088874220854429</v>
      </c>
      <c r="I5831" s="17">
        <f t="shared" si="370"/>
        <v>0.34848484848484851</v>
      </c>
      <c r="J5831" s="48" t="str">
        <f t="shared" si="371"/>
        <v>entry17_</v>
      </c>
      <c r="AA5831" s="26"/>
      <c r="AB5831" s="27"/>
    </row>
    <row r="5832" spans="1:28">
      <c r="A5832" s="12" t="s">
        <v>25034</v>
      </c>
      <c r="B5832" s="12">
        <v>132</v>
      </c>
      <c r="C5832" s="12">
        <v>32</v>
      </c>
      <c r="D5832" s="12">
        <v>-21.811116795915002</v>
      </c>
      <c r="E5832" s="12">
        <v>6.18</v>
      </c>
      <c r="F5832" s="12">
        <v>-27.991116795915001</v>
      </c>
      <c r="G5832" s="12">
        <f t="shared" si="368"/>
        <v>-0.77921566884741433</v>
      </c>
      <c r="H5832" s="12">
        <f t="shared" si="369"/>
        <v>0.22078433115258564</v>
      </c>
      <c r="I5832" s="17">
        <f t="shared" si="370"/>
        <v>0.24242424242424243</v>
      </c>
      <c r="J5832" s="48" t="str">
        <f t="shared" si="371"/>
        <v>entry17_</v>
      </c>
      <c r="AA5832" s="26"/>
      <c r="AB5832" s="27"/>
    </row>
    <row r="5833" spans="1:28">
      <c r="A5833" s="12" t="s">
        <v>25036</v>
      </c>
      <c r="B5833" s="12">
        <v>140</v>
      </c>
      <c r="C5833" s="12">
        <v>57</v>
      </c>
      <c r="D5833" s="12">
        <v>-71.069999999999993</v>
      </c>
      <c r="E5833" s="12">
        <v>20.09</v>
      </c>
      <c r="F5833" s="12">
        <v>-91.16</v>
      </c>
      <c r="G5833" s="12">
        <f t="shared" si="368"/>
        <v>-0.77961825362000869</v>
      </c>
      <c r="H5833" s="12">
        <f t="shared" si="369"/>
        <v>0.22038174637999122</v>
      </c>
      <c r="I5833" s="17">
        <f t="shared" si="370"/>
        <v>0.40714285714285714</v>
      </c>
      <c r="J5833" s="48" t="str">
        <f t="shared" si="371"/>
        <v>entry17_</v>
      </c>
      <c r="AA5833" s="26"/>
      <c r="AB5833" s="27"/>
    </row>
    <row r="5834" spans="1:28">
      <c r="A5834" s="12" t="s">
        <v>24920</v>
      </c>
      <c r="B5834" s="12">
        <v>140</v>
      </c>
      <c r="C5834" s="12">
        <v>60</v>
      </c>
      <c r="D5834" s="12">
        <v>-35.619999999999898</v>
      </c>
      <c r="E5834" s="12">
        <v>10.329999999999901</v>
      </c>
      <c r="F5834" s="12">
        <v>-46.919999999999902</v>
      </c>
      <c r="G5834" s="12">
        <f t="shared" si="368"/>
        <v>-0.75916453537936857</v>
      </c>
      <c r="H5834" s="12">
        <f t="shared" si="369"/>
        <v>0.22016197783461045</v>
      </c>
      <c r="I5834" s="17">
        <f t="shared" si="370"/>
        <v>0.42857142857142855</v>
      </c>
      <c r="J5834" s="48" t="str">
        <f t="shared" si="371"/>
        <v>entry17_</v>
      </c>
      <c r="AA5834" s="26"/>
      <c r="AB5834" s="27"/>
    </row>
    <row r="5835" spans="1:28">
      <c r="A5835" s="12" t="s">
        <v>24889</v>
      </c>
      <c r="B5835" s="12">
        <v>132</v>
      </c>
      <c r="C5835" s="12">
        <v>33</v>
      </c>
      <c r="D5835" s="12">
        <v>-30.0583066150622</v>
      </c>
      <c r="E5835" s="12">
        <v>8.7799999999999994</v>
      </c>
      <c r="F5835" s="12">
        <v>-39.978306615062202</v>
      </c>
      <c r="G5835" s="12">
        <f t="shared" si="368"/>
        <v>-0.75186542803034717</v>
      </c>
      <c r="H5835" s="12">
        <f t="shared" si="369"/>
        <v>0.21961910704572093</v>
      </c>
      <c r="I5835" s="17">
        <f t="shared" si="370"/>
        <v>0.25</v>
      </c>
      <c r="J5835" s="48" t="str">
        <f t="shared" si="371"/>
        <v>entry17_</v>
      </c>
      <c r="AA5835" s="26"/>
      <c r="AB5835" s="27"/>
    </row>
    <row r="5836" spans="1:28">
      <c r="A5836" s="12" t="s">
        <v>24987</v>
      </c>
      <c r="B5836" s="12">
        <v>140</v>
      </c>
      <c r="C5836" s="12">
        <v>60</v>
      </c>
      <c r="D5836" s="12">
        <v>-36.449999999999903</v>
      </c>
      <c r="E5836" s="12">
        <v>10.329999999999901</v>
      </c>
      <c r="F5836" s="12">
        <v>-47.19</v>
      </c>
      <c r="G5836" s="12">
        <f t="shared" si="368"/>
        <v>-0.77240940877304309</v>
      </c>
      <c r="H5836" s="12">
        <f t="shared" si="369"/>
        <v>0.21890230981139863</v>
      </c>
      <c r="I5836" s="17">
        <f t="shared" si="370"/>
        <v>0.42857142857142855</v>
      </c>
      <c r="J5836" s="48" t="str">
        <f t="shared" si="371"/>
        <v>entry17_</v>
      </c>
      <c r="AA5836" s="26"/>
      <c r="AB5836" s="27"/>
    </row>
    <row r="5837" spans="1:28">
      <c r="A5837" s="12" t="s">
        <v>24218</v>
      </c>
      <c r="B5837" s="12">
        <v>132</v>
      </c>
      <c r="C5837" s="12">
        <v>45</v>
      </c>
      <c r="D5837" s="12">
        <v>-26.9144696633652</v>
      </c>
      <c r="E5837" s="12">
        <v>9.39</v>
      </c>
      <c r="F5837" s="12">
        <v>-43.014716724194898</v>
      </c>
      <c r="G5837" s="12">
        <f t="shared" si="368"/>
        <v>-0.62570375241426057</v>
      </c>
      <c r="H5837" s="12">
        <f t="shared" si="369"/>
        <v>0.21829738087565548</v>
      </c>
      <c r="I5837" s="17">
        <f t="shared" si="370"/>
        <v>0.34090909090909088</v>
      </c>
      <c r="J5837" s="48" t="str">
        <f t="shared" si="371"/>
        <v>entry17_</v>
      </c>
      <c r="AA5837" s="26"/>
      <c r="AB5837" s="27"/>
    </row>
    <row r="5838" spans="1:28">
      <c r="A5838" s="12" t="s">
        <v>24947</v>
      </c>
      <c r="B5838" s="12">
        <v>140</v>
      </c>
      <c r="C5838" s="12">
        <v>59</v>
      </c>
      <c r="D5838" s="12">
        <v>-39.07</v>
      </c>
      <c r="E5838" s="12">
        <v>11.03</v>
      </c>
      <c r="F5838" s="12">
        <v>-51.07</v>
      </c>
      <c r="G5838" s="12">
        <f t="shared" si="368"/>
        <v>-0.76502839240258469</v>
      </c>
      <c r="H5838" s="12">
        <f t="shared" si="369"/>
        <v>0.21597806931662422</v>
      </c>
      <c r="I5838" s="17">
        <f t="shared" si="370"/>
        <v>0.42142857142857143</v>
      </c>
      <c r="J5838" s="48" t="str">
        <f t="shared" si="371"/>
        <v>entry17_</v>
      </c>
      <c r="AA5838" s="26"/>
      <c r="AB5838" s="27"/>
    </row>
    <row r="5839" spans="1:28">
      <c r="A5839" s="12" t="s">
        <v>25025</v>
      </c>
      <c r="B5839" s="12">
        <v>140</v>
      </c>
      <c r="C5839" s="12">
        <v>59</v>
      </c>
      <c r="D5839" s="12">
        <v>-39.9</v>
      </c>
      <c r="E5839" s="12">
        <v>11.03</v>
      </c>
      <c r="F5839" s="12">
        <v>-51.34</v>
      </c>
      <c r="G5839" s="12">
        <f t="shared" si="368"/>
        <v>-0.77717179587066609</v>
      </c>
      <c r="H5839" s="12">
        <f t="shared" si="369"/>
        <v>0.21484222828204128</v>
      </c>
      <c r="I5839" s="17">
        <f t="shared" si="370"/>
        <v>0.42142857142857143</v>
      </c>
      <c r="J5839" s="48" t="str">
        <f t="shared" si="371"/>
        <v>entry17_</v>
      </c>
      <c r="AA5839" s="26"/>
      <c r="AB5839" s="27"/>
    </row>
    <row r="5840" spans="1:28">
      <c r="A5840" s="12" t="s">
        <v>24427</v>
      </c>
      <c r="B5840" s="12">
        <v>132</v>
      </c>
      <c r="C5840" s="12">
        <v>50</v>
      </c>
      <c r="D5840" s="12">
        <v>-6.6794203261374401</v>
      </c>
      <c r="E5840" s="12">
        <v>2.1299999999999901</v>
      </c>
      <c r="F5840" s="12">
        <v>-9.9991228939216601</v>
      </c>
      <c r="G5840" s="12">
        <f t="shared" si="368"/>
        <v>-0.66800062335445187</v>
      </c>
      <c r="H5840" s="12">
        <f t="shared" si="369"/>
        <v>0.21301868399825249</v>
      </c>
      <c r="I5840" s="17">
        <f t="shared" si="370"/>
        <v>0.37878787878787878</v>
      </c>
      <c r="J5840" s="48" t="str">
        <f t="shared" si="371"/>
        <v>entry17_</v>
      </c>
      <c r="AA5840" s="26"/>
      <c r="AB5840" s="27"/>
    </row>
    <row r="5841" spans="1:28">
      <c r="A5841" s="12" t="s">
        <v>25078</v>
      </c>
      <c r="B5841" s="12">
        <v>140</v>
      </c>
      <c r="C5841" s="12">
        <v>53</v>
      </c>
      <c r="D5841" s="12">
        <v>-57.089999999999897</v>
      </c>
      <c r="E5841" s="12">
        <v>15.44</v>
      </c>
      <c r="F5841" s="12">
        <v>-72.529999999999902</v>
      </c>
      <c r="G5841" s="12">
        <f t="shared" si="368"/>
        <v>-0.78712256997104613</v>
      </c>
      <c r="H5841" s="12">
        <f t="shared" si="369"/>
        <v>0.21287743002895382</v>
      </c>
      <c r="I5841" s="17">
        <f t="shared" si="370"/>
        <v>0.37857142857142856</v>
      </c>
      <c r="J5841" s="48" t="str">
        <f t="shared" si="371"/>
        <v>entry17_</v>
      </c>
      <c r="AA5841" s="26"/>
      <c r="AB5841" s="27"/>
    </row>
    <row r="5842" spans="1:28">
      <c r="A5842" s="12" t="s">
        <v>25032</v>
      </c>
      <c r="B5842" s="12">
        <v>132</v>
      </c>
      <c r="C5842" s="12">
        <v>39</v>
      </c>
      <c r="D5842" s="12">
        <v>-43.265356465479897</v>
      </c>
      <c r="E5842" s="12">
        <v>11.79</v>
      </c>
      <c r="F5842" s="12">
        <v>-55.555356465479903</v>
      </c>
      <c r="G5842" s="12">
        <f t="shared" si="368"/>
        <v>-0.77877920722844129</v>
      </c>
      <c r="H5842" s="12">
        <f t="shared" si="369"/>
        <v>0.21222076051885078</v>
      </c>
      <c r="I5842" s="17">
        <f t="shared" si="370"/>
        <v>0.29545454545454547</v>
      </c>
      <c r="J5842" s="48" t="str">
        <f t="shared" si="371"/>
        <v>entry17_</v>
      </c>
      <c r="AA5842" s="26"/>
      <c r="AB5842" s="27"/>
    </row>
    <row r="5843" spans="1:28">
      <c r="A5843" s="12" t="s">
        <v>24507</v>
      </c>
      <c r="B5843" s="12">
        <v>140</v>
      </c>
      <c r="C5843" s="12">
        <v>61</v>
      </c>
      <c r="D5843" s="12">
        <v>-16.62</v>
      </c>
      <c r="E5843" s="12">
        <v>5.12</v>
      </c>
      <c r="F5843" s="12">
        <v>-24.23</v>
      </c>
      <c r="G5843" s="12">
        <f t="shared" si="368"/>
        <v>-0.68592653735039211</v>
      </c>
      <c r="H5843" s="12">
        <f t="shared" si="369"/>
        <v>0.2113082955014445</v>
      </c>
      <c r="I5843" s="17">
        <f t="shared" si="370"/>
        <v>0.43571428571428572</v>
      </c>
      <c r="J5843" s="48" t="str">
        <f t="shared" si="371"/>
        <v>entry17_</v>
      </c>
      <c r="AA5843" s="26"/>
      <c r="AB5843" s="27"/>
    </row>
    <row r="5844" spans="1:28">
      <c r="A5844" s="12" t="s">
        <v>25092</v>
      </c>
      <c r="B5844" s="12">
        <v>132</v>
      </c>
      <c r="C5844" s="12">
        <v>36</v>
      </c>
      <c r="D5844" s="12">
        <v>-30.7527970267477</v>
      </c>
      <c r="E5844" s="12">
        <v>8.23</v>
      </c>
      <c r="F5844" s="12">
        <v>-38.982797026747797</v>
      </c>
      <c r="G5844" s="12">
        <f t="shared" si="368"/>
        <v>-0.78888123409017741</v>
      </c>
      <c r="H5844" s="12">
        <f t="shared" si="369"/>
        <v>0.21111876590982012</v>
      </c>
      <c r="I5844" s="17">
        <f t="shared" si="370"/>
        <v>0.27272727272727271</v>
      </c>
      <c r="J5844" s="48" t="str">
        <f t="shared" si="371"/>
        <v>entry17_</v>
      </c>
      <c r="AA5844" s="26"/>
      <c r="AB5844" s="27"/>
    </row>
    <row r="5845" spans="1:28">
      <c r="A5845" s="12" t="s">
        <v>23396</v>
      </c>
      <c r="B5845" s="12">
        <v>132</v>
      </c>
      <c r="C5845" s="12">
        <v>46</v>
      </c>
      <c r="D5845" s="12">
        <v>-10.387236171082501</v>
      </c>
      <c r="E5845" s="12">
        <v>4.83</v>
      </c>
      <c r="F5845" s="12">
        <v>-22.8846929040009</v>
      </c>
      <c r="G5845" s="12">
        <f t="shared" si="368"/>
        <v>-0.45389449684363098</v>
      </c>
      <c r="H5845" s="12">
        <f t="shared" si="369"/>
        <v>0.2110581085908117</v>
      </c>
      <c r="I5845" s="17">
        <f t="shared" si="370"/>
        <v>0.34848484848484851</v>
      </c>
      <c r="J5845" s="48" t="str">
        <f t="shared" si="371"/>
        <v>entry17_</v>
      </c>
      <c r="AA5845" s="26"/>
      <c r="AB5845" s="27"/>
    </row>
    <row r="5846" spans="1:28">
      <c r="A5846" s="12" t="s">
        <v>22883</v>
      </c>
      <c r="B5846" s="12">
        <v>132</v>
      </c>
      <c r="C5846" s="12">
        <v>51</v>
      </c>
      <c r="D5846" s="12">
        <v>-4.4315000485172602</v>
      </c>
      <c r="E5846" s="12">
        <v>2.94</v>
      </c>
      <c r="F5846" s="12">
        <v>-14.0024715249753</v>
      </c>
      <c r="G5846" s="12">
        <f t="shared" si="368"/>
        <v>-0.31647984719076777</v>
      </c>
      <c r="H5846" s="12">
        <f t="shared" si="369"/>
        <v>0.20996293366896784</v>
      </c>
      <c r="I5846" s="17">
        <f t="shared" si="370"/>
        <v>0.38636363636363635</v>
      </c>
      <c r="J5846" s="48" t="str">
        <f t="shared" si="371"/>
        <v>entry17_</v>
      </c>
      <c r="AA5846" s="26"/>
      <c r="AB5846" s="27"/>
    </row>
    <row r="5847" spans="1:28">
      <c r="A5847" s="12" t="s">
        <v>24566</v>
      </c>
      <c r="B5847" s="12">
        <v>132</v>
      </c>
      <c r="C5847" s="12">
        <v>73</v>
      </c>
      <c r="D5847" s="12">
        <v>-18.4645686224071</v>
      </c>
      <c r="E5847" s="12">
        <v>5.5499999999999901</v>
      </c>
      <c r="F5847" s="12">
        <v>-26.4845686224071</v>
      </c>
      <c r="G5847" s="12">
        <f t="shared" si="368"/>
        <v>-0.69718215484866419</v>
      </c>
      <c r="H5847" s="12">
        <f t="shared" si="369"/>
        <v>0.2095559900984926</v>
      </c>
      <c r="I5847" s="17">
        <f t="shared" si="370"/>
        <v>0.55303030303030298</v>
      </c>
      <c r="J5847" s="48" t="str">
        <f t="shared" si="371"/>
        <v>entry17_</v>
      </c>
      <c r="AA5847" s="26"/>
      <c r="AB5847" s="27"/>
    </row>
    <row r="5848" spans="1:28">
      <c r="A5848" s="12" t="s">
        <v>24524</v>
      </c>
      <c r="B5848" s="12">
        <v>140</v>
      </c>
      <c r="C5848" s="12">
        <v>61</v>
      </c>
      <c r="D5848" s="12">
        <v>-16.84</v>
      </c>
      <c r="E5848" s="12">
        <v>5.12</v>
      </c>
      <c r="F5848" s="12">
        <v>-24.45</v>
      </c>
      <c r="G5848" s="12">
        <f t="shared" si="368"/>
        <v>-0.68875255623721887</v>
      </c>
      <c r="H5848" s="12">
        <f t="shared" si="369"/>
        <v>0.20940695296523518</v>
      </c>
      <c r="I5848" s="17">
        <f t="shared" si="370"/>
        <v>0.43571428571428572</v>
      </c>
      <c r="J5848" s="48" t="str">
        <f t="shared" si="371"/>
        <v>entry17_</v>
      </c>
      <c r="AA5848" s="26"/>
      <c r="AB5848" s="27"/>
    </row>
    <row r="5849" spans="1:28">
      <c r="A5849" s="12" t="s">
        <v>24953</v>
      </c>
      <c r="B5849" s="12">
        <v>132</v>
      </c>
      <c r="C5849" s="12">
        <v>29</v>
      </c>
      <c r="D5849" s="12">
        <v>-25.514835396852401</v>
      </c>
      <c r="E5849" s="12">
        <v>6.97</v>
      </c>
      <c r="F5849" s="12">
        <v>-33.304835396852397</v>
      </c>
      <c r="G5849" s="12">
        <f t="shared" si="368"/>
        <v>-0.76610003000536608</v>
      </c>
      <c r="H5849" s="12">
        <f t="shared" si="369"/>
        <v>0.20927892052151462</v>
      </c>
      <c r="I5849" s="17">
        <f t="shared" si="370"/>
        <v>0.2196969696969697</v>
      </c>
      <c r="J5849" s="48" t="str">
        <f t="shared" si="371"/>
        <v>entry17_</v>
      </c>
      <c r="AA5849" s="26"/>
      <c r="AB5849" s="27"/>
    </row>
    <row r="5850" spans="1:28">
      <c r="A5850" s="12" t="s">
        <v>25109</v>
      </c>
      <c r="B5850" s="12">
        <v>132</v>
      </c>
      <c r="C5850" s="12">
        <v>47</v>
      </c>
      <c r="D5850" s="12">
        <v>-32.894128092480898</v>
      </c>
      <c r="E5850" s="12">
        <v>8.69</v>
      </c>
      <c r="F5850" s="12">
        <v>-41.584128092480903</v>
      </c>
      <c r="G5850" s="12">
        <f t="shared" si="368"/>
        <v>-0.79102603809141059</v>
      </c>
      <c r="H5850" s="12">
        <f t="shared" si="369"/>
        <v>0.20897396190858922</v>
      </c>
      <c r="I5850" s="17">
        <f t="shared" si="370"/>
        <v>0.35606060606060608</v>
      </c>
      <c r="J5850" s="48" t="str">
        <f t="shared" si="371"/>
        <v>entry17_</v>
      </c>
      <c r="AA5850" s="26"/>
      <c r="AB5850" s="27"/>
    </row>
    <row r="5851" spans="1:28">
      <c r="A5851" s="12" t="s">
        <v>23740</v>
      </c>
      <c r="B5851" s="12">
        <v>140</v>
      </c>
      <c r="C5851" s="12">
        <v>57</v>
      </c>
      <c r="D5851" s="12">
        <v>-7.04000000000004</v>
      </c>
      <c r="E5851" s="12">
        <v>2.77</v>
      </c>
      <c r="F5851" s="12">
        <v>-13.39</v>
      </c>
      <c r="G5851" s="12">
        <f t="shared" si="368"/>
        <v>-0.52576549663928607</v>
      </c>
      <c r="H5851" s="12">
        <f t="shared" si="369"/>
        <v>0.20687079910380882</v>
      </c>
      <c r="I5851" s="17">
        <f t="shared" si="370"/>
        <v>0.40714285714285714</v>
      </c>
      <c r="J5851" s="48" t="str">
        <f t="shared" si="371"/>
        <v>entry17_</v>
      </c>
      <c r="AA5851" s="26"/>
      <c r="AB5851" s="27"/>
    </row>
    <row r="5852" spans="1:28">
      <c r="A5852" s="12" t="s">
        <v>23741</v>
      </c>
      <c r="B5852" s="12">
        <v>140</v>
      </c>
      <c r="C5852" s="12">
        <v>57</v>
      </c>
      <c r="D5852" s="12">
        <v>-7.04000000000004</v>
      </c>
      <c r="E5852" s="12">
        <v>2.77</v>
      </c>
      <c r="F5852" s="12">
        <v>-13.39</v>
      </c>
      <c r="G5852" s="12">
        <f t="shared" si="368"/>
        <v>-0.52576549663928607</v>
      </c>
      <c r="H5852" s="12">
        <f t="shared" si="369"/>
        <v>0.20687079910380882</v>
      </c>
      <c r="I5852" s="17">
        <f t="shared" si="370"/>
        <v>0.40714285714285714</v>
      </c>
      <c r="J5852" s="48" t="str">
        <f t="shared" si="371"/>
        <v>entry17_</v>
      </c>
      <c r="AA5852" s="26"/>
      <c r="AB5852" s="27"/>
    </row>
    <row r="5853" spans="1:28">
      <c r="A5853" s="12" t="s">
        <v>25117</v>
      </c>
      <c r="B5853" s="12">
        <v>132</v>
      </c>
      <c r="C5853" s="12">
        <v>36</v>
      </c>
      <c r="D5853" s="12">
        <v>-31.632797026747699</v>
      </c>
      <c r="E5853" s="12">
        <v>8.23</v>
      </c>
      <c r="F5853" s="12">
        <v>-39.862797026747799</v>
      </c>
      <c r="G5853" s="12">
        <f t="shared" si="368"/>
        <v>-0.79354183314136739</v>
      </c>
      <c r="H5853" s="12">
        <f t="shared" si="369"/>
        <v>0.20645816685863008</v>
      </c>
      <c r="I5853" s="17">
        <f t="shared" si="370"/>
        <v>0.27272727272727271</v>
      </c>
      <c r="J5853" s="48" t="str">
        <f t="shared" si="371"/>
        <v>entry17_</v>
      </c>
      <c r="AA5853" s="26"/>
      <c r="AB5853" s="27"/>
    </row>
    <row r="5854" spans="1:28">
      <c r="A5854" s="12" t="s">
        <v>24936</v>
      </c>
      <c r="B5854" s="12">
        <v>132</v>
      </c>
      <c r="C5854" s="12">
        <v>31</v>
      </c>
      <c r="D5854" s="12">
        <v>-26.9848353968524</v>
      </c>
      <c r="E5854" s="12">
        <v>7.28</v>
      </c>
      <c r="F5854" s="12">
        <v>-35.404835396852398</v>
      </c>
      <c r="G5854" s="12">
        <f t="shared" si="368"/>
        <v>-0.76217937731893637</v>
      </c>
      <c r="H5854" s="12">
        <f t="shared" si="369"/>
        <v>0.20562163101165598</v>
      </c>
      <c r="I5854" s="17">
        <f t="shared" si="370"/>
        <v>0.23484848484848486</v>
      </c>
      <c r="J5854" s="48" t="str">
        <f t="shared" si="371"/>
        <v>entry17_</v>
      </c>
      <c r="AA5854" s="26"/>
      <c r="AB5854" s="27"/>
    </row>
    <row r="5855" spans="1:28">
      <c r="A5855" s="12" t="s">
        <v>25060</v>
      </c>
      <c r="B5855" s="12">
        <v>140</v>
      </c>
      <c r="C5855" s="12">
        <v>54</v>
      </c>
      <c r="D5855" s="12">
        <v>-29.72</v>
      </c>
      <c r="E5855" s="12">
        <v>7.7899999999999903</v>
      </c>
      <c r="F5855" s="12">
        <v>-37.92</v>
      </c>
      <c r="G5855" s="12">
        <f t="shared" si="368"/>
        <v>-0.7837552742616033</v>
      </c>
      <c r="H5855" s="12">
        <f t="shared" si="369"/>
        <v>0.20543248945147652</v>
      </c>
      <c r="I5855" s="17">
        <f t="shared" si="370"/>
        <v>0.38571428571428573</v>
      </c>
      <c r="J5855" s="48" t="str">
        <f t="shared" si="371"/>
        <v>entry17_</v>
      </c>
      <c r="AA5855" s="26"/>
      <c r="AB5855" s="27"/>
    </row>
    <row r="5856" spans="1:28">
      <c r="A5856" s="12" t="s">
        <v>24961</v>
      </c>
      <c r="B5856" s="12">
        <v>140</v>
      </c>
      <c r="C5856" s="12">
        <v>63</v>
      </c>
      <c r="D5856" s="12">
        <v>-38.78</v>
      </c>
      <c r="E5856" s="12">
        <v>10.329999999999901</v>
      </c>
      <c r="F5856" s="12">
        <v>-50.43</v>
      </c>
      <c r="G5856" s="12">
        <f t="shared" si="368"/>
        <v>-0.76898671425738652</v>
      </c>
      <c r="H5856" s="12">
        <f t="shared" si="369"/>
        <v>0.20483838984731115</v>
      </c>
      <c r="I5856" s="17">
        <f t="shared" si="370"/>
        <v>0.45</v>
      </c>
      <c r="J5856" s="48" t="str">
        <f t="shared" si="371"/>
        <v>entry17_</v>
      </c>
      <c r="AA5856" s="26"/>
      <c r="AB5856" s="27"/>
    </row>
    <row r="5857" spans="1:28">
      <c r="A5857" s="12" t="s">
        <v>25123</v>
      </c>
      <c r="B5857" s="12">
        <v>140</v>
      </c>
      <c r="C5857" s="12">
        <v>44</v>
      </c>
      <c r="D5857" s="12">
        <v>-52.319999999999901</v>
      </c>
      <c r="E5857" s="12">
        <v>13.43</v>
      </c>
      <c r="F5857" s="12">
        <v>-65.75</v>
      </c>
      <c r="G5857" s="12">
        <f t="shared" si="368"/>
        <v>-0.79574144486691867</v>
      </c>
      <c r="H5857" s="12">
        <f t="shared" si="369"/>
        <v>0.20425855513307983</v>
      </c>
      <c r="I5857" s="17">
        <f t="shared" si="370"/>
        <v>0.31428571428571428</v>
      </c>
      <c r="J5857" s="48" t="str">
        <f t="shared" si="371"/>
        <v>entry17_</v>
      </c>
      <c r="AA5857" s="26"/>
      <c r="AB5857" s="27"/>
    </row>
    <row r="5858" spans="1:28">
      <c r="A5858" s="12" t="s">
        <v>25124</v>
      </c>
      <c r="B5858" s="12">
        <v>132</v>
      </c>
      <c r="C5858" s="12">
        <v>36</v>
      </c>
      <c r="D5858" s="12">
        <v>-32.071398762609199</v>
      </c>
      <c r="E5858" s="12">
        <v>8.23</v>
      </c>
      <c r="F5858" s="12">
        <v>-40.301398762609203</v>
      </c>
      <c r="G5858" s="12">
        <f t="shared" si="368"/>
        <v>-0.79578872563511061</v>
      </c>
      <c r="H5858" s="12">
        <f t="shared" si="369"/>
        <v>0.20421127436488937</v>
      </c>
      <c r="I5858" s="17">
        <f t="shared" si="370"/>
        <v>0.27272727272727271</v>
      </c>
      <c r="J5858" s="48" t="str">
        <f t="shared" si="371"/>
        <v>entry17_</v>
      </c>
      <c r="AA5858" s="26"/>
      <c r="AB5858" s="27"/>
    </row>
    <row r="5859" spans="1:28">
      <c r="A5859" s="12" t="s">
        <v>25125</v>
      </c>
      <c r="B5859" s="12">
        <v>132</v>
      </c>
      <c r="C5859" s="12">
        <v>36</v>
      </c>
      <c r="D5859" s="12">
        <v>-32.071398762609199</v>
      </c>
      <c r="E5859" s="12">
        <v>8.23</v>
      </c>
      <c r="F5859" s="12">
        <v>-40.301398762609203</v>
      </c>
      <c r="G5859" s="12">
        <f t="shared" si="368"/>
        <v>-0.79578872563511061</v>
      </c>
      <c r="H5859" s="12">
        <f t="shared" si="369"/>
        <v>0.20421127436488937</v>
      </c>
      <c r="I5859" s="17">
        <f t="shared" si="370"/>
        <v>0.27272727272727271</v>
      </c>
      <c r="J5859" s="48" t="str">
        <f t="shared" si="371"/>
        <v>entry17_</v>
      </c>
      <c r="AA5859" s="26"/>
      <c r="AB5859" s="27"/>
    </row>
    <row r="5860" spans="1:28">
      <c r="A5860" s="12" t="s">
        <v>25132</v>
      </c>
      <c r="B5860" s="12">
        <v>132</v>
      </c>
      <c r="C5860" s="12">
        <v>36</v>
      </c>
      <c r="D5860" s="12">
        <v>-32.302797026747797</v>
      </c>
      <c r="E5860" s="12">
        <v>8.23</v>
      </c>
      <c r="F5860" s="12">
        <v>-40.532797026747801</v>
      </c>
      <c r="G5860" s="12">
        <f t="shared" si="368"/>
        <v>-0.79695455029740525</v>
      </c>
      <c r="H5860" s="12">
        <f t="shared" si="369"/>
        <v>0.20304544970259469</v>
      </c>
      <c r="I5860" s="17">
        <f t="shared" si="370"/>
        <v>0.27272727272727271</v>
      </c>
      <c r="J5860" s="48" t="str">
        <f t="shared" si="371"/>
        <v>entry17_</v>
      </c>
      <c r="AA5860" s="26"/>
      <c r="AB5860" s="27"/>
    </row>
    <row r="5861" spans="1:28">
      <c r="A5861" s="12" t="s">
        <v>23778</v>
      </c>
      <c r="B5861" s="12">
        <v>140</v>
      </c>
      <c r="C5861" s="12">
        <v>57</v>
      </c>
      <c r="D5861" s="12">
        <v>-7.3100000000000396</v>
      </c>
      <c r="E5861" s="12">
        <v>2.77</v>
      </c>
      <c r="F5861" s="12">
        <v>-13.66</v>
      </c>
      <c r="G5861" s="12">
        <f t="shared" si="368"/>
        <v>-0.53513909224012002</v>
      </c>
      <c r="H5861" s="12">
        <f t="shared" si="369"/>
        <v>0.2027818448023426</v>
      </c>
      <c r="I5861" s="17">
        <f t="shared" si="370"/>
        <v>0.40714285714285714</v>
      </c>
      <c r="J5861" s="48" t="str">
        <f t="shared" si="371"/>
        <v>entry17_</v>
      </c>
      <c r="AA5861" s="26"/>
      <c r="AB5861" s="27"/>
    </row>
    <row r="5862" spans="1:28">
      <c r="A5862" s="12" t="s">
        <v>24843</v>
      </c>
      <c r="B5862" s="12">
        <v>140</v>
      </c>
      <c r="C5862" s="12">
        <v>63</v>
      </c>
      <c r="D5862" s="12">
        <v>-38.219999999999899</v>
      </c>
      <c r="E5862" s="12">
        <v>10.329999999999901</v>
      </c>
      <c r="F5862" s="12">
        <v>-51.38</v>
      </c>
      <c r="G5862" s="12">
        <f t="shared" si="368"/>
        <v>-0.7438692098092623</v>
      </c>
      <c r="H5862" s="12">
        <f t="shared" si="369"/>
        <v>0.20105099260412418</v>
      </c>
      <c r="I5862" s="17">
        <f t="shared" si="370"/>
        <v>0.45</v>
      </c>
      <c r="J5862" s="48" t="str">
        <f t="shared" si="371"/>
        <v>entry17_</v>
      </c>
      <c r="AA5862" s="26"/>
      <c r="AB5862" s="27"/>
    </row>
    <row r="5863" spans="1:28">
      <c r="A5863" s="12" t="s">
        <v>25151</v>
      </c>
      <c r="B5863" s="12">
        <v>132</v>
      </c>
      <c r="C5863" s="12">
        <v>36</v>
      </c>
      <c r="D5863" s="12">
        <v>-32.951398762609202</v>
      </c>
      <c r="E5863" s="12">
        <v>8.23</v>
      </c>
      <c r="F5863" s="12">
        <v>-41.181398762609199</v>
      </c>
      <c r="G5863" s="12">
        <f t="shared" si="368"/>
        <v>-0.80015249002487854</v>
      </c>
      <c r="H5863" s="12">
        <f t="shared" si="369"/>
        <v>0.19984750997512155</v>
      </c>
      <c r="I5863" s="17">
        <f t="shared" si="370"/>
        <v>0.27272727272727271</v>
      </c>
      <c r="J5863" s="48" t="str">
        <f t="shared" si="371"/>
        <v>entry17_</v>
      </c>
      <c r="AA5863" s="26"/>
      <c r="AB5863" s="27"/>
    </row>
    <row r="5864" spans="1:28">
      <c r="A5864" s="12" t="s">
        <v>25152</v>
      </c>
      <c r="B5864" s="12">
        <v>132</v>
      </c>
      <c r="C5864" s="12">
        <v>36</v>
      </c>
      <c r="D5864" s="12">
        <v>-32.951398762609202</v>
      </c>
      <c r="E5864" s="12">
        <v>8.23</v>
      </c>
      <c r="F5864" s="12">
        <v>-41.181398762609199</v>
      </c>
      <c r="G5864" s="12">
        <f t="shared" si="368"/>
        <v>-0.80015249002487854</v>
      </c>
      <c r="H5864" s="12">
        <f t="shared" si="369"/>
        <v>0.19984750997512155</v>
      </c>
      <c r="I5864" s="17">
        <f t="shared" si="370"/>
        <v>0.27272727272727271</v>
      </c>
      <c r="J5864" s="48" t="str">
        <f t="shared" si="371"/>
        <v>entry17_</v>
      </c>
      <c r="AA5864" s="26"/>
      <c r="AB5864" s="27"/>
    </row>
    <row r="5865" spans="1:28">
      <c r="A5865" s="12" t="s">
        <v>25154</v>
      </c>
      <c r="B5865" s="12">
        <v>140</v>
      </c>
      <c r="C5865" s="12">
        <v>44</v>
      </c>
      <c r="D5865" s="12">
        <v>-43.95</v>
      </c>
      <c r="E5865" s="12">
        <v>10.9499999999999</v>
      </c>
      <c r="F5865" s="12">
        <v>-54.9</v>
      </c>
      <c r="G5865" s="12">
        <f t="shared" si="368"/>
        <v>-0.80054644808743181</v>
      </c>
      <c r="H5865" s="12">
        <f t="shared" si="369"/>
        <v>0.19945355191256647</v>
      </c>
      <c r="I5865" s="17">
        <f t="shared" si="370"/>
        <v>0.31428571428571428</v>
      </c>
      <c r="J5865" s="48" t="str">
        <f t="shared" si="371"/>
        <v>entry17_</v>
      </c>
      <c r="AA5865" s="26"/>
      <c r="AB5865" s="27"/>
    </row>
    <row r="5866" spans="1:28">
      <c r="A5866" s="12" t="s">
        <v>25162</v>
      </c>
      <c r="B5866" s="12">
        <v>132</v>
      </c>
      <c r="C5866" s="12">
        <v>34</v>
      </c>
      <c r="D5866" s="12">
        <v>-33.402797026747699</v>
      </c>
      <c r="E5866" s="12">
        <v>8.23</v>
      </c>
      <c r="F5866" s="12">
        <v>-41.632797026747802</v>
      </c>
      <c r="G5866" s="12">
        <f t="shared" si="368"/>
        <v>-0.80231931102989362</v>
      </c>
      <c r="H5866" s="12">
        <f t="shared" si="369"/>
        <v>0.19768068897010393</v>
      </c>
      <c r="I5866" s="17">
        <f t="shared" si="370"/>
        <v>0.25757575757575757</v>
      </c>
      <c r="J5866" s="48" t="str">
        <f t="shared" si="371"/>
        <v>entry17_</v>
      </c>
      <c r="AA5866" s="26"/>
      <c r="AB5866" s="27"/>
    </row>
    <row r="5867" spans="1:28">
      <c r="A5867" s="12" t="s">
        <v>25168</v>
      </c>
      <c r="B5867" s="12">
        <v>132</v>
      </c>
      <c r="C5867" s="12">
        <v>36</v>
      </c>
      <c r="D5867" s="12">
        <v>-33.621398762609203</v>
      </c>
      <c r="E5867" s="12">
        <v>8.23</v>
      </c>
      <c r="F5867" s="12">
        <v>-41.8513987626092</v>
      </c>
      <c r="G5867" s="12">
        <f t="shared" si="368"/>
        <v>-0.80335185338290704</v>
      </c>
      <c r="H5867" s="12">
        <f t="shared" si="369"/>
        <v>0.19664814661709304</v>
      </c>
      <c r="I5867" s="17">
        <f t="shared" si="370"/>
        <v>0.27272727272727271</v>
      </c>
      <c r="J5867" s="48" t="str">
        <f t="shared" si="371"/>
        <v>entry17_</v>
      </c>
      <c r="AA5867" s="26"/>
      <c r="AB5867" s="27"/>
    </row>
    <row r="5868" spans="1:28">
      <c r="A5868" s="12" t="s">
        <v>25169</v>
      </c>
      <c r="B5868" s="12">
        <v>132</v>
      </c>
      <c r="C5868" s="12">
        <v>36</v>
      </c>
      <c r="D5868" s="12">
        <v>-33.621398762609203</v>
      </c>
      <c r="E5868" s="12">
        <v>8.23</v>
      </c>
      <c r="F5868" s="12">
        <v>-41.8513987626092</v>
      </c>
      <c r="G5868" s="12">
        <f t="shared" si="368"/>
        <v>-0.80335185338290704</v>
      </c>
      <c r="H5868" s="12">
        <f t="shared" si="369"/>
        <v>0.19664814661709304</v>
      </c>
      <c r="I5868" s="17">
        <f t="shared" si="370"/>
        <v>0.27272727272727271</v>
      </c>
      <c r="J5868" s="48" t="str">
        <f t="shared" si="371"/>
        <v>entry17_</v>
      </c>
      <c r="AA5868" s="26"/>
      <c r="AB5868" s="27"/>
    </row>
    <row r="5869" spans="1:28">
      <c r="A5869" s="12" t="s">
        <v>24609</v>
      </c>
      <c r="B5869" s="12">
        <v>132</v>
      </c>
      <c r="C5869" s="12">
        <v>53</v>
      </c>
      <c r="D5869" s="12">
        <v>-7.2094203261374403</v>
      </c>
      <c r="E5869" s="12">
        <v>2.0060094305592799</v>
      </c>
      <c r="F5869" s="12">
        <v>-10.2354297566967</v>
      </c>
      <c r="G5869" s="12">
        <f t="shared" si="368"/>
        <v>-0.70435931831983478</v>
      </c>
      <c r="H5869" s="12">
        <f t="shared" si="369"/>
        <v>0.19598682988829219</v>
      </c>
      <c r="I5869" s="17">
        <f t="shared" si="370"/>
        <v>0.40151515151515149</v>
      </c>
      <c r="J5869" s="48" t="str">
        <f t="shared" si="371"/>
        <v>entry17_</v>
      </c>
      <c r="AA5869" s="26"/>
      <c r="AB5869" s="27"/>
    </row>
    <row r="5870" spans="1:28">
      <c r="A5870" s="12" t="s">
        <v>25020</v>
      </c>
      <c r="B5870" s="12">
        <v>132</v>
      </c>
      <c r="C5870" s="12">
        <v>33</v>
      </c>
      <c r="D5870" s="12">
        <v>-29.256908350923599</v>
      </c>
      <c r="E5870" s="12">
        <v>7.28</v>
      </c>
      <c r="F5870" s="12">
        <v>-37.676908350923597</v>
      </c>
      <c r="G5870" s="12">
        <f t="shared" si="368"/>
        <v>-0.7765209416447888</v>
      </c>
      <c r="H5870" s="12">
        <f t="shared" si="369"/>
        <v>0.19322179867291422</v>
      </c>
      <c r="I5870" s="17">
        <f t="shared" si="370"/>
        <v>0.25</v>
      </c>
      <c r="J5870" s="48" t="str">
        <f t="shared" si="371"/>
        <v>entry17_</v>
      </c>
      <c r="AA5870" s="26"/>
      <c r="AB5870" s="27"/>
    </row>
    <row r="5871" spans="1:28">
      <c r="A5871" s="12" t="s">
        <v>25204</v>
      </c>
      <c r="B5871" s="12">
        <v>132</v>
      </c>
      <c r="C5871" s="12">
        <v>34</v>
      </c>
      <c r="D5871" s="12">
        <v>-34.721398762609198</v>
      </c>
      <c r="E5871" s="12">
        <v>8.23</v>
      </c>
      <c r="F5871" s="12">
        <v>-42.951398762609202</v>
      </c>
      <c r="G5871" s="12">
        <f t="shared" si="368"/>
        <v>-0.80838807961792092</v>
      </c>
      <c r="H5871" s="12">
        <f t="shared" si="369"/>
        <v>0.191611920382079</v>
      </c>
      <c r="I5871" s="17">
        <f t="shared" si="370"/>
        <v>0.25757575757575757</v>
      </c>
      <c r="J5871" s="48" t="str">
        <f t="shared" si="371"/>
        <v>entry17_</v>
      </c>
      <c r="AA5871" s="26"/>
      <c r="AB5871" s="27"/>
    </row>
    <row r="5872" spans="1:28">
      <c r="A5872" s="12" t="s">
        <v>25205</v>
      </c>
      <c r="B5872" s="12">
        <v>132</v>
      </c>
      <c r="C5872" s="12">
        <v>34</v>
      </c>
      <c r="D5872" s="12">
        <v>-34.721398762609198</v>
      </c>
      <c r="E5872" s="12">
        <v>8.23</v>
      </c>
      <c r="F5872" s="12">
        <v>-42.951398762609202</v>
      </c>
      <c r="G5872" s="12">
        <f t="shared" si="368"/>
        <v>-0.80838807961792092</v>
      </c>
      <c r="H5872" s="12">
        <f t="shared" si="369"/>
        <v>0.191611920382079</v>
      </c>
      <c r="I5872" s="17">
        <f t="shared" si="370"/>
        <v>0.25757575757575757</v>
      </c>
      <c r="J5872" s="48" t="str">
        <f t="shared" si="371"/>
        <v>entry17_</v>
      </c>
      <c r="AA5872" s="26"/>
      <c r="AB5872" s="27"/>
    </row>
    <row r="5873" spans="1:28">
      <c r="A5873" s="12" t="s">
        <v>24020</v>
      </c>
      <c r="B5873" s="12">
        <v>132</v>
      </c>
      <c r="C5873" s="12">
        <v>78</v>
      </c>
      <c r="D5873" s="12">
        <v>-12.799420326137399</v>
      </c>
      <c r="E5873" s="12">
        <v>4.16</v>
      </c>
      <c r="F5873" s="12">
        <v>-21.7494203261374</v>
      </c>
      <c r="G5873" s="12">
        <f t="shared" si="368"/>
        <v>-0.58849477982434661</v>
      </c>
      <c r="H5873" s="12">
        <f t="shared" si="369"/>
        <v>0.19126946546711932</v>
      </c>
      <c r="I5873" s="17">
        <f t="shared" si="370"/>
        <v>0.59090909090909094</v>
      </c>
      <c r="J5873" s="48" t="str">
        <f t="shared" si="371"/>
        <v>entry17_</v>
      </c>
      <c r="AA5873" s="26"/>
      <c r="AB5873" s="27"/>
    </row>
    <row r="5874" spans="1:28">
      <c r="A5874" s="12" t="s">
        <v>25140</v>
      </c>
      <c r="B5874" s="12">
        <v>140</v>
      </c>
      <c r="C5874" s="12">
        <v>54</v>
      </c>
      <c r="D5874" s="12">
        <v>-29.67</v>
      </c>
      <c r="E5874" s="12">
        <v>7.0899999999999901</v>
      </c>
      <c r="F5874" s="12">
        <v>-37.169999999999902</v>
      </c>
      <c r="G5874" s="12">
        <f t="shared" si="368"/>
        <v>-0.79822437449556305</v>
      </c>
      <c r="H5874" s="12">
        <f t="shared" si="369"/>
        <v>0.19074522464352997</v>
      </c>
      <c r="I5874" s="17">
        <f t="shared" si="370"/>
        <v>0.38571428571428573</v>
      </c>
      <c r="J5874" s="48" t="str">
        <f t="shared" si="371"/>
        <v>entry17_</v>
      </c>
      <c r="AA5874" s="26"/>
      <c r="AB5874" s="27"/>
    </row>
    <row r="5875" spans="1:28">
      <c r="A5875" s="12" t="s">
        <v>25039</v>
      </c>
      <c r="B5875" s="12">
        <v>132</v>
      </c>
      <c r="C5875" s="12">
        <v>33</v>
      </c>
      <c r="D5875" s="12">
        <v>-29.866908350923602</v>
      </c>
      <c r="E5875" s="12">
        <v>7.28</v>
      </c>
      <c r="F5875" s="12">
        <v>-38.286908350923603</v>
      </c>
      <c r="G5875" s="12">
        <f t="shared" si="368"/>
        <v>-0.78008148574375857</v>
      </c>
      <c r="H5875" s="12">
        <f t="shared" si="369"/>
        <v>0.19014332348995694</v>
      </c>
      <c r="I5875" s="17">
        <f t="shared" si="370"/>
        <v>0.25</v>
      </c>
      <c r="J5875" s="48" t="str">
        <f t="shared" si="371"/>
        <v>entry17_</v>
      </c>
      <c r="AA5875" s="26"/>
      <c r="AB5875" s="27"/>
    </row>
    <row r="5876" spans="1:28">
      <c r="A5876" s="12" t="s">
        <v>25063</v>
      </c>
      <c r="B5876" s="12">
        <v>132</v>
      </c>
      <c r="C5876" s="12">
        <v>33</v>
      </c>
      <c r="D5876" s="12">
        <v>-30.576908350923599</v>
      </c>
      <c r="E5876" s="12">
        <v>7.28</v>
      </c>
      <c r="F5876" s="12">
        <v>-38.996908350923597</v>
      </c>
      <c r="G5876" s="12">
        <f t="shared" si="368"/>
        <v>-0.7840854478967797</v>
      </c>
      <c r="H5876" s="12">
        <f t="shared" si="369"/>
        <v>0.18668146547641851</v>
      </c>
      <c r="I5876" s="17">
        <f t="shared" si="370"/>
        <v>0.25</v>
      </c>
      <c r="J5876" s="48" t="str">
        <f t="shared" si="371"/>
        <v>entry17_</v>
      </c>
      <c r="AA5876" s="26"/>
      <c r="AB5876" s="27"/>
    </row>
    <row r="5877" spans="1:28">
      <c r="A5877" s="12" t="s">
        <v>24639</v>
      </c>
      <c r="B5877" s="12">
        <v>132</v>
      </c>
      <c r="C5877" s="12">
        <v>52</v>
      </c>
      <c r="D5877" s="12">
        <v>-6.8394203261374402</v>
      </c>
      <c r="E5877" s="12">
        <v>1.77999999999999</v>
      </c>
      <c r="F5877" s="12">
        <v>-9.6394203261374507</v>
      </c>
      <c r="G5877" s="12">
        <f t="shared" si="368"/>
        <v>-0.70952610164661423</v>
      </c>
      <c r="H5877" s="12">
        <f t="shared" si="369"/>
        <v>0.18465840681036494</v>
      </c>
      <c r="I5877" s="17">
        <f t="shared" si="370"/>
        <v>0.39393939393939392</v>
      </c>
      <c r="J5877" s="48" t="str">
        <f t="shared" si="371"/>
        <v>entry17_</v>
      </c>
      <c r="AA5877" s="26"/>
      <c r="AB5877" s="27"/>
    </row>
    <row r="5878" spans="1:28">
      <c r="A5878" s="12" t="s">
        <v>25258</v>
      </c>
      <c r="B5878" s="12">
        <v>132</v>
      </c>
      <c r="C5878" s="12">
        <v>39</v>
      </c>
      <c r="D5878" s="12">
        <v>-19.754568622407099</v>
      </c>
      <c r="E5878" s="12">
        <v>4.46</v>
      </c>
      <c r="F5878" s="12">
        <v>-24.2145686224071</v>
      </c>
      <c r="G5878" s="12">
        <f t="shared" si="368"/>
        <v>-0.81581336138803184</v>
      </c>
      <c r="H5878" s="12">
        <f t="shared" si="369"/>
        <v>0.18418663861196816</v>
      </c>
      <c r="I5878" s="17">
        <f t="shared" si="370"/>
        <v>0.29545454545454547</v>
      </c>
      <c r="J5878" s="48" t="str">
        <f t="shared" si="371"/>
        <v>entry17_</v>
      </c>
      <c r="AA5878" s="26"/>
      <c r="AB5878" s="27"/>
    </row>
    <row r="5879" spans="1:28">
      <c r="A5879" s="12" t="s">
        <v>24710</v>
      </c>
      <c r="B5879" s="12">
        <v>132</v>
      </c>
      <c r="C5879" s="12">
        <v>53</v>
      </c>
      <c r="D5879" s="12">
        <v>-7.8994203261374398</v>
      </c>
      <c r="E5879" s="12">
        <v>2.0060094305592799</v>
      </c>
      <c r="F5879" s="12">
        <v>-10.925429756696699</v>
      </c>
      <c r="G5879" s="12">
        <f t="shared" si="368"/>
        <v>-0.72303062690010167</v>
      </c>
      <c r="H5879" s="12">
        <f t="shared" si="369"/>
        <v>0.18360920121514709</v>
      </c>
      <c r="I5879" s="17">
        <f t="shared" si="370"/>
        <v>0.40151515151515149</v>
      </c>
      <c r="J5879" s="48" t="str">
        <f t="shared" si="371"/>
        <v>entry17_</v>
      </c>
      <c r="AA5879" s="26"/>
      <c r="AB5879" s="27"/>
    </row>
    <row r="5880" spans="1:28">
      <c r="A5880" s="12" t="s">
        <v>23975</v>
      </c>
      <c r="B5880" s="12">
        <v>140</v>
      </c>
      <c r="C5880" s="12">
        <v>42</v>
      </c>
      <c r="D5880" s="12">
        <v>-13.999999999999901</v>
      </c>
      <c r="E5880" s="12">
        <v>4.42</v>
      </c>
      <c r="F5880" s="12">
        <v>-24.11</v>
      </c>
      <c r="G5880" s="12">
        <f t="shared" si="368"/>
        <v>-0.58067192036498971</v>
      </c>
      <c r="H5880" s="12">
        <f t="shared" si="369"/>
        <v>0.18332642057237661</v>
      </c>
      <c r="I5880" s="17">
        <f t="shared" si="370"/>
        <v>0.3</v>
      </c>
      <c r="J5880" s="48" t="str">
        <f t="shared" si="371"/>
        <v>entry17_</v>
      </c>
      <c r="AA5880" s="26"/>
      <c r="AB5880" s="27"/>
    </row>
    <row r="5881" spans="1:28">
      <c r="A5881" s="12" t="s">
        <v>23976</v>
      </c>
      <c r="B5881" s="12">
        <v>140</v>
      </c>
      <c r="C5881" s="12">
        <v>42</v>
      </c>
      <c r="D5881" s="12">
        <v>-13.999999999999901</v>
      </c>
      <c r="E5881" s="12">
        <v>4.42</v>
      </c>
      <c r="F5881" s="12">
        <v>-24.11</v>
      </c>
      <c r="G5881" s="12">
        <f t="shared" si="368"/>
        <v>-0.58067192036498971</v>
      </c>
      <c r="H5881" s="12">
        <f t="shared" si="369"/>
        <v>0.18332642057237661</v>
      </c>
      <c r="I5881" s="17">
        <f t="shared" si="370"/>
        <v>0.3</v>
      </c>
      <c r="J5881" s="48" t="str">
        <f t="shared" si="371"/>
        <v>entry17_</v>
      </c>
      <c r="AA5881" s="26"/>
      <c r="AB5881" s="27"/>
    </row>
    <row r="5882" spans="1:28">
      <c r="A5882" s="12" t="s">
        <v>25181</v>
      </c>
      <c r="B5882" s="12">
        <v>132</v>
      </c>
      <c r="C5882" s="12">
        <v>39</v>
      </c>
      <c r="D5882" s="12">
        <v>-30.620063288251899</v>
      </c>
      <c r="E5882" s="12">
        <v>6.94</v>
      </c>
      <c r="F5882" s="12">
        <v>-38.060063288251797</v>
      </c>
      <c r="G5882" s="12">
        <f t="shared" si="368"/>
        <v>-0.80451950529739547</v>
      </c>
      <c r="H5882" s="12">
        <f t="shared" si="369"/>
        <v>0.18234336468227069</v>
      </c>
      <c r="I5882" s="17">
        <f t="shared" si="370"/>
        <v>0.29545454545454547</v>
      </c>
      <c r="J5882" s="48" t="str">
        <f t="shared" si="371"/>
        <v>entry17_</v>
      </c>
      <c r="AA5882" s="26"/>
      <c r="AB5882" s="27"/>
    </row>
    <row r="5883" spans="1:28">
      <c r="A5883" s="12" t="s">
        <v>25277</v>
      </c>
      <c r="B5883" s="12">
        <v>140</v>
      </c>
      <c r="C5883" s="12">
        <v>54</v>
      </c>
      <c r="D5883" s="12">
        <v>-31.97</v>
      </c>
      <c r="E5883" s="12">
        <v>7.0899999999999901</v>
      </c>
      <c r="F5883" s="12">
        <v>-39.06</v>
      </c>
      <c r="G5883" s="12">
        <f t="shared" si="368"/>
        <v>-0.81848438300051196</v>
      </c>
      <c r="H5883" s="12">
        <f t="shared" si="369"/>
        <v>0.18151561699948771</v>
      </c>
      <c r="I5883" s="17">
        <f t="shared" si="370"/>
        <v>0.38571428571428573</v>
      </c>
      <c r="J5883" s="48" t="str">
        <f t="shared" si="371"/>
        <v>entry17_</v>
      </c>
      <c r="AA5883" s="26"/>
      <c r="AB5883" s="27"/>
    </row>
    <row r="5884" spans="1:28">
      <c r="A5884" s="12" t="s">
        <v>25243</v>
      </c>
      <c r="B5884" s="12">
        <v>140</v>
      </c>
      <c r="C5884" s="12">
        <v>57</v>
      </c>
      <c r="D5884" s="12">
        <v>-46.399999999999899</v>
      </c>
      <c r="E5884" s="12">
        <v>10.329999999999901</v>
      </c>
      <c r="F5884" s="12">
        <v>-56.959999999999901</v>
      </c>
      <c r="G5884" s="12">
        <f t="shared" si="368"/>
        <v>-0.81460674157303337</v>
      </c>
      <c r="H5884" s="12">
        <f t="shared" si="369"/>
        <v>0.18135533707865026</v>
      </c>
      <c r="I5884" s="17">
        <f t="shared" si="370"/>
        <v>0.40714285714285714</v>
      </c>
      <c r="J5884" s="48" t="str">
        <f t="shared" si="371"/>
        <v>entry17_</v>
      </c>
      <c r="AA5884" s="26"/>
      <c r="AB5884" s="27"/>
    </row>
    <row r="5885" spans="1:28">
      <c r="A5885" s="12" t="s">
        <v>24979</v>
      </c>
      <c r="B5885" s="12">
        <v>132</v>
      </c>
      <c r="C5885" s="12">
        <v>51</v>
      </c>
      <c r="D5885" s="12">
        <v>-10.305147190244099</v>
      </c>
      <c r="E5885" s="12">
        <v>2.4099999999999899</v>
      </c>
      <c r="F5885" s="12">
        <v>-13.3651471902441</v>
      </c>
      <c r="G5885" s="12">
        <f t="shared" si="368"/>
        <v>-0.77104629253663215</v>
      </c>
      <c r="H5885" s="12">
        <f t="shared" si="369"/>
        <v>0.18031974999565822</v>
      </c>
      <c r="I5885" s="17">
        <f t="shared" si="370"/>
        <v>0.38636363636363635</v>
      </c>
      <c r="J5885" s="48" t="str">
        <f t="shared" si="371"/>
        <v>entry17_</v>
      </c>
      <c r="AA5885" s="26"/>
      <c r="AB5885" s="27"/>
    </row>
    <row r="5886" spans="1:28">
      <c r="A5886" s="12" t="s">
        <v>24418</v>
      </c>
      <c r="B5886" s="12">
        <v>132</v>
      </c>
      <c r="C5886" s="12">
        <v>43</v>
      </c>
      <c r="D5886" s="12">
        <v>-24.584644668546801</v>
      </c>
      <c r="E5886" s="12">
        <v>6.63</v>
      </c>
      <c r="F5886" s="12">
        <v>-36.914139649700097</v>
      </c>
      <c r="G5886" s="12">
        <f t="shared" si="368"/>
        <v>-0.66599533137829847</v>
      </c>
      <c r="H5886" s="12">
        <f t="shared" si="369"/>
        <v>0.17960597383322366</v>
      </c>
      <c r="I5886" s="17">
        <f t="shared" si="370"/>
        <v>0.32575757575757575</v>
      </c>
      <c r="J5886" s="48" t="str">
        <f t="shared" si="371"/>
        <v>entry17_</v>
      </c>
      <c r="AA5886" s="26"/>
      <c r="AB5886" s="27"/>
    </row>
    <row r="5887" spans="1:28">
      <c r="A5887" s="12" t="s">
        <v>25296</v>
      </c>
      <c r="B5887" s="12">
        <v>132</v>
      </c>
      <c r="C5887" s="12">
        <v>37</v>
      </c>
      <c r="D5887" s="12">
        <v>-20.537899948948301</v>
      </c>
      <c r="E5887" s="12">
        <v>4.46</v>
      </c>
      <c r="F5887" s="12">
        <v>-24.997899948948302</v>
      </c>
      <c r="G5887" s="12">
        <f t="shared" si="368"/>
        <v>-0.82158501277673768</v>
      </c>
      <c r="H5887" s="12">
        <f t="shared" si="369"/>
        <v>0.17841498722326227</v>
      </c>
      <c r="I5887" s="17">
        <f t="shared" si="370"/>
        <v>0.28030303030303028</v>
      </c>
      <c r="J5887" s="48" t="str">
        <f t="shared" si="371"/>
        <v>entry17_</v>
      </c>
      <c r="AA5887" s="26"/>
      <c r="AB5887" s="27"/>
    </row>
    <row r="5888" spans="1:28">
      <c r="A5888" s="12" t="s">
        <v>25308</v>
      </c>
      <c r="B5888" s="12">
        <v>132</v>
      </c>
      <c r="C5888" s="12">
        <v>39</v>
      </c>
      <c r="D5888" s="12">
        <v>-20.664568622407099</v>
      </c>
      <c r="E5888" s="12">
        <v>4.46</v>
      </c>
      <c r="F5888" s="12">
        <v>-25.1245686224071</v>
      </c>
      <c r="G5888" s="12">
        <f t="shared" si="368"/>
        <v>-0.82248451437998449</v>
      </c>
      <c r="H5888" s="12">
        <f t="shared" si="369"/>
        <v>0.17751548562001548</v>
      </c>
      <c r="I5888" s="17">
        <f t="shared" si="370"/>
        <v>0.29545454545454547</v>
      </c>
      <c r="J5888" s="48" t="str">
        <f t="shared" si="371"/>
        <v>entry17_</v>
      </c>
      <c r="AA5888" s="26"/>
      <c r="AB5888" s="27"/>
    </row>
    <row r="5889" spans="1:28">
      <c r="A5889" s="12" t="s">
        <v>25220</v>
      </c>
      <c r="B5889" s="12">
        <v>132</v>
      </c>
      <c r="C5889" s="12">
        <v>39</v>
      </c>
      <c r="D5889" s="12">
        <v>-31.898267074942499</v>
      </c>
      <c r="E5889" s="12">
        <v>6.94</v>
      </c>
      <c r="F5889" s="12">
        <v>-39.338267074942401</v>
      </c>
      <c r="G5889" s="12">
        <f t="shared" si="368"/>
        <v>-0.81087118083198395</v>
      </c>
      <c r="H5889" s="12">
        <f t="shared" si="369"/>
        <v>0.17641854906264098</v>
      </c>
      <c r="I5889" s="17">
        <f t="shared" si="370"/>
        <v>0.29545454545454547</v>
      </c>
      <c r="J5889" s="48" t="str">
        <f t="shared" si="371"/>
        <v>entry17_</v>
      </c>
      <c r="AA5889" s="26"/>
      <c r="AB5889" s="27"/>
    </row>
    <row r="5890" spans="1:28">
      <c r="A5890" s="12" t="s">
        <v>25320</v>
      </c>
      <c r="B5890" s="12">
        <v>140</v>
      </c>
      <c r="C5890" s="12">
        <v>53</v>
      </c>
      <c r="D5890" s="12">
        <v>-69.159999999999897</v>
      </c>
      <c r="E5890" s="12">
        <v>14.79</v>
      </c>
      <c r="F5890" s="12">
        <v>-83.949999999999903</v>
      </c>
      <c r="G5890" s="12">
        <f t="shared" ref="G5890:G5953" si="372">D5890/ABS(F5890)</f>
        <v>-0.82382370458606291</v>
      </c>
      <c r="H5890" s="12">
        <f t="shared" ref="H5890:H5953" si="373">E5890/ABS(F5890)</f>
        <v>0.17617629541393706</v>
      </c>
      <c r="I5890" s="17">
        <f t="shared" ref="I5890:I5953" si="374">C5890/B5890</f>
        <v>0.37857142857142856</v>
      </c>
      <c r="J5890" s="48" t="str">
        <f t="shared" ref="J5890:J5953" si="375">LEFT(A5890,FIND("_",A5890,6))</f>
        <v>entry17_</v>
      </c>
      <c r="AA5890" s="26"/>
      <c r="AB5890" s="27"/>
    </row>
    <row r="5891" spans="1:28">
      <c r="A5891" s="12" t="s">
        <v>25328</v>
      </c>
      <c r="B5891" s="12">
        <v>140</v>
      </c>
      <c r="C5891" s="12">
        <v>52</v>
      </c>
      <c r="D5891" s="12">
        <v>-33.380000000000003</v>
      </c>
      <c r="E5891" s="12">
        <v>7.0899999999999901</v>
      </c>
      <c r="F5891" s="12">
        <v>-40.47</v>
      </c>
      <c r="G5891" s="12">
        <f t="shared" si="372"/>
        <v>-0.82480850012354845</v>
      </c>
      <c r="H5891" s="12">
        <f t="shared" si="373"/>
        <v>0.17519149987645144</v>
      </c>
      <c r="I5891" s="17">
        <f t="shared" si="374"/>
        <v>0.37142857142857144</v>
      </c>
      <c r="J5891" s="48" t="str">
        <f t="shared" si="375"/>
        <v>entry17_</v>
      </c>
      <c r="AA5891" s="26"/>
      <c r="AB5891" s="27"/>
    </row>
    <row r="5892" spans="1:28">
      <c r="A5892" s="12" t="s">
        <v>25304</v>
      </c>
      <c r="B5892" s="12">
        <v>140</v>
      </c>
      <c r="C5892" s="12">
        <v>57</v>
      </c>
      <c r="D5892" s="12">
        <v>-48.84</v>
      </c>
      <c r="E5892" s="12">
        <v>10.329999999999901</v>
      </c>
      <c r="F5892" s="12">
        <v>-59.4</v>
      </c>
      <c r="G5892" s="12">
        <f t="shared" si="372"/>
        <v>-0.8222222222222223</v>
      </c>
      <c r="H5892" s="12">
        <f t="shared" si="373"/>
        <v>0.17390572390572223</v>
      </c>
      <c r="I5892" s="17">
        <f t="shared" si="374"/>
        <v>0.40714285714285714</v>
      </c>
      <c r="J5892" s="48" t="str">
        <f t="shared" si="375"/>
        <v>entry17_</v>
      </c>
      <c r="AA5892" s="26"/>
      <c r="AB5892" s="27"/>
    </row>
    <row r="5893" spans="1:28">
      <c r="A5893" s="12" t="s">
        <v>25305</v>
      </c>
      <c r="B5893" s="12">
        <v>140</v>
      </c>
      <c r="C5893" s="12">
        <v>57</v>
      </c>
      <c r="D5893" s="12">
        <v>-48.84</v>
      </c>
      <c r="E5893" s="12">
        <v>10.329999999999901</v>
      </c>
      <c r="F5893" s="12">
        <v>-59.4</v>
      </c>
      <c r="G5893" s="12">
        <f t="shared" si="372"/>
        <v>-0.8222222222222223</v>
      </c>
      <c r="H5893" s="12">
        <f t="shared" si="373"/>
        <v>0.17390572390572223</v>
      </c>
      <c r="I5893" s="17">
        <f t="shared" si="374"/>
        <v>0.40714285714285714</v>
      </c>
      <c r="J5893" s="48" t="str">
        <f t="shared" si="375"/>
        <v>entry17_</v>
      </c>
      <c r="AA5893" s="26"/>
      <c r="AB5893" s="27"/>
    </row>
    <row r="5894" spans="1:28">
      <c r="A5894" s="12" t="s">
        <v>25274</v>
      </c>
      <c r="B5894" s="12">
        <v>140</v>
      </c>
      <c r="C5894" s="12">
        <v>59</v>
      </c>
      <c r="D5894" s="12">
        <v>-48.709999999999901</v>
      </c>
      <c r="E5894" s="12">
        <v>10.329999999999901</v>
      </c>
      <c r="F5894" s="12">
        <v>-59.569999999999901</v>
      </c>
      <c r="G5894" s="12">
        <f t="shared" si="372"/>
        <v>-0.81769346986738267</v>
      </c>
      <c r="H5894" s="12">
        <f t="shared" si="373"/>
        <v>0.1734094342789981</v>
      </c>
      <c r="I5894" s="17">
        <f t="shared" si="374"/>
        <v>0.42142857142857143</v>
      </c>
      <c r="J5894" s="48" t="str">
        <f t="shared" si="375"/>
        <v>entry17_</v>
      </c>
      <c r="AA5894" s="26"/>
      <c r="AB5894" s="27"/>
    </row>
    <row r="5895" spans="1:28">
      <c r="A5895" s="12" t="s">
        <v>25093</v>
      </c>
      <c r="B5895" s="12">
        <v>132</v>
      </c>
      <c r="C5895" s="12">
        <v>44</v>
      </c>
      <c r="D5895" s="12">
        <v>-54.4645686224071</v>
      </c>
      <c r="E5895" s="12">
        <v>11.96</v>
      </c>
      <c r="F5895" s="12">
        <v>-69.014568622407197</v>
      </c>
      <c r="G5895" s="12">
        <f t="shared" si="372"/>
        <v>-0.78917494826916734</v>
      </c>
      <c r="H5895" s="12">
        <f t="shared" si="373"/>
        <v>0.17329674355331559</v>
      </c>
      <c r="I5895" s="17">
        <f t="shared" si="374"/>
        <v>0.33333333333333331</v>
      </c>
      <c r="J5895" s="48" t="str">
        <f t="shared" si="375"/>
        <v>entry17_</v>
      </c>
      <c r="AA5895" s="26"/>
      <c r="AB5895" s="27"/>
    </row>
    <row r="5896" spans="1:28">
      <c r="A5896" s="12" t="s">
        <v>25136</v>
      </c>
      <c r="B5896" s="12">
        <v>132</v>
      </c>
      <c r="C5896" s="12">
        <v>30</v>
      </c>
      <c r="D5896" s="12">
        <v>-25.0048353968524</v>
      </c>
      <c r="E5896" s="12">
        <v>5.43</v>
      </c>
      <c r="F5896" s="12">
        <v>-31.354835396852401</v>
      </c>
      <c r="G5896" s="12">
        <f t="shared" si="372"/>
        <v>-0.79747940247080817</v>
      </c>
      <c r="H5896" s="12">
        <f t="shared" si="373"/>
        <v>0.17317903064307261</v>
      </c>
      <c r="I5896" s="17">
        <f t="shared" si="374"/>
        <v>0.22727272727272727</v>
      </c>
      <c r="J5896" s="48" t="str">
        <f t="shared" si="375"/>
        <v>entry17_</v>
      </c>
      <c r="AA5896" s="26"/>
      <c r="AB5896" s="27"/>
    </row>
    <row r="5897" spans="1:28">
      <c r="A5897" s="12" t="s">
        <v>25138</v>
      </c>
      <c r="B5897" s="12">
        <v>132</v>
      </c>
      <c r="C5897" s="12">
        <v>39</v>
      </c>
      <c r="D5897" s="12">
        <v>-32.058267074942499</v>
      </c>
      <c r="E5897" s="12">
        <v>6.94</v>
      </c>
      <c r="F5897" s="12">
        <v>-40.176078781034803</v>
      </c>
      <c r="G5897" s="12">
        <f t="shared" si="372"/>
        <v>-0.79794415103734984</v>
      </c>
      <c r="H5897" s="12">
        <f t="shared" si="373"/>
        <v>0.17273960552058756</v>
      </c>
      <c r="I5897" s="17">
        <f t="shared" si="374"/>
        <v>0.29545454545454547</v>
      </c>
      <c r="J5897" s="48" t="str">
        <f t="shared" si="375"/>
        <v>entry17_</v>
      </c>
      <c r="AA5897" s="26"/>
      <c r="AB5897" s="27"/>
    </row>
    <row r="5898" spans="1:28">
      <c r="A5898" s="12" t="s">
        <v>25349</v>
      </c>
      <c r="B5898" s="12">
        <v>132</v>
      </c>
      <c r="C5898" s="12">
        <v>39</v>
      </c>
      <c r="D5898" s="12">
        <v>-21.3745686224071</v>
      </c>
      <c r="E5898" s="12">
        <v>4.46</v>
      </c>
      <c r="F5898" s="12">
        <v>-25.834568622407101</v>
      </c>
      <c r="G5898" s="12">
        <f t="shared" si="372"/>
        <v>-0.827363093799379</v>
      </c>
      <c r="H5898" s="12">
        <f t="shared" si="373"/>
        <v>0.17263690620062094</v>
      </c>
      <c r="I5898" s="17">
        <f t="shared" si="374"/>
        <v>0.29545454545454547</v>
      </c>
      <c r="J5898" s="48" t="str">
        <f t="shared" si="375"/>
        <v>entry17_</v>
      </c>
      <c r="AA5898" s="26"/>
      <c r="AB5898" s="27"/>
    </row>
    <row r="5899" spans="1:28">
      <c r="A5899" s="12" t="s">
        <v>25291</v>
      </c>
      <c r="B5899" s="12">
        <v>140</v>
      </c>
      <c r="C5899" s="12">
        <v>67</v>
      </c>
      <c r="D5899" s="12">
        <v>-32.489999999999903</v>
      </c>
      <c r="E5899" s="12">
        <v>6.76</v>
      </c>
      <c r="F5899" s="12">
        <v>-39.579999999999899</v>
      </c>
      <c r="G5899" s="12">
        <f t="shared" si="372"/>
        <v>-0.82086912582112137</v>
      </c>
      <c r="H5899" s="12">
        <f t="shared" si="373"/>
        <v>0.17079332996462904</v>
      </c>
      <c r="I5899" s="17">
        <f t="shared" si="374"/>
        <v>0.47857142857142859</v>
      </c>
      <c r="J5899" s="48" t="str">
        <f t="shared" si="375"/>
        <v>entry17_</v>
      </c>
      <c r="AA5899" s="26"/>
      <c r="AB5899" s="27"/>
    </row>
    <row r="5900" spans="1:28">
      <c r="A5900" s="12" t="s">
        <v>25361</v>
      </c>
      <c r="B5900" s="12">
        <v>132</v>
      </c>
      <c r="C5900" s="12">
        <v>39</v>
      </c>
      <c r="D5900" s="12">
        <v>-21.654568622407101</v>
      </c>
      <c r="E5900" s="12">
        <v>4.46</v>
      </c>
      <c r="F5900" s="12">
        <v>-26.114568622407099</v>
      </c>
      <c r="G5900" s="12">
        <f t="shared" si="372"/>
        <v>-0.82921410403183227</v>
      </c>
      <c r="H5900" s="12">
        <f t="shared" si="373"/>
        <v>0.17078589596816787</v>
      </c>
      <c r="I5900" s="17">
        <f t="shared" si="374"/>
        <v>0.29545454545454547</v>
      </c>
      <c r="J5900" s="48" t="str">
        <f t="shared" si="375"/>
        <v>entry17_</v>
      </c>
      <c r="AA5900" s="26"/>
      <c r="AB5900" s="27"/>
    </row>
    <row r="5901" spans="1:28">
      <c r="A5901" s="12" t="s">
        <v>25366</v>
      </c>
      <c r="B5901" s="12">
        <v>140</v>
      </c>
      <c r="C5901" s="12">
        <v>59</v>
      </c>
      <c r="D5901" s="12">
        <v>-68.499999999999901</v>
      </c>
      <c r="E5901" s="12">
        <v>13.99</v>
      </c>
      <c r="F5901" s="12">
        <v>-82.49</v>
      </c>
      <c r="G5901" s="12">
        <f t="shared" si="372"/>
        <v>-0.83040368529518616</v>
      </c>
      <c r="H5901" s="12">
        <f t="shared" si="373"/>
        <v>0.16959631470481271</v>
      </c>
      <c r="I5901" s="17">
        <f t="shared" si="374"/>
        <v>0.42142857142857143</v>
      </c>
      <c r="J5901" s="48" t="str">
        <f t="shared" si="375"/>
        <v>entry17_</v>
      </c>
      <c r="AA5901" s="26"/>
      <c r="AB5901" s="27"/>
    </row>
    <row r="5902" spans="1:28">
      <c r="A5902" s="12" t="s">
        <v>25377</v>
      </c>
      <c r="B5902" s="12">
        <v>140</v>
      </c>
      <c r="C5902" s="12">
        <v>59</v>
      </c>
      <c r="D5902" s="12">
        <v>-69.379999999999896</v>
      </c>
      <c r="E5902" s="12">
        <v>13.99</v>
      </c>
      <c r="F5902" s="12">
        <v>-83.37</v>
      </c>
      <c r="G5902" s="12">
        <f t="shared" si="372"/>
        <v>-0.83219383471272512</v>
      </c>
      <c r="H5902" s="12">
        <f t="shared" si="373"/>
        <v>0.1678061652872736</v>
      </c>
      <c r="I5902" s="17">
        <f t="shared" si="374"/>
        <v>0.42142857142857143</v>
      </c>
      <c r="J5902" s="48" t="str">
        <f t="shared" si="375"/>
        <v>entry17_</v>
      </c>
      <c r="AA5902" s="26"/>
      <c r="AB5902" s="27"/>
    </row>
    <row r="5903" spans="1:28">
      <c r="A5903" s="12" t="s">
        <v>25343</v>
      </c>
      <c r="B5903" s="12">
        <v>140</v>
      </c>
      <c r="C5903" s="12">
        <v>68</v>
      </c>
      <c r="D5903" s="12">
        <v>-33.399999999999899</v>
      </c>
      <c r="E5903" s="12">
        <v>6.76</v>
      </c>
      <c r="F5903" s="12">
        <v>-40.389999999999901</v>
      </c>
      <c r="G5903" s="12">
        <f t="shared" si="372"/>
        <v>-0.82693736073285418</v>
      </c>
      <c r="H5903" s="12">
        <f t="shared" si="373"/>
        <v>0.16736816043575184</v>
      </c>
      <c r="I5903" s="17">
        <f t="shared" si="374"/>
        <v>0.48571428571428571</v>
      </c>
      <c r="J5903" s="48" t="str">
        <f t="shared" si="375"/>
        <v>entry17_</v>
      </c>
      <c r="AA5903" s="26"/>
      <c r="AB5903" s="27"/>
    </row>
    <row r="5904" spans="1:28">
      <c r="A5904" s="12" t="s">
        <v>25085</v>
      </c>
      <c r="B5904" s="12">
        <v>132</v>
      </c>
      <c r="C5904" s="12">
        <v>51</v>
      </c>
      <c r="D5904" s="12">
        <v>-11.3551471902441</v>
      </c>
      <c r="E5904" s="12">
        <v>2.4099999999999899</v>
      </c>
      <c r="F5904" s="12">
        <v>-14.415147190244101</v>
      </c>
      <c r="G5904" s="12">
        <f t="shared" si="372"/>
        <v>-0.78772329136736452</v>
      </c>
      <c r="H5904" s="12">
        <f t="shared" si="373"/>
        <v>0.16718525091655204</v>
      </c>
      <c r="I5904" s="17">
        <f t="shared" si="374"/>
        <v>0.38636363636363635</v>
      </c>
      <c r="J5904" s="48" t="str">
        <f t="shared" si="375"/>
        <v>entry17_</v>
      </c>
      <c r="AA5904" s="26"/>
      <c r="AB5904" s="27"/>
    </row>
    <row r="5905" spans="1:28">
      <c r="A5905" s="12" t="s">
        <v>25144</v>
      </c>
      <c r="B5905" s="12">
        <v>140</v>
      </c>
      <c r="C5905" s="12">
        <v>63</v>
      </c>
      <c r="D5905" s="12">
        <v>-22.28</v>
      </c>
      <c r="E5905" s="12">
        <v>4.66</v>
      </c>
      <c r="F5905" s="12">
        <v>-27.89</v>
      </c>
      <c r="G5905" s="12">
        <f t="shared" si="372"/>
        <v>-0.79885263535317319</v>
      </c>
      <c r="H5905" s="12">
        <f t="shared" si="373"/>
        <v>0.16708497669415562</v>
      </c>
      <c r="I5905" s="17">
        <f t="shared" si="374"/>
        <v>0.45</v>
      </c>
      <c r="J5905" s="48" t="str">
        <f t="shared" si="375"/>
        <v>entry17_</v>
      </c>
      <c r="AA5905" s="26"/>
      <c r="AB5905" s="27"/>
    </row>
    <row r="5906" spans="1:28">
      <c r="A5906" s="12" t="s">
        <v>24983</v>
      </c>
      <c r="B5906" s="12">
        <v>140</v>
      </c>
      <c r="C5906" s="12">
        <v>72</v>
      </c>
      <c r="D5906" s="12">
        <v>-31.3599999999999</v>
      </c>
      <c r="E5906" s="12">
        <v>6.76</v>
      </c>
      <c r="F5906" s="12">
        <v>-40.64</v>
      </c>
      <c r="G5906" s="12">
        <f t="shared" si="372"/>
        <v>-0.77165354330708413</v>
      </c>
      <c r="H5906" s="12">
        <f t="shared" si="373"/>
        <v>0.16633858267716534</v>
      </c>
      <c r="I5906" s="17">
        <f t="shared" si="374"/>
        <v>0.51428571428571423</v>
      </c>
      <c r="J5906" s="48" t="str">
        <f t="shared" si="375"/>
        <v>entry17_</v>
      </c>
    </row>
    <row r="5907" spans="1:28">
      <c r="A5907" s="12" t="s">
        <v>24981</v>
      </c>
      <c r="B5907" s="12">
        <v>140</v>
      </c>
      <c r="C5907" s="12">
        <v>72</v>
      </c>
      <c r="D5907" s="12">
        <v>-31.499999999999901</v>
      </c>
      <c r="E5907" s="12">
        <v>6.76</v>
      </c>
      <c r="F5907" s="12">
        <v>-40.85</v>
      </c>
      <c r="G5907" s="12">
        <f t="shared" si="372"/>
        <v>-0.77111383108934883</v>
      </c>
      <c r="H5907" s="12">
        <f t="shared" si="373"/>
        <v>0.16548347613219094</v>
      </c>
      <c r="I5907" s="17">
        <f t="shared" si="374"/>
        <v>0.51428571428571423</v>
      </c>
      <c r="J5907" s="48" t="str">
        <f t="shared" si="375"/>
        <v>entry17_</v>
      </c>
    </row>
    <row r="5908" spans="1:28">
      <c r="A5908" s="12" t="s">
        <v>25396</v>
      </c>
      <c r="B5908" s="12">
        <v>132</v>
      </c>
      <c r="C5908" s="12">
        <v>30</v>
      </c>
      <c r="D5908" s="12">
        <v>-30.107772029983</v>
      </c>
      <c r="E5908" s="12">
        <v>5.96</v>
      </c>
      <c r="F5908" s="12">
        <v>-36.067772029982997</v>
      </c>
      <c r="G5908" s="12">
        <f t="shared" si="372"/>
        <v>-0.8347555264837131</v>
      </c>
      <c r="H5908" s="12">
        <f t="shared" si="373"/>
        <v>0.16524447351628693</v>
      </c>
      <c r="I5908" s="17">
        <f t="shared" si="374"/>
        <v>0.22727272727272727</v>
      </c>
      <c r="J5908" s="48" t="str">
        <f t="shared" si="375"/>
        <v>entry17_</v>
      </c>
    </row>
    <row r="5909" spans="1:28">
      <c r="A5909" s="12" t="s">
        <v>25384</v>
      </c>
      <c r="B5909" s="12">
        <v>132</v>
      </c>
      <c r="C5909" s="12">
        <v>39</v>
      </c>
      <c r="D5909" s="12">
        <v>-28.151116795915001</v>
      </c>
      <c r="E5909" s="12">
        <v>5.48</v>
      </c>
      <c r="F5909" s="12">
        <v>-33.791116795915002</v>
      </c>
      <c r="G5909" s="12">
        <f t="shared" si="372"/>
        <v>-0.83309222852670506</v>
      </c>
      <c r="H5909" s="12">
        <f t="shared" si="373"/>
        <v>0.1621727992329178</v>
      </c>
      <c r="I5909" s="17">
        <f t="shared" si="374"/>
        <v>0.29545454545454547</v>
      </c>
      <c r="J5909" s="48" t="str">
        <f t="shared" si="375"/>
        <v>entry17_</v>
      </c>
    </row>
    <row r="5910" spans="1:28">
      <c r="A5910" s="12" t="s">
        <v>25247</v>
      </c>
      <c r="B5910" s="12">
        <v>132</v>
      </c>
      <c r="C5910" s="12">
        <v>24</v>
      </c>
      <c r="D5910" s="12">
        <v>-31.346233660991</v>
      </c>
      <c r="E5910" s="12">
        <v>6.2</v>
      </c>
      <c r="F5910" s="12">
        <v>-38.466233660990902</v>
      </c>
      <c r="G5910" s="12">
        <f t="shared" si="372"/>
        <v>-0.81490259580000457</v>
      </c>
      <c r="H5910" s="12">
        <f t="shared" si="373"/>
        <v>0.16118032388202069</v>
      </c>
      <c r="I5910" s="17">
        <f t="shared" si="374"/>
        <v>0.18181818181818182</v>
      </c>
      <c r="J5910" s="48" t="str">
        <f t="shared" si="375"/>
        <v>entry17_</v>
      </c>
    </row>
    <row r="5911" spans="1:28">
      <c r="A5911" s="12" t="s">
        <v>25417</v>
      </c>
      <c r="B5911" s="12">
        <v>140</v>
      </c>
      <c r="C5911" s="12">
        <v>33</v>
      </c>
      <c r="D5911" s="12">
        <v>-32.939999999999898</v>
      </c>
      <c r="E5911" s="12">
        <v>6.3299999999999903</v>
      </c>
      <c r="F5911" s="12">
        <v>-39.399999999999899</v>
      </c>
      <c r="G5911" s="12">
        <f t="shared" si="372"/>
        <v>-0.83604060913705536</v>
      </c>
      <c r="H5911" s="12">
        <f t="shared" si="373"/>
        <v>0.16065989847715753</v>
      </c>
      <c r="I5911" s="17">
        <f t="shared" si="374"/>
        <v>0.23571428571428571</v>
      </c>
      <c r="J5911" s="48" t="str">
        <f t="shared" si="375"/>
        <v>entry17_</v>
      </c>
    </row>
    <row r="5912" spans="1:28">
      <c r="A5912" s="12" t="s">
        <v>25139</v>
      </c>
      <c r="B5912" s="12">
        <v>140</v>
      </c>
      <c r="C5912" s="12">
        <v>73</v>
      </c>
      <c r="D5912" s="12">
        <v>-52.07</v>
      </c>
      <c r="E5912" s="12">
        <v>10.42</v>
      </c>
      <c r="F5912" s="12">
        <v>-65.239999999999995</v>
      </c>
      <c r="G5912" s="12">
        <f t="shared" si="372"/>
        <v>-0.79812998160637649</v>
      </c>
      <c r="H5912" s="12">
        <f t="shared" si="373"/>
        <v>0.1597179644389945</v>
      </c>
      <c r="I5912" s="17">
        <f t="shared" si="374"/>
        <v>0.52142857142857146</v>
      </c>
      <c r="J5912" s="48" t="str">
        <f t="shared" si="375"/>
        <v>entry17_</v>
      </c>
    </row>
    <row r="5913" spans="1:28">
      <c r="A5913" s="12" t="s">
        <v>25445</v>
      </c>
      <c r="B5913" s="12">
        <v>132</v>
      </c>
      <c r="C5913" s="12">
        <v>30</v>
      </c>
      <c r="D5913" s="12">
        <v>-33.207772029982998</v>
      </c>
      <c r="E5913" s="12">
        <v>6.31</v>
      </c>
      <c r="F5913" s="12">
        <v>-39.517772029983</v>
      </c>
      <c r="G5913" s="12">
        <f t="shared" si="372"/>
        <v>-0.84032500629811657</v>
      </c>
      <c r="H5913" s="12">
        <f t="shared" si="373"/>
        <v>0.1596749937018834</v>
      </c>
      <c r="I5913" s="17">
        <f t="shared" si="374"/>
        <v>0.22727272727272727</v>
      </c>
      <c r="J5913" s="48" t="str">
        <f t="shared" si="375"/>
        <v>entry17_</v>
      </c>
    </row>
    <row r="5914" spans="1:28">
      <c r="A5914" s="12" t="s">
        <v>25206</v>
      </c>
      <c r="B5914" s="12">
        <v>140</v>
      </c>
      <c r="C5914" s="12">
        <v>63</v>
      </c>
      <c r="D5914" s="12">
        <v>-23.67</v>
      </c>
      <c r="E5914" s="12">
        <v>4.66</v>
      </c>
      <c r="F5914" s="12">
        <v>-29.28</v>
      </c>
      <c r="G5914" s="12">
        <f t="shared" si="372"/>
        <v>-0.80840163934426235</v>
      </c>
      <c r="H5914" s="12">
        <f t="shared" si="373"/>
        <v>0.15915300546448088</v>
      </c>
      <c r="I5914" s="17">
        <f t="shared" si="374"/>
        <v>0.45</v>
      </c>
      <c r="J5914" s="48" t="str">
        <f t="shared" si="375"/>
        <v>entry17_</v>
      </c>
    </row>
    <row r="5915" spans="1:28">
      <c r="A5915" s="12" t="s">
        <v>25463</v>
      </c>
      <c r="B5915" s="12">
        <v>132</v>
      </c>
      <c r="C5915" s="12">
        <v>47</v>
      </c>
      <c r="D5915" s="12">
        <v>-39.226551758502303</v>
      </c>
      <c r="E5915" s="12">
        <v>7.34</v>
      </c>
      <c r="F5915" s="12">
        <v>-46.5665517585023</v>
      </c>
      <c r="G5915" s="12">
        <f t="shared" si="372"/>
        <v>-0.8423761321631501</v>
      </c>
      <c r="H5915" s="12">
        <f t="shared" si="373"/>
        <v>0.15762386783684998</v>
      </c>
      <c r="I5915" s="17">
        <f t="shared" si="374"/>
        <v>0.35606060606060608</v>
      </c>
      <c r="J5915" s="48" t="str">
        <f t="shared" si="375"/>
        <v>entry17_</v>
      </c>
    </row>
    <row r="5916" spans="1:28">
      <c r="A5916" s="12" t="s">
        <v>25464</v>
      </c>
      <c r="B5916" s="12">
        <v>132</v>
      </c>
      <c r="C5916" s="12">
        <v>47</v>
      </c>
      <c r="D5916" s="12">
        <v>-39.226551758502303</v>
      </c>
      <c r="E5916" s="12">
        <v>7.34</v>
      </c>
      <c r="F5916" s="12">
        <v>-46.5665517585023</v>
      </c>
      <c r="G5916" s="12">
        <f t="shared" si="372"/>
        <v>-0.8423761321631501</v>
      </c>
      <c r="H5916" s="12">
        <f t="shared" si="373"/>
        <v>0.15762386783684998</v>
      </c>
      <c r="I5916" s="17">
        <f t="shared" si="374"/>
        <v>0.35606060606060608</v>
      </c>
      <c r="J5916" s="48" t="str">
        <f t="shared" si="375"/>
        <v>entry17_</v>
      </c>
    </row>
    <row r="5917" spans="1:28">
      <c r="A5917" s="12" t="s">
        <v>25456</v>
      </c>
      <c r="B5917" s="12">
        <v>140</v>
      </c>
      <c r="C5917" s="12">
        <v>58</v>
      </c>
      <c r="D5917" s="12">
        <v>-24.97</v>
      </c>
      <c r="E5917" s="12">
        <v>4.66</v>
      </c>
      <c r="F5917" s="12">
        <v>-29.68</v>
      </c>
      <c r="G5917" s="12">
        <f t="shared" si="372"/>
        <v>-0.84130727762803237</v>
      </c>
      <c r="H5917" s="12">
        <f t="shared" si="373"/>
        <v>0.15700808625336929</v>
      </c>
      <c r="I5917" s="17">
        <f t="shared" si="374"/>
        <v>0.41428571428571431</v>
      </c>
      <c r="J5917" s="48" t="str">
        <f t="shared" si="375"/>
        <v>entry17_</v>
      </c>
    </row>
    <row r="5918" spans="1:28">
      <c r="A5918" s="12" t="s">
        <v>25153</v>
      </c>
      <c r="B5918" s="12">
        <v>132</v>
      </c>
      <c r="C5918" s="12">
        <v>49</v>
      </c>
      <c r="D5918" s="12">
        <v>-10.895147190244099</v>
      </c>
      <c r="E5918" s="12">
        <v>2.1299999999999901</v>
      </c>
      <c r="F5918" s="12">
        <v>-13.6151471902441</v>
      </c>
      <c r="G5918" s="12">
        <f t="shared" si="372"/>
        <v>-0.80022250497967362</v>
      </c>
      <c r="H5918" s="12">
        <f t="shared" si="373"/>
        <v>0.15644340602694595</v>
      </c>
      <c r="I5918" s="17">
        <f t="shared" si="374"/>
        <v>0.37121212121212122</v>
      </c>
      <c r="J5918" s="48" t="str">
        <f t="shared" si="375"/>
        <v>entry17_</v>
      </c>
    </row>
    <row r="5919" spans="1:28">
      <c r="A5919" s="12" t="s">
        <v>25365</v>
      </c>
      <c r="B5919" s="12">
        <v>140</v>
      </c>
      <c r="C5919" s="12">
        <v>47</v>
      </c>
      <c r="D5919" s="12">
        <v>-46.86</v>
      </c>
      <c r="E5919" s="12">
        <v>8.7899999999999903</v>
      </c>
      <c r="F5919" s="12">
        <v>-56.439999999999898</v>
      </c>
      <c r="G5919" s="12">
        <f t="shared" si="372"/>
        <v>-0.83026222537207806</v>
      </c>
      <c r="H5919" s="12">
        <f t="shared" si="373"/>
        <v>0.15574060949681087</v>
      </c>
      <c r="I5919" s="17">
        <f t="shared" si="374"/>
        <v>0.33571428571428569</v>
      </c>
      <c r="J5919" s="48" t="str">
        <f t="shared" si="375"/>
        <v>entry17_</v>
      </c>
    </row>
    <row r="5920" spans="1:28">
      <c r="A5920" s="12" t="s">
        <v>25400</v>
      </c>
      <c r="B5920" s="12">
        <v>132</v>
      </c>
      <c r="C5920" s="12">
        <v>36</v>
      </c>
      <c r="D5920" s="12">
        <v>-42.244922309010498</v>
      </c>
      <c r="E5920" s="12">
        <v>7.84</v>
      </c>
      <c r="F5920" s="12">
        <v>-50.584922309010501</v>
      </c>
      <c r="G5920" s="12">
        <f t="shared" si="372"/>
        <v>-0.83512873758996697</v>
      </c>
      <c r="H5920" s="12">
        <f t="shared" si="373"/>
        <v>0.15498689416003097</v>
      </c>
      <c r="I5920" s="17">
        <f t="shared" si="374"/>
        <v>0.27272727272727271</v>
      </c>
      <c r="J5920" s="48" t="str">
        <f t="shared" si="375"/>
        <v>entry17_</v>
      </c>
    </row>
    <row r="5921" spans="1:10">
      <c r="A5921" s="12" t="s">
        <v>25492</v>
      </c>
      <c r="B5921" s="12">
        <v>132</v>
      </c>
      <c r="C5921" s="12">
        <v>47</v>
      </c>
      <c r="D5921" s="12">
        <v>-40.1365517585023</v>
      </c>
      <c r="E5921" s="12">
        <v>7.34</v>
      </c>
      <c r="F5921" s="12">
        <v>-47.476551758502197</v>
      </c>
      <c r="G5921" s="12">
        <f t="shared" si="372"/>
        <v>-0.84539736505430951</v>
      </c>
      <c r="H5921" s="12">
        <f t="shared" si="373"/>
        <v>0.15460263494569271</v>
      </c>
      <c r="I5921" s="17">
        <f t="shared" si="374"/>
        <v>0.35606060606060608</v>
      </c>
      <c r="J5921" s="48" t="str">
        <f t="shared" si="375"/>
        <v>entry17_</v>
      </c>
    </row>
    <row r="5922" spans="1:10">
      <c r="A5922" s="12" t="s">
        <v>25493</v>
      </c>
      <c r="B5922" s="12">
        <v>132</v>
      </c>
      <c r="C5922" s="12">
        <v>47</v>
      </c>
      <c r="D5922" s="12">
        <v>-40.1365517585023</v>
      </c>
      <c r="E5922" s="12">
        <v>7.34</v>
      </c>
      <c r="F5922" s="12">
        <v>-47.476551758502197</v>
      </c>
      <c r="G5922" s="12">
        <f t="shared" si="372"/>
        <v>-0.84539736505430951</v>
      </c>
      <c r="H5922" s="12">
        <f t="shared" si="373"/>
        <v>0.15460263494569271</v>
      </c>
      <c r="I5922" s="17">
        <f t="shared" si="374"/>
        <v>0.35606060606060608</v>
      </c>
      <c r="J5922" s="48" t="str">
        <f t="shared" si="375"/>
        <v>entry17_</v>
      </c>
    </row>
    <row r="5923" spans="1:10">
      <c r="A5923" s="12" t="s">
        <v>25404</v>
      </c>
      <c r="B5923" s="12">
        <v>132</v>
      </c>
      <c r="C5923" s="12">
        <v>36</v>
      </c>
      <c r="D5923" s="12">
        <v>-42.404922309010502</v>
      </c>
      <c r="E5923" s="12">
        <v>7.84</v>
      </c>
      <c r="F5923" s="12">
        <v>-50.744922309010498</v>
      </c>
      <c r="G5923" s="12">
        <f t="shared" si="372"/>
        <v>-0.83564858077398008</v>
      </c>
      <c r="H5923" s="12">
        <f t="shared" si="373"/>
        <v>0.154498216634532</v>
      </c>
      <c r="I5923" s="17">
        <f t="shared" si="374"/>
        <v>0.27272727272727271</v>
      </c>
      <c r="J5923" s="48" t="str">
        <f t="shared" si="375"/>
        <v>entry17_</v>
      </c>
    </row>
    <row r="5924" spans="1:10">
      <c r="A5924" s="12" t="s">
        <v>25183</v>
      </c>
      <c r="B5924" s="12">
        <v>140</v>
      </c>
      <c r="C5924" s="12">
        <v>73</v>
      </c>
      <c r="D5924" s="12">
        <v>-54.3</v>
      </c>
      <c r="E5924" s="12">
        <v>10.42</v>
      </c>
      <c r="F5924" s="12">
        <v>-67.47</v>
      </c>
      <c r="G5924" s="12">
        <f t="shared" si="372"/>
        <v>-0.80480213428190306</v>
      </c>
      <c r="H5924" s="12">
        <f t="shared" si="373"/>
        <v>0.1544390099303394</v>
      </c>
      <c r="I5924" s="17">
        <f t="shared" si="374"/>
        <v>0.52142857142857146</v>
      </c>
      <c r="J5924" s="48" t="str">
        <f t="shared" si="375"/>
        <v>entry17_</v>
      </c>
    </row>
    <row r="5925" spans="1:10">
      <c r="A5925" s="12" t="s">
        <v>24923</v>
      </c>
      <c r="B5925" s="12">
        <v>132</v>
      </c>
      <c r="C5925" s="12">
        <v>53</v>
      </c>
      <c r="D5925" s="12">
        <v>-9.0194203261374408</v>
      </c>
      <c r="E5925" s="12">
        <v>1.8299999999999901</v>
      </c>
      <c r="F5925" s="12">
        <v>-11.8694203261374</v>
      </c>
      <c r="G5925" s="12">
        <f t="shared" si="372"/>
        <v>-0.7598871788436008</v>
      </c>
      <c r="H5925" s="12">
        <f t="shared" si="373"/>
        <v>0.1541777062162156</v>
      </c>
      <c r="I5925" s="17">
        <f t="shared" si="374"/>
        <v>0.40151515151515149</v>
      </c>
      <c r="J5925" s="48" t="str">
        <f t="shared" si="375"/>
        <v>entry17_</v>
      </c>
    </row>
    <row r="5926" spans="1:10">
      <c r="A5926" s="12" t="s">
        <v>25311</v>
      </c>
      <c r="B5926" s="12">
        <v>140</v>
      </c>
      <c r="C5926" s="12">
        <v>58</v>
      </c>
      <c r="D5926" s="12">
        <v>-24.88</v>
      </c>
      <c r="E5926" s="12">
        <v>4.66</v>
      </c>
      <c r="F5926" s="12">
        <v>-30.24</v>
      </c>
      <c r="G5926" s="12">
        <f t="shared" si="372"/>
        <v>-0.82275132275132279</v>
      </c>
      <c r="H5926" s="12">
        <f t="shared" si="373"/>
        <v>0.15410052910052913</v>
      </c>
      <c r="I5926" s="17">
        <f t="shared" si="374"/>
        <v>0.41428571428571431</v>
      </c>
      <c r="J5926" s="48" t="str">
        <f t="shared" si="375"/>
        <v>entry17_</v>
      </c>
    </row>
    <row r="5927" spans="1:10">
      <c r="A5927" s="12" t="s">
        <v>25481</v>
      </c>
      <c r="B5927" s="12">
        <v>132</v>
      </c>
      <c r="C5927" s="12">
        <v>46</v>
      </c>
      <c r="D5927" s="12">
        <v>-40.287727636009002</v>
      </c>
      <c r="E5927" s="12">
        <v>7.34</v>
      </c>
      <c r="F5927" s="12">
        <v>-47.717727636008902</v>
      </c>
      <c r="G5927" s="12">
        <f t="shared" si="372"/>
        <v>-0.84429266924284441</v>
      </c>
      <c r="H5927" s="12">
        <f t="shared" si="373"/>
        <v>0.15382123926750163</v>
      </c>
      <c r="I5927" s="17">
        <f t="shared" si="374"/>
        <v>0.34848484848484851</v>
      </c>
      <c r="J5927" s="48" t="str">
        <f t="shared" si="375"/>
        <v>entry17_</v>
      </c>
    </row>
    <row r="5928" spans="1:10">
      <c r="A5928" s="12" t="s">
        <v>25482</v>
      </c>
      <c r="B5928" s="12">
        <v>132</v>
      </c>
      <c r="C5928" s="12">
        <v>46</v>
      </c>
      <c r="D5928" s="12">
        <v>-40.287727636009002</v>
      </c>
      <c r="E5928" s="12">
        <v>7.34</v>
      </c>
      <c r="F5928" s="12">
        <v>-47.717727636008902</v>
      </c>
      <c r="G5928" s="12">
        <f t="shared" si="372"/>
        <v>-0.84429266924284441</v>
      </c>
      <c r="H5928" s="12">
        <f t="shared" si="373"/>
        <v>0.15382123926750163</v>
      </c>
      <c r="I5928" s="17">
        <f t="shared" si="374"/>
        <v>0.34848484848484851</v>
      </c>
      <c r="J5928" s="48" t="str">
        <f t="shared" si="375"/>
        <v>entry17_</v>
      </c>
    </row>
    <row r="5929" spans="1:10">
      <c r="A5929" s="12" t="s">
        <v>25509</v>
      </c>
      <c r="B5929" s="12">
        <v>140</v>
      </c>
      <c r="C5929" s="12">
        <v>58</v>
      </c>
      <c r="D5929" s="12">
        <v>-25.65</v>
      </c>
      <c r="E5929" s="12">
        <v>4.66</v>
      </c>
      <c r="F5929" s="12">
        <v>-30.31</v>
      </c>
      <c r="G5929" s="12">
        <f t="shared" si="372"/>
        <v>-0.84625536126690859</v>
      </c>
      <c r="H5929" s="12">
        <f t="shared" si="373"/>
        <v>0.15374463873309141</v>
      </c>
      <c r="I5929" s="17">
        <f t="shared" si="374"/>
        <v>0.41428571428571431</v>
      </c>
      <c r="J5929" s="48" t="str">
        <f t="shared" si="375"/>
        <v>entry17_</v>
      </c>
    </row>
    <row r="5930" spans="1:10">
      <c r="A5930" s="12" t="s">
        <v>25480</v>
      </c>
      <c r="B5930" s="12">
        <v>132</v>
      </c>
      <c r="C5930" s="12">
        <v>35</v>
      </c>
      <c r="D5930" s="12">
        <v>-41.741299902614799</v>
      </c>
      <c r="E5930" s="12">
        <v>7.59</v>
      </c>
      <c r="F5930" s="12">
        <v>-49.441299902614801</v>
      </c>
      <c r="G5930" s="12">
        <f t="shared" si="372"/>
        <v>-0.84425975823518395</v>
      </c>
      <c r="H5930" s="12">
        <f t="shared" si="373"/>
        <v>0.1535153811681757</v>
      </c>
      <c r="I5930" s="17">
        <f t="shared" si="374"/>
        <v>0.26515151515151514</v>
      </c>
      <c r="J5930" s="48" t="str">
        <f t="shared" si="375"/>
        <v>entry17_</v>
      </c>
    </row>
    <row r="5931" spans="1:10">
      <c r="A5931" s="12" t="s">
        <v>25421</v>
      </c>
      <c r="B5931" s="12">
        <v>132</v>
      </c>
      <c r="C5931" s="12">
        <v>36</v>
      </c>
      <c r="D5931" s="12">
        <v>-42.786718522319902</v>
      </c>
      <c r="E5931" s="12">
        <v>7.84</v>
      </c>
      <c r="F5931" s="12">
        <v>-51.126718522319898</v>
      </c>
      <c r="G5931" s="12">
        <f t="shared" si="372"/>
        <v>-0.83687589892241798</v>
      </c>
      <c r="H5931" s="12">
        <f t="shared" si="373"/>
        <v>0.15334447871082058</v>
      </c>
      <c r="I5931" s="17">
        <f t="shared" si="374"/>
        <v>0.27272727272727271</v>
      </c>
      <c r="J5931" s="48" t="str">
        <f t="shared" si="375"/>
        <v>entry17_</v>
      </c>
    </row>
    <row r="5932" spans="1:10">
      <c r="A5932" s="12" t="s">
        <v>25178</v>
      </c>
      <c r="B5932" s="12">
        <v>132</v>
      </c>
      <c r="C5932" s="12">
        <v>49</v>
      </c>
      <c r="D5932" s="12">
        <v>-11.1751471902441</v>
      </c>
      <c r="E5932" s="12">
        <v>2.1299999999999901</v>
      </c>
      <c r="F5932" s="12">
        <v>-13.895147190244099</v>
      </c>
      <c r="G5932" s="12">
        <f t="shared" si="372"/>
        <v>-0.80424820530798447</v>
      </c>
      <c r="H5932" s="12">
        <f t="shared" si="373"/>
        <v>0.15329092746102618</v>
      </c>
      <c r="I5932" s="17">
        <f t="shared" si="374"/>
        <v>0.37121212121212122</v>
      </c>
      <c r="J5932" s="48" t="str">
        <f t="shared" si="375"/>
        <v>entry17_</v>
      </c>
    </row>
    <row r="5933" spans="1:10">
      <c r="A5933" s="12" t="s">
        <v>25179</v>
      </c>
      <c r="B5933" s="12">
        <v>132</v>
      </c>
      <c r="C5933" s="12">
        <v>49</v>
      </c>
      <c r="D5933" s="12">
        <v>-11.1751471902441</v>
      </c>
      <c r="E5933" s="12">
        <v>2.1299999999999901</v>
      </c>
      <c r="F5933" s="12">
        <v>-13.895147190244099</v>
      </c>
      <c r="G5933" s="12">
        <f t="shared" si="372"/>
        <v>-0.80424820530798447</v>
      </c>
      <c r="H5933" s="12">
        <f t="shared" si="373"/>
        <v>0.15329092746102618</v>
      </c>
      <c r="I5933" s="17">
        <f t="shared" si="374"/>
        <v>0.37121212121212122</v>
      </c>
      <c r="J5933" s="48" t="str">
        <f t="shared" si="375"/>
        <v>entry17_</v>
      </c>
    </row>
    <row r="5934" spans="1:10">
      <c r="A5934" s="12" t="s">
        <v>25133</v>
      </c>
      <c r="B5934" s="12">
        <v>140</v>
      </c>
      <c r="C5934" s="12">
        <v>63</v>
      </c>
      <c r="D5934" s="12">
        <v>-24.29</v>
      </c>
      <c r="E5934" s="12">
        <v>4.66</v>
      </c>
      <c r="F5934" s="12">
        <v>-30.47</v>
      </c>
      <c r="G5934" s="12">
        <f t="shared" si="372"/>
        <v>-0.79717755169018711</v>
      </c>
      <c r="H5934" s="12">
        <f t="shared" si="373"/>
        <v>0.15293731539218905</v>
      </c>
      <c r="I5934" s="17">
        <f t="shared" si="374"/>
        <v>0.45</v>
      </c>
      <c r="J5934" s="48" t="str">
        <f t="shared" si="375"/>
        <v>entry17_</v>
      </c>
    </row>
    <row r="5935" spans="1:10">
      <c r="A5935" s="12" t="s">
        <v>25344</v>
      </c>
      <c r="B5935" s="12">
        <v>140</v>
      </c>
      <c r="C5935" s="12">
        <v>67</v>
      </c>
      <c r="D5935" s="12">
        <v>-36.58</v>
      </c>
      <c r="E5935" s="12">
        <v>6.76</v>
      </c>
      <c r="F5935" s="12">
        <v>-44.23</v>
      </c>
      <c r="G5935" s="12">
        <f t="shared" si="372"/>
        <v>-0.82704047026904814</v>
      </c>
      <c r="H5935" s="12">
        <f t="shared" si="373"/>
        <v>0.15283744065114177</v>
      </c>
      <c r="I5935" s="17">
        <f t="shared" si="374"/>
        <v>0.47857142857142859</v>
      </c>
      <c r="J5935" s="48" t="str">
        <f t="shared" si="375"/>
        <v>entry17_</v>
      </c>
    </row>
    <row r="5936" spans="1:10">
      <c r="A5936" s="12" t="s">
        <v>25449</v>
      </c>
      <c r="B5936" s="12">
        <v>140</v>
      </c>
      <c r="C5936" s="12">
        <v>67</v>
      </c>
      <c r="D5936" s="12">
        <v>-37.409999999999997</v>
      </c>
      <c r="E5936" s="12">
        <v>6.76</v>
      </c>
      <c r="F5936" s="12">
        <v>-44.5</v>
      </c>
      <c r="G5936" s="12">
        <f t="shared" si="372"/>
        <v>-0.84067415730337069</v>
      </c>
      <c r="H5936" s="12">
        <f t="shared" si="373"/>
        <v>0.15191011235955057</v>
      </c>
      <c r="I5936" s="17">
        <f t="shared" si="374"/>
        <v>0.47857142857142859</v>
      </c>
      <c r="J5936" s="48" t="str">
        <f t="shared" si="375"/>
        <v>entry17_</v>
      </c>
    </row>
    <row r="5937" spans="1:10">
      <c r="A5937" s="12" t="s">
        <v>25334</v>
      </c>
      <c r="B5937" s="12">
        <v>132</v>
      </c>
      <c r="C5937" s="12">
        <v>31</v>
      </c>
      <c r="D5937" s="12">
        <v>-39.934835396852399</v>
      </c>
      <c r="E5937" s="12">
        <v>7.28</v>
      </c>
      <c r="F5937" s="12">
        <v>-48.354835396852401</v>
      </c>
      <c r="G5937" s="12">
        <f t="shared" si="372"/>
        <v>-0.82587056845719109</v>
      </c>
      <c r="H5937" s="12">
        <f t="shared" si="373"/>
        <v>0.15055371278285612</v>
      </c>
      <c r="I5937" s="17">
        <f t="shared" si="374"/>
        <v>0.23484848484848486</v>
      </c>
      <c r="J5937" s="48" t="str">
        <f t="shared" si="375"/>
        <v>entry17_</v>
      </c>
    </row>
    <row r="5938" spans="1:10">
      <c r="A5938" s="12" t="s">
        <v>25313</v>
      </c>
      <c r="B5938" s="12">
        <v>132</v>
      </c>
      <c r="C5938" s="12">
        <v>32</v>
      </c>
      <c r="D5938" s="12">
        <v>-20.834568622407101</v>
      </c>
      <c r="E5938" s="12">
        <v>3.8</v>
      </c>
      <c r="F5938" s="12">
        <v>-25.3045686224071</v>
      </c>
      <c r="G5938" s="12">
        <f t="shared" si="372"/>
        <v>-0.82335205682811641</v>
      </c>
      <c r="H5938" s="12">
        <f t="shared" si="373"/>
        <v>0.15017051097386083</v>
      </c>
      <c r="I5938" s="17">
        <f t="shared" si="374"/>
        <v>0.24242424242424243</v>
      </c>
      <c r="J5938" s="48" t="str">
        <f t="shared" si="375"/>
        <v>entry17_</v>
      </c>
    </row>
    <row r="5939" spans="1:10">
      <c r="A5939" s="12" t="s">
        <v>25536</v>
      </c>
      <c r="B5939" s="12">
        <v>140</v>
      </c>
      <c r="C5939" s="12">
        <v>47</v>
      </c>
      <c r="D5939" s="12">
        <v>-38.49</v>
      </c>
      <c r="E5939" s="12">
        <v>6.7999999999999901</v>
      </c>
      <c r="F5939" s="12">
        <v>-45.29</v>
      </c>
      <c r="G5939" s="12">
        <f t="shared" si="372"/>
        <v>-0.84985648045926254</v>
      </c>
      <c r="H5939" s="12">
        <f t="shared" si="373"/>
        <v>0.15014351954073726</v>
      </c>
      <c r="I5939" s="17">
        <f t="shared" si="374"/>
        <v>0.33571428571428569</v>
      </c>
      <c r="J5939" s="48" t="str">
        <f t="shared" si="375"/>
        <v>entry17_</v>
      </c>
    </row>
    <row r="5940" spans="1:10">
      <c r="A5940" s="12" t="s">
        <v>25498</v>
      </c>
      <c r="B5940" s="12">
        <v>140</v>
      </c>
      <c r="C5940" s="12">
        <v>68</v>
      </c>
      <c r="D5940" s="12">
        <v>-38.26</v>
      </c>
      <c r="E5940" s="12">
        <v>6.76</v>
      </c>
      <c r="F5940" s="12">
        <v>-45.25</v>
      </c>
      <c r="G5940" s="12">
        <f t="shared" si="372"/>
        <v>-0.84552486187845299</v>
      </c>
      <c r="H5940" s="12">
        <f t="shared" si="373"/>
        <v>0.14939226519337015</v>
      </c>
      <c r="I5940" s="17">
        <f t="shared" si="374"/>
        <v>0.48571428571428571</v>
      </c>
      <c r="J5940" s="48" t="str">
        <f t="shared" si="375"/>
        <v>entry17_</v>
      </c>
    </row>
    <row r="5941" spans="1:10">
      <c r="A5941" s="12" t="s">
        <v>25499</v>
      </c>
      <c r="B5941" s="12">
        <v>140</v>
      </c>
      <c r="C5941" s="12">
        <v>68</v>
      </c>
      <c r="D5941" s="12">
        <v>-38.26</v>
      </c>
      <c r="E5941" s="12">
        <v>6.76</v>
      </c>
      <c r="F5941" s="12">
        <v>-45.25</v>
      </c>
      <c r="G5941" s="12">
        <f t="shared" si="372"/>
        <v>-0.84552486187845299</v>
      </c>
      <c r="H5941" s="12">
        <f t="shared" si="373"/>
        <v>0.14939226519337015</v>
      </c>
      <c r="I5941" s="17">
        <f t="shared" si="374"/>
        <v>0.48571428571428571</v>
      </c>
      <c r="J5941" s="48" t="str">
        <f t="shared" si="375"/>
        <v>entry17_</v>
      </c>
    </row>
    <row r="5942" spans="1:10">
      <c r="A5942" s="12" t="s">
        <v>25423</v>
      </c>
      <c r="B5942" s="12">
        <v>140</v>
      </c>
      <c r="C5942" s="12">
        <v>47</v>
      </c>
      <c r="D5942" s="12">
        <v>-49.3</v>
      </c>
      <c r="E5942" s="12">
        <v>8.7899999999999903</v>
      </c>
      <c r="F5942" s="12">
        <v>-58.879999999999903</v>
      </c>
      <c r="G5942" s="12">
        <f t="shared" si="372"/>
        <v>-0.83729619565217528</v>
      </c>
      <c r="H5942" s="12">
        <f t="shared" si="373"/>
        <v>0.14928668478260879</v>
      </c>
      <c r="I5942" s="17">
        <f t="shared" si="374"/>
        <v>0.33571428571428569</v>
      </c>
      <c r="J5942" s="48" t="str">
        <f t="shared" si="375"/>
        <v>entry17_</v>
      </c>
    </row>
    <row r="5943" spans="1:10">
      <c r="A5943" s="12" t="s">
        <v>25437</v>
      </c>
      <c r="B5943" s="12">
        <v>140</v>
      </c>
      <c r="C5943" s="12">
        <v>69</v>
      </c>
      <c r="D5943" s="12">
        <v>-38.069999999999901</v>
      </c>
      <c r="E5943" s="12">
        <v>6.76</v>
      </c>
      <c r="F5943" s="12">
        <v>-45.3599999999999</v>
      </c>
      <c r="G5943" s="12">
        <f t="shared" si="372"/>
        <v>-0.83928571428571397</v>
      </c>
      <c r="H5943" s="12">
        <f t="shared" si="373"/>
        <v>0.14902998236331602</v>
      </c>
      <c r="I5943" s="17">
        <f t="shared" si="374"/>
        <v>0.49285714285714288</v>
      </c>
      <c r="J5943" s="48" t="str">
        <f t="shared" si="375"/>
        <v>entry17_</v>
      </c>
    </row>
    <row r="5944" spans="1:10">
      <c r="A5944" s="12" t="s">
        <v>25312</v>
      </c>
      <c r="B5944" s="12">
        <v>132</v>
      </c>
      <c r="C5944" s="12">
        <v>35</v>
      </c>
      <c r="D5944" s="12">
        <v>-61.850702604737897</v>
      </c>
      <c r="E5944" s="12">
        <v>11.1</v>
      </c>
      <c r="F5944" s="12">
        <v>-75.130702604737806</v>
      </c>
      <c r="G5944" s="12">
        <f t="shared" si="372"/>
        <v>-0.82324137084321025</v>
      </c>
      <c r="H5944" s="12">
        <f t="shared" si="373"/>
        <v>0.14774252888858283</v>
      </c>
      <c r="I5944" s="17">
        <f t="shared" si="374"/>
        <v>0.26515151515151514</v>
      </c>
      <c r="J5944" s="48" t="str">
        <f t="shared" si="375"/>
        <v>entry17_</v>
      </c>
    </row>
    <row r="5945" spans="1:10">
      <c r="A5945" s="12" t="s">
        <v>25527</v>
      </c>
      <c r="B5945" s="12">
        <v>140</v>
      </c>
      <c r="C5945" s="12">
        <v>42</v>
      </c>
      <c r="D5945" s="12">
        <v>-25.42</v>
      </c>
      <c r="E5945" s="12">
        <v>4.42</v>
      </c>
      <c r="F5945" s="12">
        <v>-29.969999999999899</v>
      </c>
      <c r="G5945" s="12">
        <f t="shared" si="372"/>
        <v>-0.84818151484818438</v>
      </c>
      <c r="H5945" s="12">
        <f t="shared" si="373"/>
        <v>0.14748081414748132</v>
      </c>
      <c r="I5945" s="17">
        <f t="shared" si="374"/>
        <v>0.3</v>
      </c>
      <c r="J5945" s="48" t="str">
        <f t="shared" si="375"/>
        <v>entry17_</v>
      </c>
    </row>
    <row r="5946" spans="1:10">
      <c r="A5946" s="12" t="s">
        <v>25556</v>
      </c>
      <c r="B5946" s="12">
        <v>132</v>
      </c>
      <c r="C5946" s="12">
        <v>47</v>
      </c>
      <c r="D5946" s="12">
        <v>-42.620783326548903</v>
      </c>
      <c r="E5946" s="12">
        <v>7.34</v>
      </c>
      <c r="F5946" s="12">
        <v>-49.960783326548899</v>
      </c>
      <c r="G5946" s="12">
        <f t="shared" si="372"/>
        <v>-0.85308476946758438</v>
      </c>
      <c r="H5946" s="12">
        <f t="shared" si="373"/>
        <v>0.14691523053241565</v>
      </c>
      <c r="I5946" s="17">
        <f t="shared" si="374"/>
        <v>0.35606060606060608</v>
      </c>
      <c r="J5946" s="48" t="str">
        <f t="shared" si="375"/>
        <v>entry17_</v>
      </c>
    </row>
    <row r="5947" spans="1:10">
      <c r="A5947" s="12" t="s">
        <v>25557</v>
      </c>
      <c r="B5947" s="12">
        <v>132</v>
      </c>
      <c r="C5947" s="12">
        <v>47</v>
      </c>
      <c r="D5947" s="12">
        <v>-42.620783326548903</v>
      </c>
      <c r="E5947" s="12">
        <v>7.34</v>
      </c>
      <c r="F5947" s="12">
        <v>-49.960783326548899</v>
      </c>
      <c r="G5947" s="12">
        <f t="shared" si="372"/>
        <v>-0.85308476946758438</v>
      </c>
      <c r="H5947" s="12">
        <f t="shared" si="373"/>
        <v>0.14691523053241565</v>
      </c>
      <c r="I5947" s="17">
        <f t="shared" si="374"/>
        <v>0.35606060606060608</v>
      </c>
      <c r="J5947" s="48" t="str">
        <f t="shared" si="375"/>
        <v>entry17_</v>
      </c>
    </row>
    <row r="5948" spans="1:10">
      <c r="A5948" s="12" t="s">
        <v>25558</v>
      </c>
      <c r="B5948" s="12">
        <v>132</v>
      </c>
      <c r="C5948" s="12">
        <v>39</v>
      </c>
      <c r="D5948" s="12">
        <v>-20.904568622407101</v>
      </c>
      <c r="E5948" s="12">
        <v>3.6</v>
      </c>
      <c r="F5948" s="12">
        <v>-24.504568622407099</v>
      </c>
      <c r="G5948" s="12">
        <f t="shared" si="372"/>
        <v>-0.85308861969893479</v>
      </c>
      <c r="H5948" s="12">
        <f t="shared" si="373"/>
        <v>0.14691138030106526</v>
      </c>
      <c r="I5948" s="17">
        <f t="shared" si="374"/>
        <v>0.29545454545454547</v>
      </c>
      <c r="J5948" s="48" t="str">
        <f t="shared" si="375"/>
        <v>entry17_</v>
      </c>
    </row>
    <row r="5949" spans="1:10">
      <c r="A5949" s="12" t="s">
        <v>25447</v>
      </c>
      <c r="B5949" s="12">
        <v>140</v>
      </c>
      <c r="C5949" s="12">
        <v>52</v>
      </c>
      <c r="D5949" s="12">
        <v>-20.2699999999999</v>
      </c>
      <c r="E5949" s="12">
        <v>3.52</v>
      </c>
      <c r="F5949" s="12">
        <v>-24.119999999999902</v>
      </c>
      <c r="G5949" s="12">
        <f t="shared" si="372"/>
        <v>-0.84038142620232104</v>
      </c>
      <c r="H5949" s="12">
        <f t="shared" si="373"/>
        <v>0.14593698175787786</v>
      </c>
      <c r="I5949" s="17">
        <f t="shared" si="374"/>
        <v>0.37142857142857144</v>
      </c>
      <c r="J5949" s="48" t="str">
        <f t="shared" si="375"/>
        <v>entry17_</v>
      </c>
    </row>
    <row r="5950" spans="1:10">
      <c r="A5950" s="12" t="s">
        <v>25489</v>
      </c>
      <c r="B5950" s="12">
        <v>132</v>
      </c>
      <c r="C5950" s="12">
        <v>36</v>
      </c>
      <c r="D5950" s="12">
        <v>-46.944922309010501</v>
      </c>
      <c r="E5950" s="12">
        <v>8.09</v>
      </c>
      <c r="F5950" s="12">
        <v>-55.534922309010497</v>
      </c>
      <c r="G5950" s="12">
        <f t="shared" si="372"/>
        <v>-0.84532255303783377</v>
      </c>
      <c r="H5950" s="12">
        <f t="shared" si="373"/>
        <v>0.14567410313433363</v>
      </c>
      <c r="I5950" s="17">
        <f t="shared" si="374"/>
        <v>0.27272727272727271</v>
      </c>
      <c r="J5950" s="48" t="str">
        <f t="shared" si="375"/>
        <v>entry17_</v>
      </c>
    </row>
    <row r="5951" spans="1:10">
      <c r="A5951" s="12" t="s">
        <v>25504</v>
      </c>
      <c r="B5951" s="12">
        <v>132</v>
      </c>
      <c r="C5951" s="12">
        <v>36</v>
      </c>
      <c r="D5951" s="12">
        <v>-47.104922309010497</v>
      </c>
      <c r="E5951" s="12">
        <v>8.09</v>
      </c>
      <c r="F5951" s="12">
        <v>-55.694922309010501</v>
      </c>
      <c r="G5951" s="12">
        <f t="shared" si="372"/>
        <v>-0.84576690937209031</v>
      </c>
      <c r="H5951" s="12">
        <f t="shared" si="373"/>
        <v>0.14525561154595909</v>
      </c>
      <c r="I5951" s="17">
        <f t="shared" si="374"/>
        <v>0.27272727272727271</v>
      </c>
      <c r="J5951" s="48" t="str">
        <f t="shared" si="375"/>
        <v>entry17_</v>
      </c>
    </row>
    <row r="5952" spans="1:10">
      <c r="A5952" s="12" t="s">
        <v>25553</v>
      </c>
      <c r="B5952" s="12">
        <v>140</v>
      </c>
      <c r="C5952" s="12">
        <v>53</v>
      </c>
      <c r="D5952" s="12">
        <v>-20.6999999999999</v>
      </c>
      <c r="E5952" s="12">
        <v>3.52</v>
      </c>
      <c r="F5952" s="12">
        <v>-24.2699999999999</v>
      </c>
      <c r="G5952" s="12">
        <f t="shared" si="372"/>
        <v>-0.85290482076637764</v>
      </c>
      <c r="H5952" s="12">
        <f t="shared" si="373"/>
        <v>0.14503502266172288</v>
      </c>
      <c r="I5952" s="17">
        <f t="shared" si="374"/>
        <v>0.37857142857142856</v>
      </c>
      <c r="J5952" s="48" t="str">
        <f t="shared" si="375"/>
        <v>entry17_</v>
      </c>
    </row>
    <row r="5953" spans="1:10">
      <c r="A5953" s="12" t="s">
        <v>25571</v>
      </c>
      <c r="B5953" s="12">
        <v>132</v>
      </c>
      <c r="C5953" s="12">
        <v>31</v>
      </c>
      <c r="D5953" s="12">
        <v>-22.001116795914999</v>
      </c>
      <c r="E5953" s="12">
        <v>3.73</v>
      </c>
      <c r="F5953" s="12">
        <v>-25.731116795915</v>
      </c>
      <c r="G5953" s="12">
        <f t="shared" si="372"/>
        <v>-0.85503932730225818</v>
      </c>
      <c r="H5953" s="12">
        <f t="shared" si="373"/>
        <v>0.14496067269774177</v>
      </c>
      <c r="I5953" s="17">
        <f t="shared" si="374"/>
        <v>0.23484848484848486</v>
      </c>
      <c r="J5953" s="48" t="str">
        <f t="shared" si="375"/>
        <v>entry17_</v>
      </c>
    </row>
    <row r="5954" spans="1:10">
      <c r="A5954" s="12" t="s">
        <v>25513</v>
      </c>
      <c r="B5954" s="12">
        <v>132</v>
      </c>
      <c r="C5954" s="12">
        <v>36</v>
      </c>
      <c r="D5954" s="12">
        <v>-47.486718522319897</v>
      </c>
      <c r="E5954" s="12">
        <v>8.09</v>
      </c>
      <c r="F5954" s="12">
        <v>-56.076718522319901</v>
      </c>
      <c r="G5954" s="12">
        <f t="shared" ref="G5954:G6017" si="376">D5954/ABS(F5954)</f>
        <v>-0.84681699952573053</v>
      </c>
      <c r="H5954" s="12">
        <f t="shared" ref="H5954:H6017" si="377">E5954/ABS(F5954)</f>
        <v>0.1442666442184912</v>
      </c>
      <c r="I5954" s="17">
        <f t="shared" ref="I5954:I6017" si="378">C5954/B5954</f>
        <v>0.27272727272727271</v>
      </c>
      <c r="J5954" s="48" t="str">
        <f t="shared" ref="J5954:J6017" si="379">LEFT(A5954,FIND("_",A5954,6))</f>
        <v>entry17_</v>
      </c>
    </row>
    <row r="5955" spans="1:10">
      <c r="A5955" s="12" t="s">
        <v>25391</v>
      </c>
      <c r="B5955" s="12">
        <v>132</v>
      </c>
      <c r="C5955" s="12">
        <v>33</v>
      </c>
      <c r="D5955" s="12">
        <v>-42.206908350923598</v>
      </c>
      <c r="E5955" s="12">
        <v>7.28</v>
      </c>
      <c r="F5955" s="12">
        <v>-50.626908350923699</v>
      </c>
      <c r="G5955" s="12">
        <f t="shared" si="376"/>
        <v>-0.83368528171547973</v>
      </c>
      <c r="H5955" s="12">
        <f t="shared" si="377"/>
        <v>0.14379704858803954</v>
      </c>
      <c r="I5955" s="17">
        <f t="shared" si="378"/>
        <v>0.25</v>
      </c>
      <c r="J5955" s="48" t="str">
        <f t="shared" si="379"/>
        <v>entry17_</v>
      </c>
    </row>
    <row r="5956" spans="1:10">
      <c r="A5956" s="12" t="s">
        <v>25335</v>
      </c>
      <c r="B5956" s="12">
        <v>132</v>
      </c>
      <c r="C5956" s="12">
        <v>32</v>
      </c>
      <c r="D5956" s="12">
        <v>-30.548306615062199</v>
      </c>
      <c r="E5956" s="12">
        <v>5.28</v>
      </c>
      <c r="F5956" s="12">
        <v>-36.968306615062197</v>
      </c>
      <c r="G5956" s="12">
        <f t="shared" si="376"/>
        <v>-0.82633773121259868</v>
      </c>
      <c r="H5956" s="12">
        <f t="shared" si="377"/>
        <v>0.14282504348870395</v>
      </c>
      <c r="I5956" s="17">
        <f t="shared" si="378"/>
        <v>0.24242424242424243</v>
      </c>
      <c r="J5956" s="48" t="str">
        <f t="shared" si="379"/>
        <v>entry17_</v>
      </c>
    </row>
    <row r="5957" spans="1:10">
      <c r="A5957" s="12" t="s">
        <v>25440</v>
      </c>
      <c r="B5957" s="12">
        <v>140</v>
      </c>
      <c r="C5957" s="12">
        <v>59</v>
      </c>
      <c r="D5957" s="12">
        <v>-27.46</v>
      </c>
      <c r="E5957" s="12">
        <v>4.66</v>
      </c>
      <c r="F5957" s="12">
        <v>-32.71</v>
      </c>
      <c r="G5957" s="12">
        <f t="shared" si="376"/>
        <v>-0.8394986242739223</v>
      </c>
      <c r="H5957" s="12">
        <f t="shared" si="377"/>
        <v>0.14246407826352797</v>
      </c>
      <c r="I5957" s="17">
        <f t="shared" si="378"/>
        <v>0.42142857142857143</v>
      </c>
      <c r="J5957" s="48" t="str">
        <f t="shared" si="379"/>
        <v>entry17_</v>
      </c>
    </row>
    <row r="5958" spans="1:10">
      <c r="A5958" s="12" t="s">
        <v>25594</v>
      </c>
      <c r="B5958" s="12">
        <v>132</v>
      </c>
      <c r="C5958" s="12">
        <v>37</v>
      </c>
      <c r="D5958" s="12">
        <v>-21.687899948948299</v>
      </c>
      <c r="E5958" s="12">
        <v>3.6</v>
      </c>
      <c r="F5958" s="12">
        <v>-25.287899948948301</v>
      </c>
      <c r="G5958" s="12">
        <f t="shared" si="376"/>
        <v>-0.85763942410133898</v>
      </c>
      <c r="H5958" s="12">
        <f t="shared" si="377"/>
        <v>0.142360575898661</v>
      </c>
      <c r="I5958" s="17">
        <f t="shared" si="378"/>
        <v>0.28030303030303028</v>
      </c>
      <c r="J5958" s="48" t="str">
        <f t="shared" si="379"/>
        <v>entry17_</v>
      </c>
    </row>
    <row r="5959" spans="1:10">
      <c r="A5959" s="12" t="s">
        <v>25405</v>
      </c>
      <c r="B5959" s="12">
        <v>132</v>
      </c>
      <c r="C5959" s="12">
        <v>33</v>
      </c>
      <c r="D5959" s="12">
        <v>-42.816908350923597</v>
      </c>
      <c r="E5959" s="12">
        <v>7.28</v>
      </c>
      <c r="F5959" s="12">
        <v>-51.236908350923699</v>
      </c>
      <c r="G5959" s="12">
        <f t="shared" si="376"/>
        <v>-0.83566533830786249</v>
      </c>
      <c r="H5959" s="12">
        <f t="shared" si="377"/>
        <v>0.1420850756673096</v>
      </c>
      <c r="I5959" s="17">
        <f t="shared" si="378"/>
        <v>0.25</v>
      </c>
      <c r="J5959" s="48" t="str">
        <f t="shared" si="379"/>
        <v>entry17_</v>
      </c>
    </row>
    <row r="5960" spans="1:10">
      <c r="A5960" s="12" t="s">
        <v>25599</v>
      </c>
      <c r="B5960" s="12">
        <v>132</v>
      </c>
      <c r="C5960" s="12">
        <v>39</v>
      </c>
      <c r="D5960" s="12">
        <v>-21.814568622407101</v>
      </c>
      <c r="E5960" s="12">
        <v>3.6</v>
      </c>
      <c r="F5960" s="12">
        <v>-25.414568622407099</v>
      </c>
      <c r="G5960" s="12">
        <f t="shared" si="376"/>
        <v>-0.85834896301068797</v>
      </c>
      <c r="H5960" s="12">
        <f t="shared" si="377"/>
        <v>0.14165103698931217</v>
      </c>
      <c r="I5960" s="17">
        <f t="shared" si="378"/>
        <v>0.29545454545454547</v>
      </c>
      <c r="J5960" s="48" t="str">
        <f t="shared" si="379"/>
        <v>entry17_</v>
      </c>
    </row>
    <row r="5961" spans="1:10">
      <c r="A5961" s="12" t="s">
        <v>25601</v>
      </c>
      <c r="B5961" s="12">
        <v>132</v>
      </c>
      <c r="C5961" s="12">
        <v>47</v>
      </c>
      <c r="D5961" s="12">
        <v>-44.530293613805497</v>
      </c>
      <c r="E5961" s="12">
        <v>7.34</v>
      </c>
      <c r="F5961" s="12">
        <v>-51.870293613805501</v>
      </c>
      <c r="G5961" s="12">
        <f t="shared" si="376"/>
        <v>-0.85849318581750944</v>
      </c>
      <c r="H5961" s="12">
        <f t="shared" si="377"/>
        <v>0.14150681418249053</v>
      </c>
      <c r="I5961" s="17">
        <f t="shared" si="378"/>
        <v>0.35606060606060608</v>
      </c>
      <c r="J5961" s="48" t="str">
        <f t="shared" si="379"/>
        <v>entry17_</v>
      </c>
    </row>
    <row r="5962" spans="1:10">
      <c r="A5962" s="12" t="s">
        <v>25588</v>
      </c>
      <c r="B5962" s="12">
        <v>140</v>
      </c>
      <c r="C5962" s="12">
        <v>53</v>
      </c>
      <c r="D5962" s="12">
        <v>-21.369999999999902</v>
      </c>
      <c r="E5962" s="12">
        <v>3.52</v>
      </c>
      <c r="F5962" s="12">
        <v>-24.939999999999898</v>
      </c>
      <c r="G5962" s="12">
        <f t="shared" si="376"/>
        <v>-0.85685645549318323</v>
      </c>
      <c r="H5962" s="12">
        <f t="shared" si="377"/>
        <v>0.14113873295910243</v>
      </c>
      <c r="I5962" s="17">
        <f t="shared" si="378"/>
        <v>0.37857142857142856</v>
      </c>
      <c r="J5962" s="48" t="str">
        <f t="shared" si="379"/>
        <v>entry17_</v>
      </c>
    </row>
    <row r="5963" spans="1:10">
      <c r="A5963" s="12" t="s">
        <v>24864</v>
      </c>
      <c r="B5963" s="12">
        <v>140</v>
      </c>
      <c r="C5963" s="12">
        <v>48</v>
      </c>
      <c r="D5963" s="12">
        <v>-28.25</v>
      </c>
      <c r="E5963" s="12">
        <v>5.3199999999999896</v>
      </c>
      <c r="F5963" s="12">
        <v>-37.74</v>
      </c>
      <c r="G5963" s="12">
        <f t="shared" si="376"/>
        <v>-0.74854266030736616</v>
      </c>
      <c r="H5963" s="12">
        <f t="shared" si="377"/>
        <v>0.14096449390567009</v>
      </c>
      <c r="I5963" s="17">
        <f t="shared" si="378"/>
        <v>0.34285714285714286</v>
      </c>
      <c r="J5963" s="48" t="str">
        <f t="shared" si="379"/>
        <v>entry17_</v>
      </c>
    </row>
    <row r="5964" spans="1:10">
      <c r="A5964" s="12" t="s">
        <v>24865</v>
      </c>
      <c r="B5964" s="12">
        <v>140</v>
      </c>
      <c r="C5964" s="12">
        <v>48</v>
      </c>
      <c r="D5964" s="12">
        <v>-28.25</v>
      </c>
      <c r="E5964" s="12">
        <v>5.3199999999999896</v>
      </c>
      <c r="F5964" s="12">
        <v>-37.74</v>
      </c>
      <c r="G5964" s="12">
        <f t="shared" si="376"/>
        <v>-0.74854266030736616</v>
      </c>
      <c r="H5964" s="12">
        <f t="shared" si="377"/>
        <v>0.14096449390567009</v>
      </c>
      <c r="I5964" s="17">
        <f t="shared" si="378"/>
        <v>0.34285714285714286</v>
      </c>
      <c r="J5964" s="48" t="str">
        <f t="shared" si="379"/>
        <v>entry17_</v>
      </c>
    </row>
    <row r="5965" spans="1:10">
      <c r="A5965" s="12" t="s">
        <v>24880</v>
      </c>
      <c r="B5965" s="12">
        <v>140</v>
      </c>
      <c r="C5965" s="12">
        <v>48</v>
      </c>
      <c r="D5965" s="12">
        <v>-28.34</v>
      </c>
      <c r="E5965" s="12">
        <v>5.3199999999999896</v>
      </c>
      <c r="F5965" s="12">
        <v>-37.74</v>
      </c>
      <c r="G5965" s="12">
        <f t="shared" si="376"/>
        <v>-0.75092739798622143</v>
      </c>
      <c r="H5965" s="12">
        <f t="shared" si="377"/>
        <v>0.14096449390567009</v>
      </c>
      <c r="I5965" s="17">
        <f t="shared" si="378"/>
        <v>0.34285714285714286</v>
      </c>
      <c r="J5965" s="48" t="str">
        <f t="shared" si="379"/>
        <v>entry17_</v>
      </c>
    </row>
    <row r="5966" spans="1:10">
      <c r="A5966" s="12" t="s">
        <v>24881</v>
      </c>
      <c r="B5966" s="12">
        <v>140</v>
      </c>
      <c r="C5966" s="12">
        <v>48</v>
      </c>
      <c r="D5966" s="12">
        <v>-28.34</v>
      </c>
      <c r="E5966" s="12">
        <v>5.3199999999999896</v>
      </c>
      <c r="F5966" s="12">
        <v>-37.74</v>
      </c>
      <c r="G5966" s="12">
        <f t="shared" si="376"/>
        <v>-0.75092739798622143</v>
      </c>
      <c r="H5966" s="12">
        <f t="shared" si="377"/>
        <v>0.14096449390567009</v>
      </c>
      <c r="I5966" s="17">
        <f t="shared" si="378"/>
        <v>0.34285714285714286</v>
      </c>
      <c r="J5966" s="48" t="str">
        <f t="shared" si="379"/>
        <v>entry17_</v>
      </c>
    </row>
    <row r="5967" spans="1:10">
      <c r="A5967" s="12" t="s">
        <v>24959</v>
      </c>
      <c r="B5967" s="12">
        <v>140</v>
      </c>
      <c r="C5967" s="12">
        <v>48</v>
      </c>
      <c r="D5967" s="12">
        <v>-29.02</v>
      </c>
      <c r="E5967" s="12">
        <v>5.3199999999999896</v>
      </c>
      <c r="F5967" s="12">
        <v>-37.74</v>
      </c>
      <c r="G5967" s="12">
        <f t="shared" si="376"/>
        <v>-0.76894541600423949</v>
      </c>
      <c r="H5967" s="12">
        <f t="shared" si="377"/>
        <v>0.14096449390567009</v>
      </c>
      <c r="I5967" s="17">
        <f t="shared" si="378"/>
        <v>0.34285714285714286</v>
      </c>
      <c r="J5967" s="48" t="str">
        <f t="shared" si="379"/>
        <v>entry17_</v>
      </c>
    </row>
    <row r="5968" spans="1:10">
      <c r="A5968" s="12" t="s">
        <v>24960</v>
      </c>
      <c r="B5968" s="12">
        <v>140</v>
      </c>
      <c r="C5968" s="12">
        <v>48</v>
      </c>
      <c r="D5968" s="12">
        <v>-29.02</v>
      </c>
      <c r="E5968" s="12">
        <v>5.3199999999999896</v>
      </c>
      <c r="F5968" s="12">
        <v>-37.74</v>
      </c>
      <c r="G5968" s="12">
        <f t="shared" si="376"/>
        <v>-0.76894541600423949</v>
      </c>
      <c r="H5968" s="12">
        <f t="shared" si="377"/>
        <v>0.14096449390567009</v>
      </c>
      <c r="I5968" s="17">
        <f t="shared" si="378"/>
        <v>0.34285714285714286</v>
      </c>
      <c r="J5968" s="48" t="str">
        <f t="shared" si="379"/>
        <v>entry17_</v>
      </c>
    </row>
    <row r="5969" spans="1:10">
      <c r="A5969" s="12" t="s">
        <v>25431</v>
      </c>
      <c r="B5969" s="12">
        <v>132</v>
      </c>
      <c r="C5969" s="12">
        <v>23</v>
      </c>
      <c r="D5969" s="12">
        <v>-36.8948353968524</v>
      </c>
      <c r="E5969" s="12">
        <v>6.2</v>
      </c>
      <c r="F5969" s="12">
        <v>-44.014835396852398</v>
      </c>
      <c r="G5969" s="12">
        <f t="shared" si="376"/>
        <v>-0.83823635972272281</v>
      </c>
      <c r="H5969" s="12">
        <f t="shared" si="377"/>
        <v>0.14086159687066277</v>
      </c>
      <c r="I5969" s="17">
        <f t="shared" si="378"/>
        <v>0.17424242424242425</v>
      </c>
      <c r="J5969" s="48" t="str">
        <f t="shared" si="379"/>
        <v>entry17_</v>
      </c>
    </row>
    <row r="5970" spans="1:10">
      <c r="A5970" s="12" t="s">
        <v>25578</v>
      </c>
      <c r="B5970" s="12">
        <v>140</v>
      </c>
      <c r="C5970" s="12">
        <v>51</v>
      </c>
      <c r="D5970" s="12">
        <v>-26.85</v>
      </c>
      <c r="E5970" s="12">
        <v>4.42</v>
      </c>
      <c r="F5970" s="12">
        <v>-31.38</v>
      </c>
      <c r="G5970" s="12">
        <f t="shared" si="376"/>
        <v>-0.85564053537284901</v>
      </c>
      <c r="H5970" s="12">
        <f t="shared" si="377"/>
        <v>0.1408540471637986</v>
      </c>
      <c r="I5970" s="17">
        <f t="shared" si="378"/>
        <v>0.36428571428571427</v>
      </c>
      <c r="J5970" s="48" t="str">
        <f t="shared" si="379"/>
        <v>entry17_</v>
      </c>
    </row>
    <row r="5971" spans="1:10">
      <c r="A5971" s="12" t="s">
        <v>25579</v>
      </c>
      <c r="B5971" s="12">
        <v>140</v>
      </c>
      <c r="C5971" s="12">
        <v>51</v>
      </c>
      <c r="D5971" s="12">
        <v>-26.85</v>
      </c>
      <c r="E5971" s="12">
        <v>4.42</v>
      </c>
      <c r="F5971" s="12">
        <v>-31.38</v>
      </c>
      <c r="G5971" s="12">
        <f t="shared" si="376"/>
        <v>-0.85564053537284901</v>
      </c>
      <c r="H5971" s="12">
        <f t="shared" si="377"/>
        <v>0.1408540471637986</v>
      </c>
      <c r="I5971" s="17">
        <f t="shared" si="378"/>
        <v>0.36428571428571427</v>
      </c>
      <c r="J5971" s="48" t="str">
        <f t="shared" si="379"/>
        <v>entry17_</v>
      </c>
    </row>
    <row r="5972" spans="1:10">
      <c r="A5972" s="12" t="s">
        <v>22630</v>
      </c>
      <c r="B5972" s="12">
        <v>132</v>
      </c>
      <c r="C5972" s="12">
        <v>74</v>
      </c>
      <c r="D5972" s="12">
        <v>-16.246908350923601</v>
      </c>
      <c r="E5972" s="12">
        <v>8.82</v>
      </c>
      <c r="F5972" s="12">
        <v>-62.777605340196601</v>
      </c>
      <c r="G5972" s="12">
        <f t="shared" si="376"/>
        <v>-0.2588010208876298</v>
      </c>
      <c r="H5972" s="12">
        <f t="shared" si="377"/>
        <v>0.14049596113460766</v>
      </c>
      <c r="I5972" s="17">
        <f t="shared" si="378"/>
        <v>0.56060606060606055</v>
      </c>
      <c r="J5972" s="48" t="str">
        <f t="shared" si="379"/>
        <v>entry17_</v>
      </c>
    </row>
    <row r="5973" spans="1:10">
      <c r="A5973" s="12" t="s">
        <v>24277</v>
      </c>
      <c r="B5973" s="12">
        <v>132</v>
      </c>
      <c r="C5973" s="12">
        <v>53</v>
      </c>
      <c r="D5973" s="12">
        <v>-43.424568622407101</v>
      </c>
      <c r="E5973" s="12">
        <v>9.57</v>
      </c>
      <c r="F5973" s="12">
        <v>-68.13</v>
      </c>
      <c r="G5973" s="12">
        <f t="shared" si="376"/>
        <v>-0.63737808046979461</v>
      </c>
      <c r="H5973" s="12">
        <f t="shared" si="377"/>
        <v>0.14046675473359754</v>
      </c>
      <c r="I5973" s="17">
        <f t="shared" si="378"/>
        <v>0.40151515151515149</v>
      </c>
      <c r="J5973" s="48" t="str">
        <f t="shared" si="379"/>
        <v>entry17_</v>
      </c>
    </row>
    <row r="5974" spans="1:10">
      <c r="A5974" s="12" t="s">
        <v>25428</v>
      </c>
      <c r="B5974" s="12">
        <v>132</v>
      </c>
      <c r="C5974" s="12">
        <v>33</v>
      </c>
      <c r="D5974" s="12">
        <v>-43.526908350923598</v>
      </c>
      <c r="E5974" s="12">
        <v>7.28</v>
      </c>
      <c r="F5974" s="12">
        <v>-51.9469083509236</v>
      </c>
      <c r="G5974" s="12">
        <f t="shared" si="376"/>
        <v>-0.83791143174259197</v>
      </c>
      <c r="H5974" s="12">
        <f t="shared" si="377"/>
        <v>0.14014308514417229</v>
      </c>
      <c r="I5974" s="17">
        <f t="shared" si="378"/>
        <v>0.25</v>
      </c>
      <c r="J5974" s="48" t="str">
        <f t="shared" si="379"/>
        <v>entry17_</v>
      </c>
    </row>
    <row r="5975" spans="1:10">
      <c r="A5975" s="12" t="s">
        <v>25581</v>
      </c>
      <c r="B5975" s="12">
        <v>132</v>
      </c>
      <c r="C5975" s="12">
        <v>38</v>
      </c>
      <c r="D5975" s="12">
        <v>-34.707772029982998</v>
      </c>
      <c r="E5975" s="12">
        <v>5.68</v>
      </c>
      <c r="F5975" s="12">
        <v>-40.547772029983001</v>
      </c>
      <c r="G5975" s="12">
        <f t="shared" si="376"/>
        <v>-0.85597235784788317</v>
      </c>
      <c r="H5975" s="12">
        <f t="shared" si="377"/>
        <v>0.14008167935342861</v>
      </c>
      <c r="I5975" s="17">
        <f t="shared" si="378"/>
        <v>0.2878787878787879</v>
      </c>
      <c r="J5975" s="48" t="str">
        <f t="shared" si="379"/>
        <v>entry17_</v>
      </c>
    </row>
    <row r="5976" spans="1:10">
      <c r="A5976" s="12" t="s">
        <v>25582</v>
      </c>
      <c r="B5976" s="12">
        <v>132</v>
      </c>
      <c r="C5976" s="12">
        <v>38</v>
      </c>
      <c r="D5976" s="12">
        <v>-34.707772029982998</v>
      </c>
      <c r="E5976" s="12">
        <v>5.68</v>
      </c>
      <c r="F5976" s="12">
        <v>-40.547772029983001</v>
      </c>
      <c r="G5976" s="12">
        <f t="shared" si="376"/>
        <v>-0.85597235784788317</v>
      </c>
      <c r="H5976" s="12">
        <f t="shared" si="377"/>
        <v>0.14008167935342861</v>
      </c>
      <c r="I5976" s="17">
        <f t="shared" si="378"/>
        <v>0.2878787878787879</v>
      </c>
      <c r="J5976" s="48" t="str">
        <f t="shared" si="379"/>
        <v>entry17_</v>
      </c>
    </row>
    <row r="5977" spans="1:10">
      <c r="A5977" s="12" t="s">
        <v>25402</v>
      </c>
      <c r="B5977" s="12">
        <v>132</v>
      </c>
      <c r="C5977" s="12">
        <v>32</v>
      </c>
      <c r="D5977" s="12">
        <v>-22.674568622407101</v>
      </c>
      <c r="E5977" s="12">
        <v>3.8</v>
      </c>
      <c r="F5977" s="12">
        <v>-27.1445686224071</v>
      </c>
      <c r="G5977" s="12">
        <f t="shared" si="376"/>
        <v>-0.83532617290111821</v>
      </c>
      <c r="H5977" s="12">
        <f t="shared" si="377"/>
        <v>0.13999117292522392</v>
      </c>
      <c r="I5977" s="17">
        <f t="shared" si="378"/>
        <v>0.24242424242424243</v>
      </c>
      <c r="J5977" s="48" t="str">
        <f t="shared" si="379"/>
        <v>entry17_</v>
      </c>
    </row>
    <row r="5978" spans="1:10">
      <c r="A5978" s="12" t="s">
        <v>24673</v>
      </c>
      <c r="B5978" s="12">
        <v>140</v>
      </c>
      <c r="C5978" s="12">
        <v>56</v>
      </c>
      <c r="D5978" s="12">
        <v>-10.28</v>
      </c>
      <c r="E5978" s="12">
        <v>2.0099999999999998</v>
      </c>
      <c r="F5978" s="12">
        <v>-14.36</v>
      </c>
      <c r="G5978" s="12">
        <f t="shared" si="376"/>
        <v>-0.71587743732590525</v>
      </c>
      <c r="H5978" s="12">
        <f t="shared" si="377"/>
        <v>0.13997214484679665</v>
      </c>
      <c r="I5978" s="17">
        <f t="shared" si="378"/>
        <v>0.4</v>
      </c>
      <c r="J5978" s="48" t="str">
        <f t="shared" si="379"/>
        <v>entry17_</v>
      </c>
    </row>
    <row r="5979" spans="1:10">
      <c r="A5979" s="12" t="s">
        <v>25040</v>
      </c>
      <c r="B5979" s="12">
        <v>132</v>
      </c>
      <c r="C5979" s="12">
        <v>51</v>
      </c>
      <c r="D5979" s="12">
        <v>-9.9351471902441197</v>
      </c>
      <c r="E5979" s="12">
        <v>1.77999999999999</v>
      </c>
      <c r="F5979" s="12">
        <v>-12.735147190244099</v>
      </c>
      <c r="G5979" s="12">
        <f t="shared" si="376"/>
        <v>-0.78013603155329447</v>
      </c>
      <c r="H5979" s="12">
        <f t="shared" si="377"/>
        <v>0.13977066565540591</v>
      </c>
      <c r="I5979" s="17">
        <f t="shared" si="378"/>
        <v>0.38636363636363635</v>
      </c>
      <c r="J5979" s="48" t="str">
        <f t="shared" si="379"/>
        <v>entry17_</v>
      </c>
    </row>
    <row r="5980" spans="1:10">
      <c r="A5980" s="12" t="s">
        <v>25407</v>
      </c>
      <c r="B5980" s="12">
        <v>132</v>
      </c>
      <c r="C5980" s="12">
        <v>32</v>
      </c>
      <c r="D5980" s="12">
        <v>-22.744568622407101</v>
      </c>
      <c r="E5980" s="12">
        <v>3.8</v>
      </c>
      <c r="F5980" s="12">
        <v>-27.2145686224071</v>
      </c>
      <c r="G5980" s="12">
        <f t="shared" si="376"/>
        <v>-0.83574973897180838</v>
      </c>
      <c r="H5980" s="12">
        <f t="shared" si="377"/>
        <v>0.13963109438638216</v>
      </c>
      <c r="I5980" s="17">
        <f t="shared" si="378"/>
        <v>0.24242424242424243</v>
      </c>
      <c r="J5980" s="48" t="str">
        <f t="shared" si="379"/>
        <v>entry17_</v>
      </c>
    </row>
    <row r="5981" spans="1:10">
      <c r="A5981" s="12" t="s">
        <v>25469</v>
      </c>
      <c r="B5981" s="12">
        <v>140</v>
      </c>
      <c r="C5981" s="12">
        <v>59</v>
      </c>
      <c r="D5981" s="12">
        <v>-28.15</v>
      </c>
      <c r="E5981" s="12">
        <v>4.66</v>
      </c>
      <c r="F5981" s="12">
        <v>-33.4</v>
      </c>
      <c r="G5981" s="12">
        <f t="shared" si="376"/>
        <v>-0.84281437125748504</v>
      </c>
      <c r="H5981" s="12">
        <f t="shared" si="377"/>
        <v>0.13952095808383236</v>
      </c>
      <c r="I5981" s="17">
        <f t="shared" si="378"/>
        <v>0.42142857142857143</v>
      </c>
      <c r="J5981" s="48" t="str">
        <f t="shared" si="379"/>
        <v>entry17_</v>
      </c>
    </row>
    <row r="5982" spans="1:10">
      <c r="A5982" s="12" t="s">
        <v>25470</v>
      </c>
      <c r="B5982" s="12">
        <v>140</v>
      </c>
      <c r="C5982" s="12">
        <v>59</v>
      </c>
      <c r="D5982" s="12">
        <v>-28.15</v>
      </c>
      <c r="E5982" s="12">
        <v>4.66</v>
      </c>
      <c r="F5982" s="12">
        <v>-33.4</v>
      </c>
      <c r="G5982" s="12">
        <f t="shared" si="376"/>
        <v>-0.84281437125748504</v>
      </c>
      <c r="H5982" s="12">
        <f t="shared" si="377"/>
        <v>0.13952095808383236</v>
      </c>
      <c r="I5982" s="17">
        <f t="shared" si="378"/>
        <v>0.42142857142857143</v>
      </c>
      <c r="J5982" s="48" t="str">
        <f t="shared" si="379"/>
        <v>entry17_</v>
      </c>
    </row>
    <row r="5983" spans="1:10">
      <c r="A5983" s="12" t="s">
        <v>25059</v>
      </c>
      <c r="B5983" s="12">
        <v>132</v>
      </c>
      <c r="C5983" s="12">
        <v>52</v>
      </c>
      <c r="D5983" s="12">
        <v>-10.305147190244099</v>
      </c>
      <c r="E5983" s="12">
        <v>1.8299999999999901</v>
      </c>
      <c r="F5983" s="12">
        <v>-13.155147190244101</v>
      </c>
      <c r="G5983" s="12">
        <f t="shared" si="376"/>
        <v>-0.7833547615405192</v>
      </c>
      <c r="H5983" s="12">
        <f t="shared" si="377"/>
        <v>0.13910904785292894</v>
      </c>
      <c r="I5983" s="17">
        <f t="shared" si="378"/>
        <v>0.39393939393939392</v>
      </c>
      <c r="J5983" s="48" t="str">
        <f t="shared" si="379"/>
        <v>entry17_</v>
      </c>
    </row>
    <row r="5984" spans="1:10">
      <c r="A5984" s="12" t="s">
        <v>25614</v>
      </c>
      <c r="B5984" s="12">
        <v>132</v>
      </c>
      <c r="C5984" s="12">
        <v>47</v>
      </c>
      <c r="D5984" s="12">
        <v>-45.440293613805501</v>
      </c>
      <c r="E5984" s="12">
        <v>7.34</v>
      </c>
      <c r="F5984" s="12">
        <v>-52.780293613805497</v>
      </c>
      <c r="G5984" s="12">
        <f t="shared" si="376"/>
        <v>-0.86093294490351024</v>
      </c>
      <c r="H5984" s="12">
        <f t="shared" si="377"/>
        <v>0.13906705509648984</v>
      </c>
      <c r="I5984" s="17">
        <f t="shared" si="378"/>
        <v>0.35606060606060608</v>
      </c>
      <c r="J5984" s="48" t="str">
        <f t="shared" si="379"/>
        <v>entry17_</v>
      </c>
    </row>
    <row r="5985" spans="1:10">
      <c r="A5985" s="12" t="s">
        <v>25615</v>
      </c>
      <c r="B5985" s="12">
        <v>132</v>
      </c>
      <c r="C5985" s="12">
        <v>39</v>
      </c>
      <c r="D5985" s="12">
        <v>-22.344568622407099</v>
      </c>
      <c r="E5985" s="12">
        <v>3.6</v>
      </c>
      <c r="F5985" s="12">
        <v>-25.9445686224071</v>
      </c>
      <c r="G5985" s="12">
        <f t="shared" si="376"/>
        <v>-0.8612426341561582</v>
      </c>
      <c r="H5985" s="12">
        <f t="shared" si="377"/>
        <v>0.13875736584384177</v>
      </c>
      <c r="I5985" s="17">
        <f t="shared" si="378"/>
        <v>0.29545454545454547</v>
      </c>
      <c r="J5985" s="48" t="str">
        <f t="shared" si="379"/>
        <v>entry17_</v>
      </c>
    </row>
    <row r="5986" spans="1:10">
      <c r="A5986" s="12" t="s">
        <v>25616</v>
      </c>
      <c r="B5986" s="12">
        <v>132</v>
      </c>
      <c r="C5986" s="12">
        <v>39</v>
      </c>
      <c r="D5986" s="12">
        <v>-22.344568622407099</v>
      </c>
      <c r="E5986" s="12">
        <v>3.6</v>
      </c>
      <c r="F5986" s="12">
        <v>-25.9445686224071</v>
      </c>
      <c r="G5986" s="12">
        <f t="shared" si="376"/>
        <v>-0.8612426341561582</v>
      </c>
      <c r="H5986" s="12">
        <f t="shared" si="377"/>
        <v>0.13875736584384177</v>
      </c>
      <c r="I5986" s="17">
        <f t="shared" si="378"/>
        <v>0.29545454545454547</v>
      </c>
      <c r="J5986" s="48" t="str">
        <f t="shared" si="379"/>
        <v>entry17_</v>
      </c>
    </row>
    <row r="5987" spans="1:10">
      <c r="A5987" s="12" t="s">
        <v>25546</v>
      </c>
      <c r="B5987" s="12">
        <v>132</v>
      </c>
      <c r="C5987" s="12">
        <v>38</v>
      </c>
      <c r="D5987" s="12">
        <v>-45.415356465479903</v>
      </c>
      <c r="E5987" s="12">
        <v>7.39</v>
      </c>
      <c r="F5987" s="12">
        <v>-53.305356465479903</v>
      </c>
      <c r="G5987" s="12">
        <f t="shared" si="376"/>
        <v>-0.85198485624780507</v>
      </c>
      <c r="H5987" s="12">
        <f t="shared" si="377"/>
        <v>0.13863522336232195</v>
      </c>
      <c r="I5987" s="17">
        <f t="shared" si="378"/>
        <v>0.2878787878787879</v>
      </c>
      <c r="J5987" s="48" t="str">
        <f t="shared" si="379"/>
        <v>entry17_</v>
      </c>
    </row>
    <row r="5988" spans="1:10">
      <c r="A5988" s="12" t="s">
        <v>25606</v>
      </c>
      <c r="B5988" s="12">
        <v>132</v>
      </c>
      <c r="C5988" s="12">
        <v>46</v>
      </c>
      <c r="D5988" s="12">
        <v>-45.591469491312203</v>
      </c>
      <c r="E5988" s="12">
        <v>7.34</v>
      </c>
      <c r="F5988" s="12">
        <v>-53.021469491312097</v>
      </c>
      <c r="G5988" s="12">
        <f t="shared" si="376"/>
        <v>-0.85986808605488863</v>
      </c>
      <c r="H5988" s="12">
        <f t="shared" si="377"/>
        <v>0.13843448833877955</v>
      </c>
      <c r="I5988" s="17">
        <f t="shared" si="378"/>
        <v>0.34848484848484851</v>
      </c>
      <c r="J5988" s="48" t="str">
        <f t="shared" si="379"/>
        <v>entry17_</v>
      </c>
    </row>
    <row r="5989" spans="1:10">
      <c r="A5989" s="12" t="s">
        <v>25378</v>
      </c>
      <c r="B5989" s="12">
        <v>132</v>
      </c>
      <c r="C5989" s="12">
        <v>32</v>
      </c>
      <c r="D5989" s="12">
        <v>-31.866908350923602</v>
      </c>
      <c r="E5989" s="12">
        <v>5.28</v>
      </c>
      <c r="F5989" s="12">
        <v>-38.286908350923603</v>
      </c>
      <c r="G5989" s="12">
        <f t="shared" si="376"/>
        <v>-0.83231866252671372</v>
      </c>
      <c r="H5989" s="12">
        <f t="shared" si="377"/>
        <v>0.13790614670700174</v>
      </c>
      <c r="I5989" s="17">
        <f t="shared" si="378"/>
        <v>0.24242424242424243</v>
      </c>
      <c r="J5989" s="48" t="str">
        <f t="shared" si="379"/>
        <v>entry17_</v>
      </c>
    </row>
    <row r="5990" spans="1:10">
      <c r="A5990" s="12" t="s">
        <v>25624</v>
      </c>
      <c r="B5990" s="12">
        <v>132</v>
      </c>
      <c r="C5990" s="12">
        <v>39</v>
      </c>
      <c r="D5990" s="12">
        <v>-22.524568622407099</v>
      </c>
      <c r="E5990" s="12">
        <v>3.6</v>
      </c>
      <c r="F5990" s="12">
        <v>-26.1245686224071</v>
      </c>
      <c r="G5990" s="12">
        <f t="shared" si="376"/>
        <v>-0.86219868155402679</v>
      </c>
      <c r="H5990" s="12">
        <f t="shared" si="377"/>
        <v>0.13780131844597321</v>
      </c>
      <c r="I5990" s="17">
        <f t="shared" si="378"/>
        <v>0.29545454545454547</v>
      </c>
      <c r="J5990" s="48" t="str">
        <f t="shared" si="379"/>
        <v>entry17_</v>
      </c>
    </row>
    <row r="5991" spans="1:10">
      <c r="A5991" s="12" t="s">
        <v>25554</v>
      </c>
      <c r="B5991" s="12">
        <v>132</v>
      </c>
      <c r="C5991" s="12">
        <v>39</v>
      </c>
      <c r="D5991" s="12">
        <v>-45.771124897433303</v>
      </c>
      <c r="E5991" s="12">
        <v>7.39</v>
      </c>
      <c r="F5991" s="12">
        <v>-53.661124897433297</v>
      </c>
      <c r="G5991" s="12">
        <f t="shared" si="376"/>
        <v>-0.85296618333885532</v>
      </c>
      <c r="H5991" s="12">
        <f t="shared" si="377"/>
        <v>0.13771608429985552</v>
      </c>
      <c r="I5991" s="17">
        <f t="shared" si="378"/>
        <v>0.29545454545454547</v>
      </c>
      <c r="J5991" s="48" t="str">
        <f t="shared" si="379"/>
        <v>entry17_</v>
      </c>
    </row>
    <row r="5992" spans="1:10">
      <c r="A5992" s="12" t="s">
        <v>25633</v>
      </c>
      <c r="B5992" s="12">
        <v>140</v>
      </c>
      <c r="C5992" s="12">
        <v>49</v>
      </c>
      <c r="D5992" s="12">
        <v>-46.15</v>
      </c>
      <c r="E5992" s="12">
        <v>7.32</v>
      </c>
      <c r="F5992" s="12">
        <v>-53.469999999999899</v>
      </c>
      <c r="G5992" s="12">
        <f t="shared" si="376"/>
        <v>-0.8631008041892666</v>
      </c>
      <c r="H5992" s="12">
        <f t="shared" si="377"/>
        <v>0.13689919581073526</v>
      </c>
      <c r="I5992" s="17">
        <f t="shared" si="378"/>
        <v>0.35</v>
      </c>
      <c r="J5992" s="48" t="str">
        <f t="shared" si="379"/>
        <v>entry17_</v>
      </c>
    </row>
    <row r="5993" spans="1:10">
      <c r="A5993" s="12" t="s">
        <v>23074</v>
      </c>
      <c r="B5993" s="12">
        <v>132</v>
      </c>
      <c r="C5993" s="12">
        <v>56</v>
      </c>
      <c r="D5993" s="12">
        <v>-18.864568622407099</v>
      </c>
      <c r="E5993" s="12">
        <v>6.96999999999999</v>
      </c>
      <c r="F5993" s="12">
        <v>-50.93</v>
      </c>
      <c r="G5993" s="12">
        <f t="shared" si="376"/>
        <v>-0.37040189716094835</v>
      </c>
      <c r="H5993" s="12">
        <f t="shared" si="377"/>
        <v>0.13685450618495956</v>
      </c>
      <c r="I5993" s="17">
        <f t="shared" si="378"/>
        <v>0.42424242424242425</v>
      </c>
      <c r="J5993" s="48" t="str">
        <f t="shared" si="379"/>
        <v>entry17_</v>
      </c>
    </row>
    <row r="5994" spans="1:10">
      <c r="A5994" s="12" t="s">
        <v>25608</v>
      </c>
      <c r="B5994" s="12">
        <v>140</v>
      </c>
      <c r="C5994" s="12">
        <v>49</v>
      </c>
      <c r="D5994" s="12">
        <v>-33.450000000000003</v>
      </c>
      <c r="E5994" s="12">
        <v>5.3199999999999896</v>
      </c>
      <c r="F5994" s="12">
        <v>-38.9</v>
      </c>
      <c r="G5994" s="12">
        <f t="shared" si="376"/>
        <v>-0.85989717223650397</v>
      </c>
      <c r="H5994" s="12">
        <f t="shared" si="377"/>
        <v>0.1367609254498712</v>
      </c>
      <c r="I5994" s="17">
        <f t="shared" si="378"/>
        <v>0.35</v>
      </c>
      <c r="J5994" s="48" t="str">
        <f t="shared" si="379"/>
        <v>entry17_</v>
      </c>
    </row>
    <row r="5995" spans="1:10">
      <c r="A5995" s="12" t="s">
        <v>25636</v>
      </c>
      <c r="B5995" s="12">
        <v>132</v>
      </c>
      <c r="C5995" s="12">
        <v>39</v>
      </c>
      <c r="D5995" s="12">
        <v>-22.8045686224071</v>
      </c>
      <c r="E5995" s="12">
        <v>3.6</v>
      </c>
      <c r="F5995" s="12">
        <v>-26.404568622407101</v>
      </c>
      <c r="G5995" s="12">
        <f t="shared" si="376"/>
        <v>-0.86365995780953542</v>
      </c>
      <c r="H5995" s="12">
        <f t="shared" si="377"/>
        <v>0.13634004219046453</v>
      </c>
      <c r="I5995" s="17">
        <f t="shared" si="378"/>
        <v>0.29545454545454547</v>
      </c>
      <c r="J5995" s="48" t="str">
        <f t="shared" si="379"/>
        <v>entry17_</v>
      </c>
    </row>
    <row r="5996" spans="1:10">
      <c r="A5996" s="12" t="s">
        <v>25398</v>
      </c>
      <c r="B5996" s="12">
        <v>132</v>
      </c>
      <c r="C5996" s="12">
        <v>32</v>
      </c>
      <c r="D5996" s="12">
        <v>-32.458306615062199</v>
      </c>
      <c r="E5996" s="12">
        <v>5.28</v>
      </c>
      <c r="F5996" s="12">
        <v>-38.878306615062201</v>
      </c>
      <c r="G5996" s="12">
        <f t="shared" si="376"/>
        <v>-0.83486935108658333</v>
      </c>
      <c r="H5996" s="12">
        <f t="shared" si="377"/>
        <v>0.13580838415309032</v>
      </c>
      <c r="I5996" s="17">
        <f t="shared" si="378"/>
        <v>0.24242424242424243</v>
      </c>
      <c r="J5996" s="48" t="str">
        <f t="shared" si="379"/>
        <v>entry17_</v>
      </c>
    </row>
    <row r="5997" spans="1:10">
      <c r="A5997" s="12" t="s">
        <v>25647</v>
      </c>
      <c r="B5997" s="12">
        <v>132</v>
      </c>
      <c r="C5997" s="12">
        <v>29</v>
      </c>
      <c r="D5997" s="12">
        <v>-40.337772029983</v>
      </c>
      <c r="E5997" s="12">
        <v>6.31</v>
      </c>
      <c r="F5997" s="12">
        <v>-46.647772029983003</v>
      </c>
      <c r="G5997" s="12">
        <f t="shared" si="376"/>
        <v>-0.86473094586501942</v>
      </c>
      <c r="H5997" s="12">
        <f t="shared" si="377"/>
        <v>0.1352690541349805</v>
      </c>
      <c r="I5997" s="17">
        <f t="shared" si="378"/>
        <v>0.2196969696969697</v>
      </c>
      <c r="J5997" s="48" t="str">
        <f t="shared" si="379"/>
        <v>entry17_</v>
      </c>
    </row>
    <row r="5998" spans="1:10">
      <c r="A5998" s="12" t="s">
        <v>25494</v>
      </c>
      <c r="B5998" s="12">
        <v>140</v>
      </c>
      <c r="C5998" s="12">
        <v>49</v>
      </c>
      <c r="D5998" s="12">
        <v>-33.36</v>
      </c>
      <c r="E5998" s="12">
        <v>5.3199999999999896</v>
      </c>
      <c r="F5998" s="12">
        <v>-39.46</v>
      </c>
      <c r="G5998" s="12">
        <f t="shared" si="376"/>
        <v>-0.84541307653319819</v>
      </c>
      <c r="H5998" s="12">
        <f t="shared" si="377"/>
        <v>0.1348200709579318</v>
      </c>
      <c r="I5998" s="17">
        <f t="shared" si="378"/>
        <v>0.35</v>
      </c>
      <c r="J5998" s="48" t="str">
        <f t="shared" si="379"/>
        <v>entry17_</v>
      </c>
    </row>
    <row r="5999" spans="1:10">
      <c r="A5999" s="12" t="s">
        <v>25648</v>
      </c>
      <c r="B5999" s="12">
        <v>140</v>
      </c>
      <c r="C5999" s="12">
        <v>49</v>
      </c>
      <c r="D5999" s="12">
        <v>-34.130000000000003</v>
      </c>
      <c r="E5999" s="12">
        <v>5.3199999999999896</v>
      </c>
      <c r="F5999" s="12">
        <v>-39.46</v>
      </c>
      <c r="G5999" s="12">
        <f t="shared" si="376"/>
        <v>-0.86492650785605685</v>
      </c>
      <c r="H5999" s="12">
        <f t="shared" si="377"/>
        <v>0.1348200709579318</v>
      </c>
      <c r="I5999" s="17">
        <f t="shared" si="378"/>
        <v>0.35</v>
      </c>
      <c r="J5999" s="48" t="str">
        <f t="shared" si="379"/>
        <v>entry17_</v>
      </c>
    </row>
    <row r="6000" spans="1:10">
      <c r="A6000" s="12" t="s">
        <v>25649</v>
      </c>
      <c r="B6000" s="12">
        <v>132</v>
      </c>
      <c r="C6000" s="12">
        <v>37</v>
      </c>
      <c r="D6000" s="12">
        <v>-23.127899948948301</v>
      </c>
      <c r="E6000" s="12">
        <v>3.6</v>
      </c>
      <c r="F6000" s="12">
        <v>-26.727899948948298</v>
      </c>
      <c r="G6000" s="12">
        <f t="shared" si="376"/>
        <v>-0.8653092833003645</v>
      </c>
      <c r="H6000" s="12">
        <f t="shared" si="377"/>
        <v>0.13469071669963559</v>
      </c>
      <c r="I6000" s="17">
        <f t="shared" si="378"/>
        <v>0.28030303030303028</v>
      </c>
      <c r="J6000" s="48" t="str">
        <f t="shared" si="379"/>
        <v>entry17_</v>
      </c>
    </row>
    <row r="6001" spans="1:10">
      <c r="A6001" s="12" t="s">
        <v>25650</v>
      </c>
      <c r="B6001" s="12">
        <v>132</v>
      </c>
      <c r="C6001" s="12">
        <v>37</v>
      </c>
      <c r="D6001" s="12">
        <v>-23.127899948948301</v>
      </c>
      <c r="E6001" s="12">
        <v>3.6</v>
      </c>
      <c r="F6001" s="12">
        <v>-26.727899948948298</v>
      </c>
      <c r="G6001" s="12">
        <f t="shared" si="376"/>
        <v>-0.8653092833003645</v>
      </c>
      <c r="H6001" s="12">
        <f t="shared" si="377"/>
        <v>0.13469071669963559</v>
      </c>
      <c r="I6001" s="17">
        <f t="shared" si="378"/>
        <v>0.28030303030303028</v>
      </c>
      <c r="J6001" s="48" t="str">
        <f t="shared" si="379"/>
        <v>entry17_</v>
      </c>
    </row>
    <row r="6002" spans="1:10">
      <c r="A6002" s="12" t="s">
        <v>25585</v>
      </c>
      <c r="B6002" s="12">
        <v>132</v>
      </c>
      <c r="C6002" s="12">
        <v>39</v>
      </c>
      <c r="D6002" s="12">
        <v>-47.161124897433297</v>
      </c>
      <c r="E6002" s="12">
        <v>7.39</v>
      </c>
      <c r="F6002" s="12">
        <v>-55.051124897433198</v>
      </c>
      <c r="G6002" s="12">
        <f t="shared" si="376"/>
        <v>-0.85667867796162367</v>
      </c>
      <c r="H6002" s="12">
        <f t="shared" si="377"/>
        <v>0.1342388554960221</v>
      </c>
      <c r="I6002" s="17">
        <f t="shared" si="378"/>
        <v>0.29545454545454547</v>
      </c>
      <c r="J6002" s="48" t="str">
        <f t="shared" si="379"/>
        <v>entry17_</v>
      </c>
    </row>
    <row r="6003" spans="1:10">
      <c r="A6003" s="12" t="s">
        <v>25653</v>
      </c>
      <c r="B6003" s="12">
        <v>132</v>
      </c>
      <c r="C6003" s="12">
        <v>39</v>
      </c>
      <c r="D6003" s="12">
        <v>-23.254568622407099</v>
      </c>
      <c r="E6003" s="12">
        <v>3.6</v>
      </c>
      <c r="F6003" s="12">
        <v>-26.854568622407101</v>
      </c>
      <c r="G6003" s="12">
        <f t="shared" si="376"/>
        <v>-0.86594459771004439</v>
      </c>
      <c r="H6003" s="12">
        <f t="shared" si="377"/>
        <v>0.13405540228995549</v>
      </c>
      <c r="I6003" s="17">
        <f t="shared" si="378"/>
        <v>0.29545454545454547</v>
      </c>
      <c r="J6003" s="48" t="str">
        <f t="shared" si="379"/>
        <v>entry17_</v>
      </c>
    </row>
    <row r="6004" spans="1:10">
      <c r="A6004" s="12" t="s">
        <v>25654</v>
      </c>
      <c r="B6004" s="12">
        <v>132</v>
      </c>
      <c r="C6004" s="12">
        <v>39</v>
      </c>
      <c r="D6004" s="12">
        <v>-23.254568622407099</v>
      </c>
      <c r="E6004" s="12">
        <v>3.6</v>
      </c>
      <c r="F6004" s="12">
        <v>-26.854568622407101</v>
      </c>
      <c r="G6004" s="12">
        <f t="shared" si="376"/>
        <v>-0.86594459771004439</v>
      </c>
      <c r="H6004" s="12">
        <f t="shared" si="377"/>
        <v>0.13405540228995549</v>
      </c>
      <c r="I6004" s="17">
        <f t="shared" si="378"/>
        <v>0.29545454545454547</v>
      </c>
      <c r="J6004" s="48" t="str">
        <f t="shared" si="379"/>
        <v>entry17_</v>
      </c>
    </row>
    <row r="6005" spans="1:10">
      <c r="A6005" s="12" t="s">
        <v>25429</v>
      </c>
      <c r="B6005" s="12">
        <v>132</v>
      </c>
      <c r="C6005" s="12">
        <v>32</v>
      </c>
      <c r="D6005" s="12">
        <v>-33.248306615062198</v>
      </c>
      <c r="E6005" s="12">
        <v>5.28</v>
      </c>
      <c r="F6005" s="12">
        <v>-39.6683066150622</v>
      </c>
      <c r="G6005" s="12">
        <f t="shared" si="376"/>
        <v>-0.83815795157834383</v>
      </c>
      <c r="H6005" s="12">
        <f t="shared" si="377"/>
        <v>0.13310374075799761</v>
      </c>
      <c r="I6005" s="17">
        <f t="shared" si="378"/>
        <v>0.24242424242424243</v>
      </c>
      <c r="J6005" s="48" t="str">
        <f t="shared" si="379"/>
        <v>entry17_</v>
      </c>
    </row>
    <row r="6006" spans="1:10">
      <c r="A6006" s="12" t="s">
        <v>25665</v>
      </c>
      <c r="B6006" s="12">
        <v>140</v>
      </c>
      <c r="C6006" s="12">
        <v>47</v>
      </c>
      <c r="D6006" s="12">
        <v>-51.3</v>
      </c>
      <c r="E6006" s="12">
        <v>7.87</v>
      </c>
      <c r="F6006" s="12">
        <v>-59.17</v>
      </c>
      <c r="G6006" s="12">
        <f t="shared" si="376"/>
        <v>-0.86699340882203813</v>
      </c>
      <c r="H6006" s="12">
        <f t="shared" si="377"/>
        <v>0.13300659117796179</v>
      </c>
      <c r="I6006" s="17">
        <f t="shared" si="378"/>
        <v>0.33571428571428569</v>
      </c>
      <c r="J6006" s="48" t="str">
        <f t="shared" si="379"/>
        <v>entry17_</v>
      </c>
    </row>
    <row r="6007" spans="1:10">
      <c r="A6007" s="12" t="s">
        <v>25670</v>
      </c>
      <c r="B6007" s="12">
        <v>132</v>
      </c>
      <c r="C6007" s="12">
        <v>47</v>
      </c>
      <c r="D6007" s="12">
        <v>-47.924525181852097</v>
      </c>
      <c r="E6007" s="12">
        <v>7.34</v>
      </c>
      <c r="F6007" s="12">
        <v>-55.2645251818521</v>
      </c>
      <c r="G6007" s="12">
        <f t="shared" si="376"/>
        <v>-0.86718423842696235</v>
      </c>
      <c r="H6007" s="12">
        <f t="shared" si="377"/>
        <v>0.13281576157303757</v>
      </c>
      <c r="I6007" s="17">
        <f t="shared" si="378"/>
        <v>0.35606060606060608</v>
      </c>
      <c r="J6007" s="48" t="str">
        <f t="shared" si="379"/>
        <v>entry17_</v>
      </c>
    </row>
    <row r="6008" spans="1:10">
      <c r="A6008" s="12" t="s">
        <v>25119</v>
      </c>
      <c r="B6008" s="12">
        <v>132</v>
      </c>
      <c r="C6008" s="12">
        <v>52</v>
      </c>
      <c r="D6008" s="12">
        <v>-10.995147190244101</v>
      </c>
      <c r="E6008" s="12">
        <v>1.8299999999999901</v>
      </c>
      <c r="F6008" s="12">
        <v>-13.8451471902441</v>
      </c>
      <c r="G6008" s="12">
        <f t="shared" si="376"/>
        <v>-0.79415170089284171</v>
      </c>
      <c r="H6008" s="12">
        <f t="shared" si="377"/>
        <v>0.13217627626880621</v>
      </c>
      <c r="I6008" s="17">
        <f t="shared" si="378"/>
        <v>0.39393939393939392</v>
      </c>
      <c r="J6008" s="48" t="str">
        <f t="shared" si="379"/>
        <v>entry17_</v>
      </c>
    </row>
    <row r="6009" spans="1:10">
      <c r="A6009" s="12" t="s">
        <v>25444</v>
      </c>
      <c r="B6009" s="12">
        <v>132</v>
      </c>
      <c r="C6009" s="12">
        <v>32</v>
      </c>
      <c r="D6009" s="12">
        <v>-33.776908350923598</v>
      </c>
      <c r="E6009" s="12">
        <v>5.28</v>
      </c>
      <c r="F6009" s="12">
        <v>-40.1969083509237</v>
      </c>
      <c r="G6009" s="12">
        <f t="shared" si="376"/>
        <v>-0.84028622440430611</v>
      </c>
      <c r="H6009" s="12">
        <f t="shared" si="377"/>
        <v>0.13135338553664339</v>
      </c>
      <c r="I6009" s="17">
        <f t="shared" si="378"/>
        <v>0.24242424242424243</v>
      </c>
      <c r="J6009" s="48" t="str">
        <f t="shared" si="379"/>
        <v>entry17_</v>
      </c>
    </row>
    <row r="6010" spans="1:10">
      <c r="A6010" s="12" t="s">
        <v>25666</v>
      </c>
      <c r="B6010" s="12">
        <v>132</v>
      </c>
      <c r="C6010" s="12">
        <v>35</v>
      </c>
      <c r="D6010" s="12">
        <v>-41.5912999026148</v>
      </c>
      <c r="E6010" s="12">
        <v>6.27</v>
      </c>
      <c r="F6010" s="12">
        <v>-47.971299902614803</v>
      </c>
      <c r="G6010" s="12">
        <f t="shared" si="376"/>
        <v>-0.8670038124263495</v>
      </c>
      <c r="H6010" s="12">
        <f t="shared" si="377"/>
        <v>0.1307031498568634</v>
      </c>
      <c r="I6010" s="17">
        <f t="shared" si="378"/>
        <v>0.26515151515151514</v>
      </c>
      <c r="J6010" s="48" t="str">
        <f t="shared" si="379"/>
        <v>entry17_</v>
      </c>
    </row>
    <row r="6011" spans="1:10">
      <c r="A6011" s="12" t="s">
        <v>25683</v>
      </c>
      <c r="B6011" s="12">
        <v>132</v>
      </c>
      <c r="C6011" s="12">
        <v>39</v>
      </c>
      <c r="D6011" s="12">
        <v>-23.9645686224071</v>
      </c>
      <c r="E6011" s="12">
        <v>3.6</v>
      </c>
      <c r="F6011" s="12">
        <v>-27.564568622407101</v>
      </c>
      <c r="G6011" s="12">
        <f t="shared" si="376"/>
        <v>-0.86939755708443844</v>
      </c>
      <c r="H6011" s="12">
        <f t="shared" si="377"/>
        <v>0.13060244291556147</v>
      </c>
      <c r="I6011" s="17">
        <f t="shared" si="378"/>
        <v>0.29545454545454547</v>
      </c>
      <c r="J6011" s="48" t="str">
        <f t="shared" si="379"/>
        <v>entry17_</v>
      </c>
    </row>
    <row r="6012" spans="1:10">
      <c r="A6012" s="12" t="s">
        <v>25684</v>
      </c>
      <c r="B6012" s="12">
        <v>132</v>
      </c>
      <c r="C6012" s="12">
        <v>39</v>
      </c>
      <c r="D6012" s="12">
        <v>-23.9645686224071</v>
      </c>
      <c r="E6012" s="12">
        <v>3.6</v>
      </c>
      <c r="F6012" s="12">
        <v>-27.564568622407101</v>
      </c>
      <c r="G6012" s="12">
        <f t="shared" si="376"/>
        <v>-0.86939755708443844</v>
      </c>
      <c r="H6012" s="12">
        <f t="shared" si="377"/>
        <v>0.13060244291556147</v>
      </c>
      <c r="I6012" s="17">
        <f t="shared" si="378"/>
        <v>0.29545454545454547</v>
      </c>
      <c r="J6012" s="48" t="str">
        <f t="shared" si="379"/>
        <v>entry17_</v>
      </c>
    </row>
    <row r="6013" spans="1:10">
      <c r="A6013" s="12" t="s">
        <v>22600</v>
      </c>
      <c r="B6013" s="12">
        <v>132</v>
      </c>
      <c r="C6013" s="12">
        <v>58</v>
      </c>
      <c r="D6013" s="12">
        <v>-13.5345686224071</v>
      </c>
      <c r="E6013" s="12">
        <v>6.96999999999999</v>
      </c>
      <c r="F6013" s="12">
        <v>-53.53</v>
      </c>
      <c r="G6013" s="12">
        <f t="shared" si="376"/>
        <v>-0.25284081117891088</v>
      </c>
      <c r="H6013" s="12">
        <f t="shared" si="377"/>
        <v>0.13020736035867719</v>
      </c>
      <c r="I6013" s="17">
        <f t="shared" si="378"/>
        <v>0.43939393939393939</v>
      </c>
      <c r="J6013" s="48" t="str">
        <f t="shared" si="379"/>
        <v>entry17_</v>
      </c>
    </row>
    <row r="6014" spans="1:10">
      <c r="A6014" s="12" t="s">
        <v>25514</v>
      </c>
      <c r="B6014" s="12">
        <v>132</v>
      </c>
      <c r="C6014" s="12">
        <v>28</v>
      </c>
      <c r="D6014" s="12">
        <v>-29.816233660990999</v>
      </c>
      <c r="E6014" s="12">
        <v>4.57</v>
      </c>
      <c r="F6014" s="12">
        <v>-35.206233660991003</v>
      </c>
      <c r="G6014" s="12">
        <f t="shared" si="376"/>
        <v>-0.8469021125093481</v>
      </c>
      <c r="H6014" s="12">
        <f t="shared" si="377"/>
        <v>0.12980655766832633</v>
      </c>
      <c r="I6014" s="17">
        <f t="shared" si="378"/>
        <v>0.21212121212121213</v>
      </c>
      <c r="J6014" s="48" t="str">
        <f t="shared" si="379"/>
        <v>entry17_</v>
      </c>
    </row>
    <row r="6015" spans="1:10">
      <c r="A6015" s="12" t="s">
        <v>25690</v>
      </c>
      <c r="B6015" s="12">
        <v>132</v>
      </c>
      <c r="C6015" s="12">
        <v>39</v>
      </c>
      <c r="D6015" s="12">
        <v>-24.244568622407101</v>
      </c>
      <c r="E6015" s="12">
        <v>3.6</v>
      </c>
      <c r="F6015" s="12">
        <v>-27.844568622407099</v>
      </c>
      <c r="G6015" s="12">
        <f t="shared" si="376"/>
        <v>-0.87071087188246099</v>
      </c>
      <c r="H6015" s="12">
        <f t="shared" si="377"/>
        <v>0.12928912811753909</v>
      </c>
      <c r="I6015" s="17">
        <f t="shared" si="378"/>
        <v>0.29545454545454547</v>
      </c>
      <c r="J6015" s="48" t="str">
        <f t="shared" si="379"/>
        <v>entry17_</v>
      </c>
    </row>
    <row r="6016" spans="1:10">
      <c r="A6016" s="12" t="s">
        <v>25691</v>
      </c>
      <c r="B6016" s="12">
        <v>132</v>
      </c>
      <c r="C6016" s="12">
        <v>39</v>
      </c>
      <c r="D6016" s="12">
        <v>-24.244568622407101</v>
      </c>
      <c r="E6016" s="12">
        <v>3.6</v>
      </c>
      <c r="F6016" s="12">
        <v>-27.844568622407099</v>
      </c>
      <c r="G6016" s="12">
        <f t="shared" si="376"/>
        <v>-0.87071087188246099</v>
      </c>
      <c r="H6016" s="12">
        <f t="shared" si="377"/>
        <v>0.12928912811753909</v>
      </c>
      <c r="I6016" s="17">
        <f t="shared" si="378"/>
        <v>0.29545454545454547</v>
      </c>
      <c r="J6016" s="48" t="str">
        <f t="shared" si="379"/>
        <v>entry17_</v>
      </c>
    </row>
    <row r="6017" spans="1:10">
      <c r="A6017" s="12" t="s">
        <v>25131</v>
      </c>
      <c r="B6017" s="12">
        <v>132</v>
      </c>
      <c r="C6017" s="12">
        <v>51</v>
      </c>
      <c r="D6017" s="12">
        <v>-10.985147190244099</v>
      </c>
      <c r="E6017" s="12">
        <v>1.77999999999999</v>
      </c>
      <c r="F6017" s="12">
        <v>-13.7851471902441</v>
      </c>
      <c r="G6017" s="12">
        <f t="shared" si="376"/>
        <v>-0.79688283618896782</v>
      </c>
      <c r="H6017" s="12">
        <f t="shared" si="377"/>
        <v>0.12912448270844112</v>
      </c>
      <c r="I6017" s="17">
        <f t="shared" si="378"/>
        <v>0.38636363636363635</v>
      </c>
      <c r="J6017" s="48" t="str">
        <f t="shared" si="379"/>
        <v>entry17_</v>
      </c>
    </row>
    <row r="6018" spans="1:10">
      <c r="A6018" s="12" t="s">
        <v>25656</v>
      </c>
      <c r="B6018" s="12">
        <v>140</v>
      </c>
      <c r="C6018" s="12">
        <v>56</v>
      </c>
      <c r="D6018" s="12">
        <v>-41.219999999999899</v>
      </c>
      <c r="E6018" s="12">
        <v>6.13</v>
      </c>
      <c r="F6018" s="12">
        <v>-47.579999999999899</v>
      </c>
      <c r="G6018" s="12">
        <f t="shared" ref="G6018:G6081" si="380">D6018/ABS(F6018)</f>
        <v>-0.86633039092055453</v>
      </c>
      <c r="H6018" s="12">
        <f t="shared" ref="H6018:H6081" si="381">E6018/ABS(F6018)</f>
        <v>0.12883564522908814</v>
      </c>
      <c r="I6018" s="17">
        <f t="shared" ref="I6018:I6081" si="382">C6018/B6018</f>
        <v>0.4</v>
      </c>
      <c r="J6018" s="48" t="str">
        <f t="shared" ref="J6018:J6081" si="383">LEFT(A6018,FIND("_",A6018,6))</f>
        <v>entry17_</v>
      </c>
    </row>
    <row r="6019" spans="1:10">
      <c r="A6019" s="12" t="s">
        <v>25657</v>
      </c>
      <c r="B6019" s="12">
        <v>140</v>
      </c>
      <c r="C6019" s="12">
        <v>56</v>
      </c>
      <c r="D6019" s="12">
        <v>-41.219999999999899</v>
      </c>
      <c r="E6019" s="12">
        <v>6.13</v>
      </c>
      <c r="F6019" s="12">
        <v>-47.579999999999899</v>
      </c>
      <c r="G6019" s="12">
        <f t="shared" si="380"/>
        <v>-0.86633039092055453</v>
      </c>
      <c r="H6019" s="12">
        <f t="shared" si="381"/>
        <v>0.12883564522908814</v>
      </c>
      <c r="I6019" s="17">
        <f t="shared" si="382"/>
        <v>0.4</v>
      </c>
      <c r="J6019" s="48" t="str">
        <f t="shared" si="383"/>
        <v>entry17_</v>
      </c>
    </row>
    <row r="6020" spans="1:10">
      <c r="A6020" s="12" t="s">
        <v>25146</v>
      </c>
      <c r="B6020" s="12">
        <v>132</v>
      </c>
      <c r="C6020" s="12">
        <v>52</v>
      </c>
      <c r="D6020" s="12">
        <v>-11.3551471902441</v>
      </c>
      <c r="E6020" s="12">
        <v>1.8299999999999901</v>
      </c>
      <c r="F6020" s="12">
        <v>-14.2051471902441</v>
      </c>
      <c r="G6020" s="12">
        <f t="shared" si="380"/>
        <v>-0.79936849919039621</v>
      </c>
      <c r="H6020" s="12">
        <f t="shared" si="381"/>
        <v>0.12882654262511331</v>
      </c>
      <c r="I6020" s="17">
        <f t="shared" si="382"/>
        <v>0.39393939393939392</v>
      </c>
      <c r="J6020" s="48" t="str">
        <f t="shared" si="383"/>
        <v>entry17_</v>
      </c>
    </row>
    <row r="6021" spans="1:10">
      <c r="A6021" s="12" t="s">
        <v>25474</v>
      </c>
      <c r="B6021" s="12">
        <v>132</v>
      </c>
      <c r="C6021" s="12">
        <v>32</v>
      </c>
      <c r="D6021" s="12">
        <v>-34.566908350923597</v>
      </c>
      <c r="E6021" s="12">
        <v>5.28</v>
      </c>
      <c r="F6021" s="12">
        <v>-40.986908350923599</v>
      </c>
      <c r="G6021" s="12">
        <f t="shared" si="380"/>
        <v>-0.84336461913562866</v>
      </c>
      <c r="H6021" s="12">
        <f t="shared" si="381"/>
        <v>0.12882162164546429</v>
      </c>
      <c r="I6021" s="17">
        <f t="shared" si="382"/>
        <v>0.24242424242424243</v>
      </c>
      <c r="J6021" s="48" t="str">
        <f t="shared" si="383"/>
        <v>entry17_</v>
      </c>
    </row>
    <row r="6022" spans="1:10">
      <c r="A6022" s="12" t="s">
        <v>25681</v>
      </c>
      <c r="B6022" s="12">
        <v>140</v>
      </c>
      <c r="C6022" s="12">
        <v>48</v>
      </c>
      <c r="D6022" s="12">
        <v>-36.200000000000003</v>
      </c>
      <c r="E6022" s="12">
        <v>5.3199999999999896</v>
      </c>
      <c r="F6022" s="12">
        <v>-41.65</v>
      </c>
      <c r="G6022" s="12">
        <f t="shared" si="380"/>
        <v>-0.86914765906362557</v>
      </c>
      <c r="H6022" s="12">
        <f t="shared" si="381"/>
        <v>0.12773109243697456</v>
      </c>
      <c r="I6022" s="17">
        <f t="shared" si="382"/>
        <v>0.34285714285714286</v>
      </c>
      <c r="J6022" s="48" t="str">
        <f t="shared" si="383"/>
        <v>entry17_</v>
      </c>
    </row>
    <row r="6023" spans="1:10">
      <c r="A6023" s="12" t="s">
        <v>25345</v>
      </c>
      <c r="B6023" s="12">
        <v>132</v>
      </c>
      <c r="C6023" s="12">
        <v>39</v>
      </c>
      <c r="D6023" s="12">
        <v>-39.602100868876398</v>
      </c>
      <c r="E6023" s="12">
        <v>6.1</v>
      </c>
      <c r="F6023" s="12">
        <v>-47.8821008688764</v>
      </c>
      <c r="G6023" s="12">
        <f t="shared" si="380"/>
        <v>-0.82707525672955506</v>
      </c>
      <c r="H6023" s="12">
        <f t="shared" si="381"/>
        <v>0.12739624806155966</v>
      </c>
      <c r="I6023" s="17">
        <f t="shared" si="382"/>
        <v>0.29545454545454547</v>
      </c>
      <c r="J6023" s="48" t="str">
        <f t="shared" si="383"/>
        <v>entry17_</v>
      </c>
    </row>
    <row r="6024" spans="1:10">
      <c r="A6024" s="12" t="s">
        <v>25337</v>
      </c>
      <c r="B6024" s="12">
        <v>132</v>
      </c>
      <c r="C6024" s="12">
        <v>56</v>
      </c>
      <c r="D6024" s="12">
        <v>-58.788701231411899</v>
      </c>
      <c r="E6024" s="12">
        <v>9.06</v>
      </c>
      <c r="F6024" s="12">
        <v>-71.1387012314119</v>
      </c>
      <c r="G6024" s="12">
        <f t="shared" si="380"/>
        <v>-0.82639548113444117</v>
      </c>
      <c r="H6024" s="12">
        <f t="shared" si="381"/>
        <v>0.12735683732161643</v>
      </c>
      <c r="I6024" s="17">
        <f t="shared" si="382"/>
        <v>0.42424242424242425</v>
      </c>
      <c r="J6024" s="48" t="str">
        <f t="shared" si="383"/>
        <v>entry17_</v>
      </c>
    </row>
    <row r="6025" spans="1:10">
      <c r="A6025" s="12" t="s">
        <v>24404</v>
      </c>
      <c r="B6025" s="12">
        <v>132</v>
      </c>
      <c r="C6025" s="12">
        <v>51</v>
      </c>
      <c r="D6025" s="12">
        <v>-40.404568622407098</v>
      </c>
      <c r="E6025" s="12">
        <v>7.71999999999999</v>
      </c>
      <c r="F6025" s="12">
        <v>-60.88</v>
      </c>
      <c r="G6025" s="12">
        <f t="shared" si="380"/>
        <v>-0.66367556869919675</v>
      </c>
      <c r="H6025" s="12">
        <f t="shared" si="381"/>
        <v>0.12680683311432309</v>
      </c>
      <c r="I6025" s="17">
        <f t="shared" si="382"/>
        <v>0.38636363636363635</v>
      </c>
      <c r="J6025" s="48" t="str">
        <f t="shared" si="383"/>
        <v>entry17_</v>
      </c>
    </row>
    <row r="6026" spans="1:10">
      <c r="A6026" s="12" t="s">
        <v>25716</v>
      </c>
      <c r="B6026" s="12">
        <v>132</v>
      </c>
      <c r="C6026" s="12">
        <v>21</v>
      </c>
      <c r="D6026" s="12">
        <v>-36.727772029983001</v>
      </c>
      <c r="E6026" s="12">
        <v>5.31</v>
      </c>
      <c r="F6026" s="12">
        <v>-42.037772029983003</v>
      </c>
      <c r="G6026" s="12">
        <f t="shared" si="380"/>
        <v>-0.87368502792648717</v>
      </c>
      <c r="H6026" s="12">
        <f t="shared" si="381"/>
        <v>0.12631497207351278</v>
      </c>
      <c r="I6026" s="17">
        <f t="shared" si="382"/>
        <v>0.15909090909090909</v>
      </c>
      <c r="J6026" s="48" t="str">
        <f t="shared" si="383"/>
        <v>entry17_</v>
      </c>
    </row>
    <row r="6027" spans="1:10">
      <c r="A6027" s="12" t="s">
        <v>25574</v>
      </c>
      <c r="B6027" s="12">
        <v>140</v>
      </c>
      <c r="C6027" s="12">
        <v>48</v>
      </c>
      <c r="D6027" s="12">
        <v>-36.11</v>
      </c>
      <c r="E6027" s="12">
        <v>5.3199999999999896</v>
      </c>
      <c r="F6027" s="12">
        <v>-42.21</v>
      </c>
      <c r="G6027" s="12">
        <f t="shared" si="380"/>
        <v>-0.85548448235015395</v>
      </c>
      <c r="H6027" s="12">
        <f t="shared" si="381"/>
        <v>0.12603648424543923</v>
      </c>
      <c r="I6027" s="17">
        <f t="shared" si="382"/>
        <v>0.34285714285714286</v>
      </c>
      <c r="J6027" s="48" t="str">
        <f t="shared" si="383"/>
        <v>entry17_</v>
      </c>
    </row>
    <row r="6028" spans="1:10">
      <c r="A6028" s="12" t="s">
        <v>25718</v>
      </c>
      <c r="B6028" s="12">
        <v>140</v>
      </c>
      <c r="C6028" s="12">
        <v>48</v>
      </c>
      <c r="D6028" s="12">
        <v>-36.880000000000003</v>
      </c>
      <c r="E6028" s="12">
        <v>5.3199999999999896</v>
      </c>
      <c r="F6028" s="12">
        <v>-42.21</v>
      </c>
      <c r="G6028" s="12">
        <f t="shared" si="380"/>
        <v>-0.87372660506988864</v>
      </c>
      <c r="H6028" s="12">
        <f t="shared" si="381"/>
        <v>0.12603648424543923</v>
      </c>
      <c r="I6028" s="17">
        <f t="shared" si="382"/>
        <v>0.34285714285714286</v>
      </c>
      <c r="J6028" s="48" t="str">
        <f t="shared" si="383"/>
        <v>entry17_</v>
      </c>
    </row>
    <row r="6029" spans="1:10">
      <c r="A6029" s="12" t="s">
        <v>25549</v>
      </c>
      <c r="B6029" s="12">
        <v>132</v>
      </c>
      <c r="C6029" s="12">
        <v>28</v>
      </c>
      <c r="D6029" s="12">
        <v>-31.134835396852399</v>
      </c>
      <c r="E6029" s="12">
        <v>4.57</v>
      </c>
      <c r="F6029" s="12">
        <v>-36.524835396852403</v>
      </c>
      <c r="G6029" s="12">
        <f t="shared" si="380"/>
        <v>-0.8524291775325975</v>
      </c>
      <c r="H6029" s="12">
        <f t="shared" si="381"/>
        <v>0.12512034483785323</v>
      </c>
      <c r="I6029" s="17">
        <f t="shared" si="382"/>
        <v>0.21212121212121213</v>
      </c>
      <c r="J6029" s="48" t="str">
        <f t="shared" si="383"/>
        <v>entry17_</v>
      </c>
    </row>
    <row r="6030" spans="1:10">
      <c r="A6030" s="12" t="s">
        <v>25532</v>
      </c>
      <c r="B6030" s="12">
        <v>132</v>
      </c>
      <c r="C6030" s="12">
        <v>32</v>
      </c>
      <c r="D6030" s="12">
        <v>-35.916908350923599</v>
      </c>
      <c r="E6030" s="12">
        <v>5.28</v>
      </c>
      <c r="F6030" s="12">
        <v>-42.336908350923601</v>
      </c>
      <c r="G6030" s="12">
        <f t="shared" si="380"/>
        <v>-0.84835926263708994</v>
      </c>
      <c r="H6030" s="12">
        <f t="shared" si="381"/>
        <v>0.12471387745734661</v>
      </c>
      <c r="I6030" s="17">
        <f t="shared" si="382"/>
        <v>0.24242424242424243</v>
      </c>
      <c r="J6030" s="48" t="str">
        <f t="shared" si="383"/>
        <v>entry17_</v>
      </c>
    </row>
    <row r="6031" spans="1:10">
      <c r="A6031" s="12" t="s">
        <v>25704</v>
      </c>
      <c r="B6031" s="12">
        <v>132</v>
      </c>
      <c r="C6031" s="12">
        <v>38</v>
      </c>
      <c r="D6031" s="12">
        <v>-40.011513885286199</v>
      </c>
      <c r="E6031" s="12">
        <v>5.68</v>
      </c>
      <c r="F6031" s="12">
        <v>-45.851513885286202</v>
      </c>
      <c r="G6031" s="12">
        <f t="shared" si="380"/>
        <v>-0.87263234067667139</v>
      </c>
      <c r="H6031" s="12">
        <f t="shared" si="381"/>
        <v>0.12387813441036061</v>
      </c>
      <c r="I6031" s="17">
        <f t="shared" si="382"/>
        <v>0.2878787878787879</v>
      </c>
      <c r="J6031" s="48" t="str">
        <f t="shared" si="383"/>
        <v>entry17_</v>
      </c>
    </row>
    <row r="6032" spans="1:10">
      <c r="A6032" s="12" t="s">
        <v>25572</v>
      </c>
      <c r="B6032" s="12">
        <v>132</v>
      </c>
      <c r="C6032" s="12">
        <v>32</v>
      </c>
      <c r="D6032" s="12">
        <v>-26.4445686224071</v>
      </c>
      <c r="E6032" s="12">
        <v>3.8</v>
      </c>
      <c r="F6032" s="12">
        <v>-30.914568622407099</v>
      </c>
      <c r="G6032" s="12">
        <f t="shared" si="380"/>
        <v>-0.8554079775591592</v>
      </c>
      <c r="H6032" s="12">
        <f t="shared" si="381"/>
        <v>0.12291939267901454</v>
      </c>
      <c r="I6032" s="17">
        <f t="shared" si="382"/>
        <v>0.24242424242424243</v>
      </c>
      <c r="J6032" s="48" t="str">
        <f t="shared" si="383"/>
        <v>entry17_</v>
      </c>
    </row>
    <row r="6033" spans="1:10">
      <c r="A6033" s="12" t="s">
        <v>25208</v>
      </c>
      <c r="B6033" s="12">
        <v>132</v>
      </c>
      <c r="C6033" s="12">
        <v>52</v>
      </c>
      <c r="D6033" s="12">
        <v>-12.0451471902441</v>
      </c>
      <c r="E6033" s="12">
        <v>1.8299999999999901</v>
      </c>
      <c r="F6033" s="12">
        <v>-14.895147190244099</v>
      </c>
      <c r="G6033" s="12">
        <f t="shared" si="380"/>
        <v>-0.80866251514005383</v>
      </c>
      <c r="H6033" s="12">
        <f t="shared" si="381"/>
        <v>0.12285880606796476</v>
      </c>
      <c r="I6033" s="17">
        <f t="shared" si="382"/>
        <v>0.39393939393939392</v>
      </c>
      <c r="J6033" s="48" t="str">
        <f t="shared" si="383"/>
        <v>entry17_</v>
      </c>
    </row>
    <row r="6034" spans="1:10">
      <c r="A6034" s="12" t="s">
        <v>25706</v>
      </c>
      <c r="B6034" s="12">
        <v>140</v>
      </c>
      <c r="C6034" s="12">
        <v>56</v>
      </c>
      <c r="D6034" s="12">
        <v>-43.659999999999897</v>
      </c>
      <c r="E6034" s="12">
        <v>6.13</v>
      </c>
      <c r="F6034" s="12">
        <v>-50.02</v>
      </c>
      <c r="G6034" s="12">
        <f t="shared" si="380"/>
        <v>-0.8728508596561354</v>
      </c>
      <c r="H6034" s="12">
        <f t="shared" si="381"/>
        <v>0.12255097960815672</v>
      </c>
      <c r="I6034" s="17">
        <f t="shared" si="382"/>
        <v>0.4</v>
      </c>
      <c r="J6034" s="48" t="str">
        <f t="shared" si="383"/>
        <v>entry17_</v>
      </c>
    </row>
    <row r="6035" spans="1:10">
      <c r="A6035" s="12" t="s">
        <v>25707</v>
      </c>
      <c r="B6035" s="12">
        <v>140</v>
      </c>
      <c r="C6035" s="12">
        <v>56</v>
      </c>
      <c r="D6035" s="12">
        <v>-43.659999999999897</v>
      </c>
      <c r="E6035" s="12">
        <v>6.13</v>
      </c>
      <c r="F6035" s="12">
        <v>-50.02</v>
      </c>
      <c r="G6035" s="12">
        <f t="shared" si="380"/>
        <v>-0.8728508596561354</v>
      </c>
      <c r="H6035" s="12">
        <f t="shared" si="381"/>
        <v>0.12255097960815672</v>
      </c>
      <c r="I6035" s="17">
        <f t="shared" si="382"/>
        <v>0.4</v>
      </c>
      <c r="J6035" s="48" t="str">
        <f t="shared" si="383"/>
        <v>entry17_</v>
      </c>
    </row>
    <row r="6036" spans="1:10">
      <c r="A6036" s="12" t="s">
        <v>25708</v>
      </c>
      <c r="B6036" s="12">
        <v>140</v>
      </c>
      <c r="C6036" s="12">
        <v>56</v>
      </c>
      <c r="D6036" s="12">
        <v>-43.659999999999897</v>
      </c>
      <c r="E6036" s="12">
        <v>6.13</v>
      </c>
      <c r="F6036" s="12">
        <v>-50.02</v>
      </c>
      <c r="G6036" s="12">
        <f t="shared" si="380"/>
        <v>-0.8728508596561354</v>
      </c>
      <c r="H6036" s="12">
        <f t="shared" si="381"/>
        <v>0.12255097960815672</v>
      </c>
      <c r="I6036" s="17">
        <f t="shared" si="382"/>
        <v>0.4</v>
      </c>
      <c r="J6036" s="48" t="str">
        <f t="shared" si="383"/>
        <v>entry17_</v>
      </c>
    </row>
    <row r="6037" spans="1:10">
      <c r="A6037" s="12" t="s">
        <v>25709</v>
      </c>
      <c r="B6037" s="12">
        <v>140</v>
      </c>
      <c r="C6037" s="12">
        <v>56</v>
      </c>
      <c r="D6037" s="12">
        <v>-43.659999999999897</v>
      </c>
      <c r="E6037" s="12">
        <v>6.13</v>
      </c>
      <c r="F6037" s="12">
        <v>-50.02</v>
      </c>
      <c r="G6037" s="12">
        <f t="shared" si="380"/>
        <v>-0.8728508596561354</v>
      </c>
      <c r="H6037" s="12">
        <f t="shared" si="381"/>
        <v>0.12255097960815672</v>
      </c>
      <c r="I6037" s="17">
        <f t="shared" si="382"/>
        <v>0.4</v>
      </c>
      <c r="J6037" s="48" t="str">
        <f t="shared" si="383"/>
        <v>entry17_</v>
      </c>
    </row>
    <row r="6038" spans="1:10">
      <c r="A6038" s="12" t="s">
        <v>25213</v>
      </c>
      <c r="B6038" s="12">
        <v>132</v>
      </c>
      <c r="C6038" s="12">
        <v>52</v>
      </c>
      <c r="D6038" s="12">
        <v>-12.1151471902441</v>
      </c>
      <c r="E6038" s="12">
        <v>1.8299999999999901</v>
      </c>
      <c r="F6038" s="12">
        <v>-14.9651471902441</v>
      </c>
      <c r="G6038" s="12">
        <f t="shared" si="380"/>
        <v>-0.80955750292533457</v>
      </c>
      <c r="H6038" s="12">
        <f t="shared" si="381"/>
        <v>0.12228412970057401</v>
      </c>
      <c r="I6038" s="17">
        <f t="shared" si="382"/>
        <v>0.39393939393939392</v>
      </c>
      <c r="J6038" s="48" t="str">
        <f t="shared" si="383"/>
        <v>entry17_</v>
      </c>
    </row>
    <row r="6039" spans="1:10">
      <c r="A6039" s="12" t="s">
        <v>25672</v>
      </c>
      <c r="B6039" s="12">
        <v>140</v>
      </c>
      <c r="C6039" s="12">
        <v>49</v>
      </c>
      <c r="D6039" s="12">
        <v>-54.52</v>
      </c>
      <c r="E6039" s="12">
        <v>7.54</v>
      </c>
      <c r="F6039" s="12">
        <v>-62.85</v>
      </c>
      <c r="G6039" s="12">
        <f t="shared" si="380"/>
        <v>-0.86746221161495629</v>
      </c>
      <c r="H6039" s="12">
        <f t="shared" si="381"/>
        <v>0.11996817820206841</v>
      </c>
      <c r="I6039" s="17">
        <f t="shared" si="382"/>
        <v>0.35</v>
      </c>
      <c r="J6039" s="48" t="str">
        <f t="shared" si="383"/>
        <v>entry17_</v>
      </c>
    </row>
    <row r="6040" spans="1:10">
      <c r="A6040" s="12" t="s">
        <v>24090</v>
      </c>
      <c r="B6040" s="12">
        <v>132</v>
      </c>
      <c r="C6040" s="12">
        <v>69</v>
      </c>
      <c r="D6040" s="12">
        <v>-38.814469663365301</v>
      </c>
      <c r="E6040" s="12">
        <v>7.75</v>
      </c>
      <c r="F6040" s="12">
        <v>-64.634716724194902</v>
      </c>
      <c r="G6040" s="12">
        <f t="shared" si="380"/>
        <v>-0.60052045758925354</v>
      </c>
      <c r="H6040" s="12">
        <f t="shared" si="381"/>
        <v>0.11990460224449193</v>
      </c>
      <c r="I6040" s="17">
        <f t="shared" si="382"/>
        <v>0.52272727272727271</v>
      </c>
      <c r="J6040" s="48" t="str">
        <f t="shared" si="383"/>
        <v>entry17_</v>
      </c>
    </row>
    <row r="6041" spans="1:10">
      <c r="A6041" s="12" t="s">
        <v>23752</v>
      </c>
      <c r="B6041" s="12">
        <v>132</v>
      </c>
      <c r="C6041" s="12">
        <v>70</v>
      </c>
      <c r="D6041" s="12">
        <v>-54.298306615062202</v>
      </c>
      <c r="E6041" s="12">
        <v>12.31</v>
      </c>
      <c r="F6041" s="12">
        <v>-102.75760534019599</v>
      </c>
      <c r="G6041" s="12">
        <f t="shared" si="380"/>
        <v>-0.52841156073361872</v>
      </c>
      <c r="H6041" s="12">
        <f t="shared" si="381"/>
        <v>0.11979648571262162</v>
      </c>
      <c r="I6041" s="17">
        <f t="shared" si="382"/>
        <v>0.53030303030303028</v>
      </c>
      <c r="J6041" s="48" t="str">
        <f t="shared" si="383"/>
        <v>entry17_</v>
      </c>
    </row>
    <row r="6042" spans="1:10">
      <c r="A6042" s="12" t="s">
        <v>25426</v>
      </c>
      <c r="B6042" s="12">
        <v>132</v>
      </c>
      <c r="C6042" s="12">
        <v>38</v>
      </c>
      <c r="D6042" s="12">
        <v>-42.700702604737799</v>
      </c>
      <c r="E6042" s="12">
        <v>6.1</v>
      </c>
      <c r="F6042" s="12">
        <v>-50.9807026047379</v>
      </c>
      <c r="G6042" s="12">
        <f t="shared" si="380"/>
        <v>-0.83758560441592267</v>
      </c>
      <c r="H6042" s="12">
        <f t="shared" si="381"/>
        <v>0.11965311751966901</v>
      </c>
      <c r="I6042" s="17">
        <f t="shared" si="382"/>
        <v>0.2878787878787879</v>
      </c>
      <c r="J6042" s="48" t="str">
        <f t="shared" si="383"/>
        <v>entry17_</v>
      </c>
    </row>
    <row r="6043" spans="1:10">
      <c r="A6043" s="12" t="s">
        <v>25770</v>
      </c>
      <c r="B6043" s="12">
        <v>140</v>
      </c>
      <c r="C6043" s="12">
        <v>64</v>
      </c>
      <c r="D6043" s="12">
        <v>-25.91</v>
      </c>
      <c r="E6043" s="12">
        <v>3.52</v>
      </c>
      <c r="F6043" s="12">
        <v>-29.43</v>
      </c>
      <c r="G6043" s="12">
        <f t="shared" si="380"/>
        <v>-0.88039415562351342</v>
      </c>
      <c r="H6043" s="12">
        <f t="shared" si="381"/>
        <v>0.11960584437648658</v>
      </c>
      <c r="I6043" s="17">
        <f t="shared" si="382"/>
        <v>0.45714285714285713</v>
      </c>
      <c r="J6043" s="48" t="str">
        <f t="shared" si="383"/>
        <v>entry17_</v>
      </c>
    </row>
    <row r="6044" spans="1:10">
      <c r="A6044" s="12" t="s">
        <v>25711</v>
      </c>
      <c r="B6044" s="12">
        <v>132</v>
      </c>
      <c r="C6044" s="12">
        <v>35</v>
      </c>
      <c r="D6044" s="12">
        <v>-59.134922309010499</v>
      </c>
      <c r="E6044" s="12">
        <v>8.09</v>
      </c>
      <c r="F6044" s="12">
        <v>-67.724922309010495</v>
      </c>
      <c r="G6044" s="12">
        <f t="shared" si="380"/>
        <v>-0.8731633834763789</v>
      </c>
      <c r="H6044" s="12">
        <f t="shared" si="381"/>
        <v>0.11945380997393425</v>
      </c>
      <c r="I6044" s="17">
        <f t="shared" si="382"/>
        <v>0.26515151515151514</v>
      </c>
      <c r="J6044" s="48" t="str">
        <f t="shared" si="383"/>
        <v>entry17_</v>
      </c>
    </row>
    <row r="6045" spans="1:10">
      <c r="A6045" s="12" t="s">
        <v>25570</v>
      </c>
      <c r="B6045" s="12">
        <v>132</v>
      </c>
      <c r="C6045" s="12">
        <v>32</v>
      </c>
      <c r="D6045" s="12">
        <v>-37.826908350923603</v>
      </c>
      <c r="E6045" s="12">
        <v>5.28</v>
      </c>
      <c r="F6045" s="12">
        <v>-44.246908350923697</v>
      </c>
      <c r="G6045" s="12">
        <f t="shared" si="380"/>
        <v>-0.85490511678052483</v>
      </c>
      <c r="H6045" s="12">
        <f t="shared" si="381"/>
        <v>0.11933037124592176</v>
      </c>
      <c r="I6045" s="17">
        <f t="shared" si="382"/>
        <v>0.24242424242424243</v>
      </c>
      <c r="J6045" s="48" t="str">
        <f t="shared" si="383"/>
        <v>entry17_</v>
      </c>
    </row>
    <row r="6046" spans="1:10">
      <c r="A6046" s="12" t="s">
        <v>25714</v>
      </c>
      <c r="B6046" s="12">
        <v>132</v>
      </c>
      <c r="C6046" s="12">
        <v>35</v>
      </c>
      <c r="D6046" s="12">
        <v>-59.294922309010502</v>
      </c>
      <c r="E6046" s="12">
        <v>8.09</v>
      </c>
      <c r="F6046" s="12">
        <v>-67.884922309010506</v>
      </c>
      <c r="G6046" s="12">
        <f t="shared" si="380"/>
        <v>-0.87346232848439398</v>
      </c>
      <c r="H6046" s="12">
        <f t="shared" si="381"/>
        <v>0.11917226572307939</v>
      </c>
      <c r="I6046" s="17">
        <f t="shared" si="382"/>
        <v>0.26515151515151514</v>
      </c>
      <c r="J6046" s="48" t="str">
        <f t="shared" si="383"/>
        <v>entry17_</v>
      </c>
    </row>
    <row r="6047" spans="1:10">
      <c r="A6047" s="12" t="s">
        <v>25724</v>
      </c>
      <c r="B6047" s="12">
        <v>132</v>
      </c>
      <c r="C6047" s="12">
        <v>35</v>
      </c>
      <c r="D6047" s="12">
        <v>-59.676718522319902</v>
      </c>
      <c r="E6047" s="12">
        <v>8.09</v>
      </c>
      <c r="F6047" s="12">
        <v>-68.266718522319906</v>
      </c>
      <c r="G6047" s="12">
        <f t="shared" si="380"/>
        <v>-0.87417001745599521</v>
      </c>
      <c r="H6047" s="12">
        <f t="shared" si="381"/>
        <v>0.11850576935750855</v>
      </c>
      <c r="I6047" s="17">
        <f t="shared" si="382"/>
        <v>0.26515151515151514</v>
      </c>
      <c r="J6047" s="48" t="str">
        <f t="shared" si="383"/>
        <v>entry17_</v>
      </c>
    </row>
    <row r="6048" spans="1:10">
      <c r="A6048" s="12" t="s">
        <v>25689</v>
      </c>
      <c r="B6048" s="12">
        <v>140</v>
      </c>
      <c r="C6048" s="12">
        <v>47</v>
      </c>
      <c r="D6048" s="12">
        <v>-59.67</v>
      </c>
      <c r="E6048" s="12">
        <v>8.09</v>
      </c>
      <c r="F6048" s="12">
        <v>-68.55</v>
      </c>
      <c r="G6048" s="12">
        <f t="shared" si="380"/>
        <v>-0.87045951859956239</v>
      </c>
      <c r="H6048" s="12">
        <f t="shared" si="381"/>
        <v>0.11801604668125457</v>
      </c>
      <c r="I6048" s="17">
        <f t="shared" si="382"/>
        <v>0.33571428571428569</v>
      </c>
      <c r="J6048" s="48" t="str">
        <f t="shared" si="383"/>
        <v>entry17_</v>
      </c>
    </row>
    <row r="6049" spans="1:10">
      <c r="A6049" s="12" t="s">
        <v>25693</v>
      </c>
      <c r="B6049" s="12">
        <v>140</v>
      </c>
      <c r="C6049" s="12">
        <v>63</v>
      </c>
      <c r="D6049" s="12">
        <v>-25.99</v>
      </c>
      <c r="E6049" s="12">
        <v>3.52</v>
      </c>
      <c r="F6049" s="12">
        <v>-29.8399999999999</v>
      </c>
      <c r="G6049" s="12">
        <f t="shared" si="380"/>
        <v>-0.87097855227882326</v>
      </c>
      <c r="H6049" s="12">
        <f t="shared" si="381"/>
        <v>0.11796246648793605</v>
      </c>
      <c r="I6049" s="17">
        <f t="shared" si="382"/>
        <v>0.45</v>
      </c>
      <c r="J6049" s="48" t="str">
        <f t="shared" si="383"/>
        <v>entry17_</v>
      </c>
    </row>
    <row r="6050" spans="1:10">
      <c r="A6050" s="12" t="s">
        <v>25786</v>
      </c>
      <c r="B6050" s="12">
        <v>140</v>
      </c>
      <c r="C6050" s="12">
        <v>38</v>
      </c>
      <c r="D6050" s="12">
        <v>-32.849999999999902</v>
      </c>
      <c r="E6050" s="12">
        <v>4.3899999999999997</v>
      </c>
      <c r="F6050" s="12">
        <v>-37.239999999999903</v>
      </c>
      <c r="G6050" s="12">
        <f t="shared" si="380"/>
        <v>-0.88211600429645509</v>
      </c>
      <c r="H6050" s="12">
        <f t="shared" si="381"/>
        <v>0.11788399570354488</v>
      </c>
      <c r="I6050" s="17">
        <f t="shared" si="382"/>
        <v>0.27142857142857141</v>
      </c>
      <c r="J6050" s="48" t="str">
        <f t="shared" si="383"/>
        <v>entry17_</v>
      </c>
    </row>
    <row r="6051" spans="1:10">
      <c r="A6051" s="12" t="s">
        <v>25592</v>
      </c>
      <c r="B6051" s="12">
        <v>132</v>
      </c>
      <c r="C6051" s="12">
        <v>32</v>
      </c>
      <c r="D6051" s="12">
        <v>-38.616908350923602</v>
      </c>
      <c r="E6051" s="12">
        <v>5.28</v>
      </c>
      <c r="F6051" s="12">
        <v>-45.036908350923703</v>
      </c>
      <c r="G6051" s="12">
        <f t="shared" si="380"/>
        <v>-0.85745025058167812</v>
      </c>
      <c r="H6051" s="12">
        <f t="shared" si="381"/>
        <v>0.11723717709170212</v>
      </c>
      <c r="I6051" s="17">
        <f t="shared" si="382"/>
        <v>0.24242424242424243</v>
      </c>
      <c r="J6051" s="48" t="str">
        <f t="shared" si="383"/>
        <v>entry17_</v>
      </c>
    </row>
    <row r="6052" spans="1:10">
      <c r="A6052" s="12" t="s">
        <v>25792</v>
      </c>
      <c r="B6052" s="12">
        <v>132</v>
      </c>
      <c r="C6052" s="12">
        <v>20</v>
      </c>
      <c r="D6052" s="12">
        <v>-43.027772029982998</v>
      </c>
      <c r="E6052" s="12">
        <v>5.66</v>
      </c>
      <c r="F6052" s="12">
        <v>-48.687772029983002</v>
      </c>
      <c r="G6052" s="12">
        <f t="shared" si="380"/>
        <v>-0.88374904490362693</v>
      </c>
      <c r="H6052" s="12">
        <f t="shared" si="381"/>
        <v>0.11625095509637302</v>
      </c>
      <c r="I6052" s="17">
        <f t="shared" si="382"/>
        <v>0.15151515151515152</v>
      </c>
      <c r="J6052" s="48" t="str">
        <f t="shared" si="383"/>
        <v>entry17_</v>
      </c>
    </row>
    <row r="6053" spans="1:10">
      <c r="A6053" s="12" t="s">
        <v>25796</v>
      </c>
      <c r="B6053" s="12">
        <v>140</v>
      </c>
      <c r="C6053" s="12">
        <v>65</v>
      </c>
      <c r="D6053" s="12">
        <v>-26.86</v>
      </c>
      <c r="E6053" s="12">
        <v>3.52</v>
      </c>
      <c r="F6053" s="12">
        <v>-30.3799999999999</v>
      </c>
      <c r="G6053" s="12">
        <f t="shared" si="380"/>
        <v>-0.8841342988808456</v>
      </c>
      <c r="H6053" s="12">
        <f t="shared" si="381"/>
        <v>0.11586570111915773</v>
      </c>
      <c r="I6053" s="17">
        <f t="shared" si="382"/>
        <v>0.4642857142857143</v>
      </c>
      <c r="J6053" s="48" t="str">
        <f t="shared" si="383"/>
        <v>entry17_</v>
      </c>
    </row>
    <row r="6054" spans="1:10">
      <c r="A6054" s="12" t="s">
        <v>25702</v>
      </c>
      <c r="B6054" s="12">
        <v>140</v>
      </c>
      <c r="C6054" s="12">
        <v>49</v>
      </c>
      <c r="D6054" s="12">
        <v>-56.96</v>
      </c>
      <c r="E6054" s="12">
        <v>7.54</v>
      </c>
      <c r="F6054" s="12">
        <v>-65.290000000000006</v>
      </c>
      <c r="G6054" s="12">
        <f t="shared" si="380"/>
        <v>-0.87241537754633169</v>
      </c>
      <c r="H6054" s="12">
        <f t="shared" si="381"/>
        <v>0.11548476030019911</v>
      </c>
      <c r="I6054" s="17">
        <f t="shared" si="382"/>
        <v>0.35</v>
      </c>
      <c r="J6054" s="48" t="str">
        <f t="shared" si="383"/>
        <v>entry17_</v>
      </c>
    </row>
    <row r="6055" spans="1:10">
      <c r="A6055" s="12" t="s">
        <v>25301</v>
      </c>
      <c r="B6055" s="12">
        <v>132</v>
      </c>
      <c r="C6055" s="12">
        <v>52</v>
      </c>
      <c r="D6055" s="12">
        <v>-13.165147190244101</v>
      </c>
      <c r="E6055" s="12">
        <v>1.8299999999999901</v>
      </c>
      <c r="F6055" s="12">
        <v>-16.0151471902441</v>
      </c>
      <c r="G6055" s="12">
        <f t="shared" si="380"/>
        <v>-0.82204347133717726</v>
      </c>
      <c r="H6055" s="12">
        <f t="shared" si="381"/>
        <v>0.11426682366770664</v>
      </c>
      <c r="I6055" s="17">
        <f t="shared" si="382"/>
        <v>0.39393939393939392</v>
      </c>
      <c r="J6055" s="48" t="str">
        <f t="shared" si="383"/>
        <v>entry17_</v>
      </c>
    </row>
    <row r="6056" spans="1:10">
      <c r="A6056" s="12" t="s">
        <v>25728</v>
      </c>
      <c r="B6056" s="12">
        <v>140</v>
      </c>
      <c r="C6056" s="12">
        <v>47</v>
      </c>
      <c r="D6056" s="12">
        <v>-62.11</v>
      </c>
      <c r="E6056" s="12">
        <v>8.09</v>
      </c>
      <c r="F6056" s="12">
        <v>-70.990000000000094</v>
      </c>
      <c r="G6056" s="12">
        <f t="shared" si="380"/>
        <v>-0.87491195943090461</v>
      </c>
      <c r="H6056" s="12">
        <f t="shared" si="381"/>
        <v>0.11395971263558233</v>
      </c>
      <c r="I6056" s="17">
        <f t="shared" si="382"/>
        <v>0.33571428571428569</v>
      </c>
      <c r="J6056" s="48" t="str">
        <f t="shared" si="383"/>
        <v>entry17_</v>
      </c>
    </row>
    <row r="6057" spans="1:10">
      <c r="A6057" s="12" t="s">
        <v>25669</v>
      </c>
      <c r="B6057" s="12">
        <v>132</v>
      </c>
      <c r="C6057" s="12">
        <v>28</v>
      </c>
      <c r="D6057" s="12">
        <v>-35.184835396852399</v>
      </c>
      <c r="E6057" s="12">
        <v>4.57</v>
      </c>
      <c r="F6057" s="12">
        <v>-40.5748353968524</v>
      </c>
      <c r="G6057" s="12">
        <f t="shared" si="380"/>
        <v>-0.86715904211855088</v>
      </c>
      <c r="H6057" s="12">
        <f t="shared" si="381"/>
        <v>0.11263138729466093</v>
      </c>
      <c r="I6057" s="17">
        <f t="shared" si="382"/>
        <v>0.21212121212121213</v>
      </c>
      <c r="J6057" s="48" t="str">
        <f t="shared" si="383"/>
        <v>entry17_</v>
      </c>
    </row>
    <row r="6058" spans="1:10">
      <c r="A6058" s="12" t="s">
        <v>25820</v>
      </c>
      <c r="B6058" s="12">
        <v>140</v>
      </c>
      <c r="C6058" s="12">
        <v>52</v>
      </c>
      <c r="D6058" s="12">
        <v>-20.77</v>
      </c>
      <c r="E6058" s="12">
        <v>2.6299999999999901</v>
      </c>
      <c r="F6058" s="12">
        <v>-23.4</v>
      </c>
      <c r="G6058" s="12">
        <f t="shared" si="380"/>
        <v>-0.88760683760683767</v>
      </c>
      <c r="H6058" s="12">
        <f t="shared" si="381"/>
        <v>0.11239316239316198</v>
      </c>
      <c r="I6058" s="17">
        <f t="shared" si="382"/>
        <v>0.37142857142857144</v>
      </c>
      <c r="J6058" s="48" t="str">
        <f t="shared" si="383"/>
        <v>entry17_</v>
      </c>
    </row>
    <row r="6059" spans="1:10">
      <c r="A6059" s="12" t="s">
        <v>25824</v>
      </c>
      <c r="B6059" s="12">
        <v>140</v>
      </c>
      <c r="C6059" s="12">
        <v>39</v>
      </c>
      <c r="D6059" s="12">
        <v>-30.559999999999899</v>
      </c>
      <c r="E6059" s="12">
        <v>3.84</v>
      </c>
      <c r="F6059" s="12">
        <v>-34.4</v>
      </c>
      <c r="G6059" s="12">
        <f t="shared" si="380"/>
        <v>-0.88837209302325293</v>
      </c>
      <c r="H6059" s="12">
        <f t="shared" si="381"/>
        <v>0.11162790697674418</v>
      </c>
      <c r="I6059" s="17">
        <f t="shared" si="382"/>
        <v>0.27857142857142858</v>
      </c>
      <c r="J6059" s="48" t="str">
        <f t="shared" si="383"/>
        <v>entry17_</v>
      </c>
    </row>
    <row r="6060" spans="1:10">
      <c r="A6060" s="12" t="s">
        <v>25637</v>
      </c>
      <c r="B6060" s="12">
        <v>132</v>
      </c>
      <c r="C6060" s="12">
        <v>29</v>
      </c>
      <c r="D6060" s="12">
        <v>-38.136233660991003</v>
      </c>
      <c r="E6060" s="12">
        <v>4.88</v>
      </c>
      <c r="F6060" s="12">
        <v>-44.156233660990999</v>
      </c>
      <c r="G6060" s="12">
        <f t="shared" si="380"/>
        <v>-0.86366590850527514</v>
      </c>
      <c r="H6060" s="12">
        <f t="shared" si="381"/>
        <v>0.11051667217512585</v>
      </c>
      <c r="I6060" s="17">
        <f t="shared" si="382"/>
        <v>0.2196969696969697</v>
      </c>
      <c r="J6060" s="48" t="str">
        <f t="shared" si="383"/>
        <v>entry17_</v>
      </c>
    </row>
    <row r="6061" spans="1:10">
      <c r="A6061" s="12" t="s">
        <v>25696</v>
      </c>
      <c r="B6061" s="12">
        <v>132</v>
      </c>
      <c r="C6061" s="12">
        <v>31</v>
      </c>
      <c r="D6061" s="12">
        <v>-30.2145686224071</v>
      </c>
      <c r="E6061" s="12">
        <v>3.8</v>
      </c>
      <c r="F6061" s="12">
        <v>-34.684568622407099</v>
      </c>
      <c r="G6061" s="12">
        <f t="shared" si="380"/>
        <v>-0.87112424407918776</v>
      </c>
      <c r="H6061" s="12">
        <f t="shared" si="381"/>
        <v>0.10955880816534373</v>
      </c>
      <c r="I6061" s="17">
        <f t="shared" si="382"/>
        <v>0.23484848484848486</v>
      </c>
      <c r="J6061" s="48" t="str">
        <f t="shared" si="383"/>
        <v>entry17_</v>
      </c>
    </row>
    <row r="6062" spans="1:10">
      <c r="A6062" s="12" t="s">
        <v>25844</v>
      </c>
      <c r="B6062" s="12">
        <v>132</v>
      </c>
      <c r="C6062" s="12">
        <v>28</v>
      </c>
      <c r="D6062" s="12">
        <v>-77.471299902614902</v>
      </c>
      <c r="E6062" s="12">
        <v>9.5199999999999907</v>
      </c>
      <c r="F6062" s="12">
        <v>-86.991299902614898</v>
      </c>
      <c r="G6062" s="12">
        <f t="shared" si="380"/>
        <v>-0.89056376889806854</v>
      </c>
      <c r="H6062" s="12">
        <f t="shared" si="381"/>
        <v>0.10943623110193144</v>
      </c>
      <c r="I6062" s="17">
        <f t="shared" si="382"/>
        <v>0.21212121212121213</v>
      </c>
      <c r="J6062" s="48" t="str">
        <f t="shared" si="383"/>
        <v>entry17_</v>
      </c>
    </row>
    <row r="6063" spans="1:10">
      <c r="A6063" s="12" t="s">
        <v>25279</v>
      </c>
      <c r="B6063" s="12">
        <v>140</v>
      </c>
      <c r="C6063" s="12">
        <v>48</v>
      </c>
      <c r="D6063" s="12">
        <v>-24.68</v>
      </c>
      <c r="E6063" s="12">
        <v>3.2899999999999898</v>
      </c>
      <c r="F6063" s="12">
        <v>-30.15</v>
      </c>
      <c r="G6063" s="12">
        <f t="shared" si="380"/>
        <v>-0.81857379767827532</v>
      </c>
      <c r="H6063" s="12">
        <f t="shared" si="381"/>
        <v>0.109121061359867</v>
      </c>
      <c r="I6063" s="17">
        <f t="shared" si="382"/>
        <v>0.34285714285714286</v>
      </c>
      <c r="J6063" s="48" t="str">
        <f t="shared" si="383"/>
        <v>entry17_</v>
      </c>
    </row>
    <row r="6064" spans="1:10">
      <c r="A6064" s="12" t="s">
        <v>25280</v>
      </c>
      <c r="B6064" s="12">
        <v>140</v>
      </c>
      <c r="C6064" s="12">
        <v>48</v>
      </c>
      <c r="D6064" s="12">
        <v>-24.68</v>
      </c>
      <c r="E6064" s="12">
        <v>3.2899999999999898</v>
      </c>
      <c r="F6064" s="12">
        <v>-30.15</v>
      </c>
      <c r="G6064" s="12">
        <f t="shared" si="380"/>
        <v>-0.81857379767827532</v>
      </c>
      <c r="H6064" s="12">
        <f t="shared" si="381"/>
        <v>0.109121061359867</v>
      </c>
      <c r="I6064" s="17">
        <f t="shared" si="382"/>
        <v>0.34285714285714286</v>
      </c>
      <c r="J6064" s="48" t="str">
        <f t="shared" si="383"/>
        <v>entry17_</v>
      </c>
    </row>
    <row r="6065" spans="1:10">
      <c r="A6065" s="12" t="s">
        <v>25255</v>
      </c>
      <c r="B6065" s="12">
        <v>140</v>
      </c>
      <c r="C6065" s="12">
        <v>50</v>
      </c>
      <c r="D6065" s="12">
        <v>-27.6</v>
      </c>
      <c r="E6065" s="12">
        <v>3.6899999999999902</v>
      </c>
      <c r="F6065" s="12">
        <v>-33.840000000000003</v>
      </c>
      <c r="G6065" s="12">
        <f t="shared" si="380"/>
        <v>-0.81560283687943258</v>
      </c>
      <c r="H6065" s="12">
        <f t="shared" si="381"/>
        <v>0.10904255319148906</v>
      </c>
      <c r="I6065" s="17">
        <f t="shared" si="382"/>
        <v>0.35714285714285715</v>
      </c>
      <c r="J6065" s="48" t="str">
        <f t="shared" si="383"/>
        <v>entry17_</v>
      </c>
    </row>
    <row r="6066" spans="1:10">
      <c r="A6066" s="12" t="s">
        <v>25256</v>
      </c>
      <c r="B6066" s="12">
        <v>140</v>
      </c>
      <c r="C6066" s="12">
        <v>50</v>
      </c>
      <c r="D6066" s="12">
        <v>-27.6</v>
      </c>
      <c r="E6066" s="12">
        <v>3.6899999999999902</v>
      </c>
      <c r="F6066" s="12">
        <v>-33.840000000000003</v>
      </c>
      <c r="G6066" s="12">
        <f t="shared" si="380"/>
        <v>-0.81560283687943258</v>
      </c>
      <c r="H6066" s="12">
        <f t="shared" si="381"/>
        <v>0.10904255319148906</v>
      </c>
      <c r="I6066" s="17">
        <f t="shared" si="382"/>
        <v>0.35714285714285715</v>
      </c>
      <c r="J6066" s="48" t="str">
        <f t="shared" si="383"/>
        <v>entry17_</v>
      </c>
    </row>
    <row r="6067" spans="1:10">
      <c r="A6067" s="12" t="s">
        <v>25257</v>
      </c>
      <c r="B6067" s="12">
        <v>140</v>
      </c>
      <c r="C6067" s="12">
        <v>50</v>
      </c>
      <c r="D6067" s="12">
        <v>-27.6</v>
      </c>
      <c r="E6067" s="12">
        <v>3.6899999999999902</v>
      </c>
      <c r="F6067" s="12">
        <v>-33.840000000000003</v>
      </c>
      <c r="G6067" s="12">
        <f t="shared" si="380"/>
        <v>-0.81560283687943258</v>
      </c>
      <c r="H6067" s="12">
        <f t="shared" si="381"/>
        <v>0.10904255319148906</v>
      </c>
      <c r="I6067" s="17">
        <f t="shared" si="382"/>
        <v>0.35714285714285715</v>
      </c>
      <c r="J6067" s="48" t="str">
        <f t="shared" si="383"/>
        <v>entry17_</v>
      </c>
    </row>
    <row r="6068" spans="1:10">
      <c r="A6068" s="12" t="s">
        <v>25268</v>
      </c>
      <c r="B6068" s="12">
        <v>140</v>
      </c>
      <c r="C6068" s="12">
        <v>50</v>
      </c>
      <c r="D6068" s="12">
        <v>-27.82</v>
      </c>
      <c r="E6068" s="12">
        <v>3.6899999999999902</v>
      </c>
      <c r="F6068" s="12">
        <v>-34.06</v>
      </c>
      <c r="G6068" s="12">
        <f t="shared" si="380"/>
        <v>-0.81679389312977091</v>
      </c>
      <c r="H6068" s="12">
        <f t="shared" si="381"/>
        <v>0.10833822665883705</v>
      </c>
      <c r="I6068" s="17">
        <f t="shared" si="382"/>
        <v>0.35714285714285715</v>
      </c>
      <c r="J6068" s="48" t="str">
        <f t="shared" si="383"/>
        <v>entry17_</v>
      </c>
    </row>
    <row r="6069" spans="1:10">
      <c r="A6069" s="12" t="s">
        <v>25269</v>
      </c>
      <c r="B6069" s="12">
        <v>140</v>
      </c>
      <c r="C6069" s="12">
        <v>50</v>
      </c>
      <c r="D6069" s="12">
        <v>-27.82</v>
      </c>
      <c r="E6069" s="12">
        <v>3.6899999999999902</v>
      </c>
      <c r="F6069" s="12">
        <v>-34.06</v>
      </c>
      <c r="G6069" s="12">
        <f t="shared" si="380"/>
        <v>-0.81679389312977091</v>
      </c>
      <c r="H6069" s="12">
        <f t="shared" si="381"/>
        <v>0.10833822665883705</v>
      </c>
      <c r="I6069" s="17">
        <f t="shared" si="382"/>
        <v>0.35714285714285715</v>
      </c>
      <c r="J6069" s="48" t="str">
        <f t="shared" si="383"/>
        <v>entry17_</v>
      </c>
    </row>
    <row r="6070" spans="1:10">
      <c r="A6070" s="12" t="s">
        <v>25270</v>
      </c>
      <c r="B6070" s="12">
        <v>140</v>
      </c>
      <c r="C6070" s="12">
        <v>50</v>
      </c>
      <c r="D6070" s="12">
        <v>-27.82</v>
      </c>
      <c r="E6070" s="12">
        <v>3.6899999999999902</v>
      </c>
      <c r="F6070" s="12">
        <v>-34.06</v>
      </c>
      <c r="G6070" s="12">
        <f t="shared" si="380"/>
        <v>-0.81679389312977091</v>
      </c>
      <c r="H6070" s="12">
        <f t="shared" si="381"/>
        <v>0.10833822665883705</v>
      </c>
      <c r="I6070" s="17">
        <f t="shared" si="382"/>
        <v>0.35714285714285715</v>
      </c>
      <c r="J6070" s="48" t="str">
        <f t="shared" si="383"/>
        <v>entry17_</v>
      </c>
    </row>
    <row r="6071" spans="1:10">
      <c r="A6071" s="12" t="s">
        <v>25863</v>
      </c>
      <c r="B6071" s="12">
        <v>140</v>
      </c>
      <c r="C6071" s="12">
        <v>38</v>
      </c>
      <c r="D6071" s="12">
        <v>-27.439999999999898</v>
      </c>
      <c r="E6071" s="12">
        <v>3.3</v>
      </c>
      <c r="F6071" s="12">
        <v>-30.74</v>
      </c>
      <c r="G6071" s="12">
        <f t="shared" si="380"/>
        <v>-0.89264801561483087</v>
      </c>
      <c r="H6071" s="12">
        <f t="shared" si="381"/>
        <v>0.10735198438516591</v>
      </c>
      <c r="I6071" s="17">
        <f t="shared" si="382"/>
        <v>0.27142857142857141</v>
      </c>
      <c r="J6071" s="48" t="str">
        <f t="shared" si="383"/>
        <v>entry17_</v>
      </c>
    </row>
    <row r="6072" spans="1:10">
      <c r="A6072" s="12" t="s">
        <v>25864</v>
      </c>
      <c r="B6072" s="12">
        <v>140</v>
      </c>
      <c r="C6072" s="12">
        <v>38</v>
      </c>
      <c r="D6072" s="12">
        <v>-27.439999999999898</v>
      </c>
      <c r="E6072" s="12">
        <v>3.3</v>
      </c>
      <c r="F6072" s="12">
        <v>-30.74</v>
      </c>
      <c r="G6072" s="12">
        <f t="shared" si="380"/>
        <v>-0.89264801561483087</v>
      </c>
      <c r="H6072" s="12">
        <f t="shared" si="381"/>
        <v>0.10735198438516591</v>
      </c>
      <c r="I6072" s="17">
        <f t="shared" si="382"/>
        <v>0.27142857142857141</v>
      </c>
      <c r="J6072" s="48" t="str">
        <f t="shared" si="383"/>
        <v>entry17_</v>
      </c>
    </row>
    <row r="6073" spans="1:10">
      <c r="A6073" s="12" t="s">
        <v>25673</v>
      </c>
      <c r="B6073" s="12">
        <v>132</v>
      </c>
      <c r="C6073" s="12">
        <v>29</v>
      </c>
      <c r="D6073" s="12">
        <v>-39.454835396852403</v>
      </c>
      <c r="E6073" s="12">
        <v>4.88</v>
      </c>
      <c r="F6073" s="12">
        <v>-45.474835396852498</v>
      </c>
      <c r="G6073" s="12">
        <f t="shared" si="380"/>
        <v>-0.86761909202167742</v>
      </c>
      <c r="H6073" s="12">
        <f t="shared" si="381"/>
        <v>0.10731209816182787</v>
      </c>
      <c r="I6073" s="17">
        <f t="shared" si="382"/>
        <v>0.2196969696969697</v>
      </c>
      <c r="J6073" s="48" t="str">
        <f t="shared" si="383"/>
        <v>entry17_</v>
      </c>
    </row>
    <row r="6074" spans="1:10">
      <c r="A6074" s="12" t="s">
        <v>25849</v>
      </c>
      <c r="B6074" s="12">
        <v>132</v>
      </c>
      <c r="C6074" s="12">
        <v>34</v>
      </c>
      <c r="D6074" s="12">
        <v>-52.3412999026149</v>
      </c>
      <c r="E6074" s="12">
        <v>6.27</v>
      </c>
      <c r="F6074" s="12">
        <v>-58.721299902614803</v>
      </c>
      <c r="G6074" s="12">
        <f t="shared" si="380"/>
        <v>-0.89135117903417171</v>
      </c>
      <c r="H6074" s="12">
        <f t="shared" si="381"/>
        <v>0.10677556543193627</v>
      </c>
      <c r="I6074" s="17">
        <f t="shared" si="382"/>
        <v>0.25757575757575757</v>
      </c>
      <c r="J6074" s="48" t="str">
        <f t="shared" si="383"/>
        <v>entry17_</v>
      </c>
    </row>
    <row r="6075" spans="1:10">
      <c r="A6075" s="12" t="s">
        <v>25692</v>
      </c>
      <c r="B6075" s="12">
        <v>132</v>
      </c>
      <c r="C6075" s="12">
        <v>33</v>
      </c>
      <c r="D6075" s="12">
        <v>-25.4845686224071</v>
      </c>
      <c r="E6075" s="12">
        <v>3.11</v>
      </c>
      <c r="F6075" s="12">
        <v>-29.264568622407101</v>
      </c>
      <c r="G6075" s="12">
        <f t="shared" si="380"/>
        <v>-0.87083356502628384</v>
      </c>
      <c r="H6075" s="12">
        <f t="shared" si="381"/>
        <v>0.10627185522969765</v>
      </c>
      <c r="I6075" s="17">
        <f t="shared" si="382"/>
        <v>0.25</v>
      </c>
      <c r="J6075" s="48" t="str">
        <f t="shared" si="383"/>
        <v>entry17_</v>
      </c>
    </row>
    <row r="6076" spans="1:10">
      <c r="A6076" s="12" t="s">
        <v>23166</v>
      </c>
      <c r="B6076" s="12">
        <v>132</v>
      </c>
      <c r="C6076" s="12">
        <v>60</v>
      </c>
      <c r="D6076" s="12">
        <v>-18.314568622407101</v>
      </c>
      <c r="E6076" s="12">
        <v>4.8299999999999903</v>
      </c>
      <c r="F6076" s="12">
        <v>-46.22</v>
      </c>
      <c r="G6076" s="12">
        <f t="shared" si="380"/>
        <v>-0.39624769845104074</v>
      </c>
      <c r="H6076" s="12">
        <f t="shared" si="381"/>
        <v>0.1045002163565554</v>
      </c>
      <c r="I6076" s="17">
        <f t="shared" si="382"/>
        <v>0.45454545454545453</v>
      </c>
      <c r="J6076" s="48" t="str">
        <f t="shared" si="383"/>
        <v>entry17_</v>
      </c>
    </row>
    <row r="6077" spans="1:10">
      <c r="A6077" s="12" t="s">
        <v>25751</v>
      </c>
      <c r="B6077" s="12">
        <v>132</v>
      </c>
      <c r="C6077" s="12">
        <v>31</v>
      </c>
      <c r="D6077" s="12">
        <v>-32.054568622407103</v>
      </c>
      <c r="E6077" s="12">
        <v>3.8</v>
      </c>
      <c r="F6077" s="12">
        <v>-36.524568622407102</v>
      </c>
      <c r="G6077" s="12">
        <f t="shared" si="380"/>
        <v>-0.87761662440941901</v>
      </c>
      <c r="H6077" s="12">
        <f t="shared" si="381"/>
        <v>0.10403955866760804</v>
      </c>
      <c r="I6077" s="17">
        <f t="shared" si="382"/>
        <v>0.23484848484848486</v>
      </c>
      <c r="J6077" s="48" t="str">
        <f t="shared" si="383"/>
        <v>entry17_</v>
      </c>
    </row>
    <row r="6078" spans="1:10">
      <c r="A6078" s="12" t="s">
        <v>25858</v>
      </c>
      <c r="B6078" s="12">
        <v>140</v>
      </c>
      <c r="C6078" s="12">
        <v>56</v>
      </c>
      <c r="D6078" s="12">
        <v>-52.639999999999901</v>
      </c>
      <c r="E6078" s="12">
        <v>6.13</v>
      </c>
      <c r="F6078" s="12">
        <v>-59</v>
      </c>
      <c r="G6078" s="12">
        <f t="shared" si="380"/>
        <v>-0.89220338983050684</v>
      </c>
      <c r="H6078" s="12">
        <f t="shared" si="381"/>
        <v>0.10389830508474576</v>
      </c>
      <c r="I6078" s="17">
        <f t="shared" si="382"/>
        <v>0.4</v>
      </c>
      <c r="J6078" s="48" t="str">
        <f t="shared" si="383"/>
        <v>entry17_</v>
      </c>
    </row>
    <row r="6079" spans="1:10">
      <c r="A6079" s="12" t="s">
        <v>25753</v>
      </c>
      <c r="B6079" s="12">
        <v>132</v>
      </c>
      <c r="C6079" s="12">
        <v>31</v>
      </c>
      <c r="D6079" s="12">
        <v>-32.124568622407097</v>
      </c>
      <c r="E6079" s="12">
        <v>3.8</v>
      </c>
      <c r="F6079" s="12">
        <v>-36.594568622407103</v>
      </c>
      <c r="G6079" s="12">
        <f t="shared" si="380"/>
        <v>-0.87785072571499057</v>
      </c>
      <c r="H6079" s="12">
        <f t="shared" si="381"/>
        <v>0.10384054637204369</v>
      </c>
      <c r="I6079" s="17">
        <f t="shared" si="382"/>
        <v>0.23484848484848486</v>
      </c>
      <c r="J6079" s="48" t="str">
        <f t="shared" si="383"/>
        <v>entry17_</v>
      </c>
    </row>
    <row r="6080" spans="1:10">
      <c r="A6080" s="12" t="s">
        <v>25892</v>
      </c>
      <c r="B6080" s="12">
        <v>140</v>
      </c>
      <c r="C6080" s="12">
        <v>51</v>
      </c>
      <c r="D6080" s="12">
        <v>-38.269999999999897</v>
      </c>
      <c r="E6080" s="12">
        <v>4.42</v>
      </c>
      <c r="F6080" s="12">
        <v>-42.69</v>
      </c>
      <c r="G6080" s="12">
        <f t="shared" si="380"/>
        <v>-0.8964628718669454</v>
      </c>
      <c r="H6080" s="12">
        <f t="shared" si="381"/>
        <v>0.10353712813305224</v>
      </c>
      <c r="I6080" s="17">
        <f t="shared" si="382"/>
        <v>0.36428571428571427</v>
      </c>
      <c r="J6080" s="48" t="str">
        <f t="shared" si="383"/>
        <v>entry17_</v>
      </c>
    </row>
    <row r="6081" spans="1:10">
      <c r="A6081" s="12" t="s">
        <v>24298</v>
      </c>
      <c r="B6081" s="12">
        <v>132</v>
      </c>
      <c r="C6081" s="12">
        <v>58</v>
      </c>
      <c r="D6081" s="12">
        <v>-45.4883066150622</v>
      </c>
      <c r="E6081" s="12">
        <v>7.3399999999999901</v>
      </c>
      <c r="F6081" s="12">
        <v>-70.967605340196599</v>
      </c>
      <c r="G6081" s="12">
        <f t="shared" si="380"/>
        <v>-0.64097282692582658</v>
      </c>
      <c r="H6081" s="12">
        <f t="shared" si="381"/>
        <v>0.10342747179948254</v>
      </c>
      <c r="I6081" s="17">
        <f t="shared" si="382"/>
        <v>0.43939393939393939</v>
      </c>
      <c r="J6081" s="48" t="str">
        <f t="shared" si="383"/>
        <v>entry17_</v>
      </c>
    </row>
    <row r="6082" spans="1:10">
      <c r="A6082" s="12" t="s">
        <v>25850</v>
      </c>
      <c r="B6082" s="12">
        <v>132</v>
      </c>
      <c r="C6082" s="12">
        <v>37</v>
      </c>
      <c r="D6082" s="12">
        <v>-64.805356465479903</v>
      </c>
      <c r="E6082" s="12">
        <v>7.39</v>
      </c>
      <c r="F6082" s="12">
        <v>-72.695356465479904</v>
      </c>
      <c r="G6082" s="12">
        <f t="shared" ref="G6082:G6145" si="384">D6082/ABS(F6082)</f>
        <v>-0.8914648695099715</v>
      </c>
      <c r="H6082" s="12">
        <f t="shared" ref="H6082:H6145" si="385">E6082/ABS(F6082)</f>
        <v>0.10165711208128146</v>
      </c>
      <c r="I6082" s="17">
        <f t="shared" ref="I6082:I6145" si="386">C6082/B6082</f>
        <v>0.28030303030303028</v>
      </c>
      <c r="J6082" s="48" t="str">
        <f t="shared" ref="J6082:J6145" si="387">LEFT(A6082,FIND("_",A6082,6))</f>
        <v>entry17_</v>
      </c>
    </row>
    <row r="6083" spans="1:10">
      <c r="A6083" s="12" t="s">
        <v>25772</v>
      </c>
      <c r="B6083" s="12">
        <v>132</v>
      </c>
      <c r="C6083" s="12">
        <v>31</v>
      </c>
      <c r="D6083" s="12">
        <v>-32.9645686224071</v>
      </c>
      <c r="E6083" s="12">
        <v>3.8</v>
      </c>
      <c r="F6083" s="12">
        <v>-37.434568622407099</v>
      </c>
      <c r="G6083" s="12">
        <f t="shared" si="384"/>
        <v>-0.88059165192772104</v>
      </c>
      <c r="H6083" s="12">
        <f t="shared" si="385"/>
        <v>0.10151045249992396</v>
      </c>
      <c r="I6083" s="17">
        <f t="shared" si="386"/>
        <v>0.23484848484848486</v>
      </c>
      <c r="J6083" s="48" t="str">
        <f t="shared" si="387"/>
        <v>entry17_</v>
      </c>
    </row>
    <row r="6084" spans="1:10">
      <c r="A6084" s="12" t="s">
        <v>25856</v>
      </c>
      <c r="B6084" s="12">
        <v>132</v>
      </c>
      <c r="C6084" s="12">
        <v>38</v>
      </c>
      <c r="D6084" s="12">
        <v>-65.161124897433297</v>
      </c>
      <c r="E6084" s="12">
        <v>7.39</v>
      </c>
      <c r="F6084" s="12">
        <v>-73.051124897433297</v>
      </c>
      <c r="G6084" s="12">
        <f t="shared" si="384"/>
        <v>-0.89199344964122218</v>
      </c>
      <c r="H6084" s="12">
        <f t="shared" si="385"/>
        <v>0.10116202878978052</v>
      </c>
      <c r="I6084" s="17">
        <f t="shared" si="386"/>
        <v>0.2878787878787879</v>
      </c>
      <c r="J6084" s="48" t="str">
        <f t="shared" si="387"/>
        <v>entry17_</v>
      </c>
    </row>
    <row r="6085" spans="1:10">
      <c r="A6085" s="12" t="s">
        <v>25794</v>
      </c>
      <c r="B6085" s="12">
        <v>132</v>
      </c>
      <c r="C6085" s="12">
        <v>21</v>
      </c>
      <c r="D6085" s="12">
        <v>-54.214835396852401</v>
      </c>
      <c r="E6085" s="12">
        <v>6.2</v>
      </c>
      <c r="F6085" s="12">
        <v>-61.334835396852398</v>
      </c>
      <c r="G6085" s="12">
        <f t="shared" si="384"/>
        <v>-0.88391588639748131</v>
      </c>
      <c r="H6085" s="12">
        <f t="shared" si="385"/>
        <v>0.10108448094601349</v>
      </c>
      <c r="I6085" s="17">
        <f t="shared" si="386"/>
        <v>0.15909090909090909</v>
      </c>
      <c r="J6085" s="48" t="str">
        <f t="shared" si="387"/>
        <v>entry17_</v>
      </c>
    </row>
    <row r="6086" spans="1:10">
      <c r="A6086" s="12" t="s">
        <v>25914</v>
      </c>
      <c r="B6086" s="12">
        <v>140</v>
      </c>
      <c r="C6086" s="12">
        <v>51</v>
      </c>
      <c r="D6086" s="12">
        <v>-23.409999999999901</v>
      </c>
      <c r="E6086" s="12">
        <v>2.6299999999999901</v>
      </c>
      <c r="F6086" s="12">
        <v>-26.0399999999999</v>
      </c>
      <c r="G6086" s="12">
        <f t="shared" si="384"/>
        <v>-0.89900153609830991</v>
      </c>
      <c r="H6086" s="12">
        <f t="shared" si="385"/>
        <v>0.10099846390168972</v>
      </c>
      <c r="I6086" s="17">
        <f t="shared" si="386"/>
        <v>0.36428571428571427</v>
      </c>
      <c r="J6086" s="48" t="str">
        <f t="shared" si="387"/>
        <v>entry17_</v>
      </c>
    </row>
    <row r="6087" spans="1:10">
      <c r="A6087" s="12" t="s">
        <v>25917</v>
      </c>
      <c r="B6087" s="12">
        <v>140</v>
      </c>
      <c r="C6087" s="12">
        <v>51</v>
      </c>
      <c r="D6087" s="12">
        <v>-23.479999999999901</v>
      </c>
      <c r="E6087" s="12">
        <v>2.6299999999999901</v>
      </c>
      <c r="F6087" s="12">
        <v>-26.11</v>
      </c>
      <c r="G6087" s="12">
        <f t="shared" si="384"/>
        <v>-0.89927230945997327</v>
      </c>
      <c r="H6087" s="12">
        <f t="shared" si="385"/>
        <v>0.1007276905400226</v>
      </c>
      <c r="I6087" s="17">
        <f t="shared" si="386"/>
        <v>0.36428571428571427</v>
      </c>
      <c r="J6087" s="48" t="str">
        <f t="shared" si="387"/>
        <v>entry17_</v>
      </c>
    </row>
    <row r="6088" spans="1:10">
      <c r="A6088" s="12" t="s">
        <v>25700</v>
      </c>
      <c r="B6088" s="12">
        <v>132</v>
      </c>
      <c r="C6088" s="12">
        <v>28</v>
      </c>
      <c r="D6088" s="12">
        <v>-21.2345686224071</v>
      </c>
      <c r="E6088" s="12">
        <v>2.44999999999999</v>
      </c>
      <c r="F6088" s="12">
        <v>-24.354568622407101</v>
      </c>
      <c r="G6088" s="12">
        <f t="shared" si="384"/>
        <v>-0.87189261906575155</v>
      </c>
      <c r="H6088" s="12">
        <f t="shared" si="385"/>
        <v>0.10059714207977799</v>
      </c>
      <c r="I6088" s="17">
        <f t="shared" si="386"/>
        <v>0.21212121212121213</v>
      </c>
      <c r="J6088" s="48" t="str">
        <f t="shared" si="387"/>
        <v>entry17_</v>
      </c>
    </row>
    <row r="6089" spans="1:10">
      <c r="A6089" s="12" t="s">
        <v>25757</v>
      </c>
      <c r="B6089" s="12">
        <v>132</v>
      </c>
      <c r="C6089" s="12">
        <v>33</v>
      </c>
      <c r="D6089" s="12">
        <v>-27.324568622407099</v>
      </c>
      <c r="E6089" s="12">
        <v>3.11</v>
      </c>
      <c r="F6089" s="12">
        <v>-31.104568622407101</v>
      </c>
      <c r="G6089" s="12">
        <f t="shared" si="384"/>
        <v>-0.87847444387069984</v>
      </c>
      <c r="H6089" s="12">
        <f t="shared" si="385"/>
        <v>9.9985312053471748E-2</v>
      </c>
      <c r="I6089" s="17">
        <f t="shared" si="386"/>
        <v>0.25</v>
      </c>
      <c r="J6089" s="48" t="str">
        <f t="shared" si="387"/>
        <v>entry17_</v>
      </c>
    </row>
    <row r="6090" spans="1:10">
      <c r="A6090" s="12" t="s">
        <v>25893</v>
      </c>
      <c r="B6090" s="12">
        <v>140</v>
      </c>
      <c r="C6090" s="12">
        <v>56</v>
      </c>
      <c r="D6090" s="12">
        <v>-55.079999999999899</v>
      </c>
      <c r="E6090" s="12">
        <v>6.13</v>
      </c>
      <c r="F6090" s="12">
        <v>-61.44</v>
      </c>
      <c r="G6090" s="12">
        <f t="shared" si="384"/>
        <v>-0.89648437499999833</v>
      </c>
      <c r="H6090" s="12">
        <f t="shared" si="385"/>
        <v>9.9772135416666671E-2</v>
      </c>
      <c r="I6090" s="17">
        <f t="shared" si="386"/>
        <v>0.4</v>
      </c>
      <c r="J6090" s="48" t="str">
        <f t="shared" si="387"/>
        <v>entry17_</v>
      </c>
    </row>
    <row r="6091" spans="1:10">
      <c r="A6091" s="12" t="s">
        <v>25894</v>
      </c>
      <c r="B6091" s="12">
        <v>140</v>
      </c>
      <c r="C6091" s="12">
        <v>56</v>
      </c>
      <c r="D6091" s="12">
        <v>-55.079999999999899</v>
      </c>
      <c r="E6091" s="12">
        <v>6.13</v>
      </c>
      <c r="F6091" s="12">
        <v>-61.44</v>
      </c>
      <c r="G6091" s="12">
        <f t="shared" si="384"/>
        <v>-0.89648437499999833</v>
      </c>
      <c r="H6091" s="12">
        <f t="shared" si="385"/>
        <v>9.9772135416666671E-2</v>
      </c>
      <c r="I6091" s="17">
        <f t="shared" si="386"/>
        <v>0.4</v>
      </c>
      <c r="J6091" s="48" t="str">
        <f t="shared" si="387"/>
        <v>entry17_</v>
      </c>
    </row>
    <row r="6092" spans="1:10">
      <c r="A6092" s="12" t="s">
        <v>25760</v>
      </c>
      <c r="B6092" s="12">
        <v>132</v>
      </c>
      <c r="C6092" s="12">
        <v>33</v>
      </c>
      <c r="D6092" s="12">
        <v>-27.3945686224071</v>
      </c>
      <c r="E6092" s="12">
        <v>3.11</v>
      </c>
      <c r="F6092" s="12">
        <v>-31.174568622407101</v>
      </c>
      <c r="G6092" s="12">
        <f t="shared" si="384"/>
        <v>-0.87874731978542664</v>
      </c>
      <c r="H6092" s="12">
        <f t="shared" si="385"/>
        <v>9.9760803033683343E-2</v>
      </c>
      <c r="I6092" s="17">
        <f t="shared" si="386"/>
        <v>0.25</v>
      </c>
      <c r="J6092" s="48" t="str">
        <f t="shared" si="387"/>
        <v>entry17_</v>
      </c>
    </row>
    <row r="6093" spans="1:10">
      <c r="A6093" s="12" t="s">
        <v>25870</v>
      </c>
      <c r="B6093" s="12">
        <v>132</v>
      </c>
      <c r="C6093" s="12">
        <v>38</v>
      </c>
      <c r="D6093" s="12">
        <v>-66.551124897433297</v>
      </c>
      <c r="E6093" s="12">
        <v>7.39</v>
      </c>
      <c r="F6093" s="12">
        <v>-74.441124897433298</v>
      </c>
      <c r="G6093" s="12">
        <f t="shared" si="384"/>
        <v>-0.89401019918934566</v>
      </c>
      <c r="H6093" s="12">
        <f t="shared" si="385"/>
        <v>9.9273083395530523E-2</v>
      </c>
      <c r="I6093" s="17">
        <f t="shared" si="386"/>
        <v>0.2878787878787879</v>
      </c>
      <c r="J6093" s="48" t="str">
        <f t="shared" si="387"/>
        <v>entry17_</v>
      </c>
    </row>
    <row r="6094" spans="1:10">
      <c r="A6094" s="12" t="s">
        <v>25721</v>
      </c>
      <c r="B6094" s="12">
        <v>132</v>
      </c>
      <c r="C6094" s="12">
        <v>28</v>
      </c>
      <c r="D6094" s="12">
        <v>-21.594568622407099</v>
      </c>
      <c r="E6094" s="12">
        <v>2.44999999999999</v>
      </c>
      <c r="F6094" s="12">
        <v>-24.7145686224071</v>
      </c>
      <c r="G6094" s="12">
        <f t="shared" si="384"/>
        <v>-0.87375867053688738</v>
      </c>
      <c r="H6094" s="12">
        <f t="shared" si="385"/>
        <v>9.9131813200200203E-2</v>
      </c>
      <c r="I6094" s="17">
        <f t="shared" si="386"/>
        <v>0.21212121212121213</v>
      </c>
      <c r="J6094" s="48" t="str">
        <f t="shared" si="387"/>
        <v>entry17_</v>
      </c>
    </row>
    <row r="6095" spans="1:10">
      <c r="A6095" s="12" t="s">
        <v>25699</v>
      </c>
      <c r="B6095" s="12">
        <v>140</v>
      </c>
      <c r="C6095" s="12">
        <v>61</v>
      </c>
      <c r="D6095" s="12">
        <v>-24.12</v>
      </c>
      <c r="E6095" s="12">
        <v>2.7299999999999902</v>
      </c>
      <c r="F6095" s="12">
        <v>-27.67</v>
      </c>
      <c r="G6095" s="12">
        <f t="shared" si="384"/>
        <v>-0.8717022045536682</v>
      </c>
      <c r="H6095" s="12">
        <f t="shared" si="385"/>
        <v>9.8662811709432238E-2</v>
      </c>
      <c r="I6095" s="17">
        <f t="shared" si="386"/>
        <v>0.43571428571428572</v>
      </c>
      <c r="J6095" s="48" t="str">
        <f t="shared" si="387"/>
        <v>entry17_</v>
      </c>
    </row>
    <row r="6096" spans="1:10">
      <c r="A6096" s="12" t="s">
        <v>25756</v>
      </c>
      <c r="B6096" s="12">
        <v>132</v>
      </c>
      <c r="C6096" s="12">
        <v>29</v>
      </c>
      <c r="D6096" s="12">
        <v>-43.5048353968524</v>
      </c>
      <c r="E6096" s="12">
        <v>4.88</v>
      </c>
      <c r="F6096" s="12">
        <v>-49.524835396852502</v>
      </c>
      <c r="G6096" s="12">
        <f t="shared" si="384"/>
        <v>-0.87844482567664028</v>
      </c>
      <c r="H6096" s="12">
        <f t="shared" si="385"/>
        <v>9.8536420381725151E-2</v>
      </c>
      <c r="I6096" s="17">
        <f t="shared" si="386"/>
        <v>0.2196969696969697</v>
      </c>
      <c r="J6096" s="48" t="str">
        <f t="shared" si="387"/>
        <v>entry17_</v>
      </c>
    </row>
    <row r="6097" spans="1:10">
      <c r="A6097" s="12" t="s">
        <v>25937</v>
      </c>
      <c r="B6097" s="12">
        <v>132</v>
      </c>
      <c r="C6097" s="12">
        <v>33</v>
      </c>
      <c r="D6097" s="12">
        <v>-47.381299902614799</v>
      </c>
      <c r="E6097" s="12">
        <v>5.1599999999999904</v>
      </c>
      <c r="F6097" s="12">
        <v>-52.541299902614803</v>
      </c>
      <c r="G6097" s="12">
        <f t="shared" si="384"/>
        <v>-0.90179154285173657</v>
      </c>
      <c r="H6097" s="12">
        <f t="shared" si="385"/>
        <v>9.8208457148263179E-2</v>
      </c>
      <c r="I6097" s="17">
        <f t="shared" si="386"/>
        <v>0.25</v>
      </c>
      <c r="J6097" s="48" t="str">
        <f t="shared" si="387"/>
        <v>entry17_</v>
      </c>
    </row>
    <row r="6098" spans="1:10">
      <c r="A6098" s="12" t="s">
        <v>25705</v>
      </c>
      <c r="B6098" s="12">
        <v>140</v>
      </c>
      <c r="C6098" s="12">
        <v>61</v>
      </c>
      <c r="D6098" s="12">
        <v>-24.34</v>
      </c>
      <c r="E6098" s="12">
        <v>2.7299999999999902</v>
      </c>
      <c r="F6098" s="12">
        <v>-27.89</v>
      </c>
      <c r="G6098" s="12">
        <f t="shared" si="384"/>
        <v>-0.87271423449264962</v>
      </c>
      <c r="H6098" s="12">
        <f t="shared" si="385"/>
        <v>9.7884546432412692E-2</v>
      </c>
      <c r="I6098" s="17">
        <f t="shared" si="386"/>
        <v>0.43571428571428572</v>
      </c>
      <c r="J6098" s="48" t="str">
        <f t="shared" si="387"/>
        <v>entry17_</v>
      </c>
    </row>
    <row r="6099" spans="1:10">
      <c r="A6099" s="12" t="s">
        <v>25945</v>
      </c>
      <c r="B6099" s="12">
        <v>132</v>
      </c>
      <c r="C6099" s="12">
        <v>34</v>
      </c>
      <c r="D6099" s="12">
        <v>-47.981299902614801</v>
      </c>
      <c r="E6099" s="12">
        <v>5.1599999999999904</v>
      </c>
      <c r="F6099" s="12">
        <v>-53.141299902614797</v>
      </c>
      <c r="G6099" s="12">
        <f t="shared" si="384"/>
        <v>-0.90290038050525556</v>
      </c>
      <c r="H6099" s="12">
        <f t="shared" si="385"/>
        <v>9.7099619494744327E-2</v>
      </c>
      <c r="I6099" s="17">
        <f t="shared" si="386"/>
        <v>0.25757575757575757</v>
      </c>
      <c r="J6099" s="48" t="str">
        <f t="shared" si="387"/>
        <v>entry17_</v>
      </c>
    </row>
    <row r="6100" spans="1:10">
      <c r="A6100" s="12" t="s">
        <v>25810</v>
      </c>
      <c r="B6100" s="12">
        <v>132</v>
      </c>
      <c r="C6100" s="12">
        <v>31</v>
      </c>
      <c r="D6100" s="12">
        <v>-34.804568622407103</v>
      </c>
      <c r="E6100" s="12">
        <v>3.8</v>
      </c>
      <c r="F6100" s="12">
        <v>-39.274568622407102</v>
      </c>
      <c r="G6100" s="12">
        <f t="shared" si="384"/>
        <v>-0.88618589186872054</v>
      </c>
      <c r="H6100" s="12">
        <f t="shared" si="385"/>
        <v>9.6754722796166037E-2</v>
      </c>
      <c r="I6100" s="17">
        <f t="shared" si="386"/>
        <v>0.23484848484848486</v>
      </c>
      <c r="J6100" s="48" t="str">
        <f t="shared" si="387"/>
        <v>entry17_</v>
      </c>
    </row>
    <row r="6101" spans="1:10">
      <c r="A6101" s="12" t="s">
        <v>25747</v>
      </c>
      <c r="B6101" s="12">
        <v>132</v>
      </c>
      <c r="C6101" s="12">
        <v>28</v>
      </c>
      <c r="D6101" s="12">
        <v>-22.224568622407102</v>
      </c>
      <c r="E6101" s="12">
        <v>2.44999999999999</v>
      </c>
      <c r="F6101" s="12">
        <v>-25.344568622407099</v>
      </c>
      <c r="G6101" s="12">
        <f t="shared" si="384"/>
        <v>-0.87689670136103204</v>
      </c>
      <c r="H6101" s="12">
        <f t="shared" si="385"/>
        <v>9.6667654379958487E-2</v>
      </c>
      <c r="I6101" s="17">
        <f t="shared" si="386"/>
        <v>0.21212121212121213</v>
      </c>
      <c r="J6101" s="48" t="str">
        <f t="shared" si="387"/>
        <v>entry17_</v>
      </c>
    </row>
    <row r="6102" spans="1:10">
      <c r="A6102" s="12" t="s">
        <v>25812</v>
      </c>
      <c r="B6102" s="12">
        <v>132</v>
      </c>
      <c r="C6102" s="12">
        <v>31</v>
      </c>
      <c r="D6102" s="12">
        <v>-34.874568622407097</v>
      </c>
      <c r="E6102" s="12">
        <v>3.8</v>
      </c>
      <c r="F6102" s="12">
        <v>-39.344568622407103</v>
      </c>
      <c r="G6102" s="12">
        <f t="shared" si="384"/>
        <v>-0.88638838455953239</v>
      </c>
      <c r="H6102" s="12">
        <f t="shared" si="385"/>
        <v>9.6582581358786682E-2</v>
      </c>
      <c r="I6102" s="17">
        <f t="shared" si="386"/>
        <v>0.23484848484848486</v>
      </c>
      <c r="J6102" s="48" t="str">
        <f t="shared" si="387"/>
        <v>entry17_</v>
      </c>
    </row>
    <row r="6103" spans="1:10">
      <c r="A6103" s="12" t="s">
        <v>25936</v>
      </c>
      <c r="B6103" s="12">
        <v>140</v>
      </c>
      <c r="C6103" s="12">
        <v>57</v>
      </c>
      <c r="D6103" s="12">
        <v>-24.559999999999899</v>
      </c>
      <c r="E6103" s="12">
        <v>2.6299999999999901</v>
      </c>
      <c r="F6103" s="12">
        <v>-27.24</v>
      </c>
      <c r="G6103" s="12">
        <f t="shared" si="384"/>
        <v>-0.90161527165932087</v>
      </c>
      <c r="H6103" s="12">
        <f t="shared" si="385"/>
        <v>9.6549192364169978E-2</v>
      </c>
      <c r="I6103" s="17">
        <f t="shared" si="386"/>
        <v>0.40714285714285714</v>
      </c>
      <c r="J6103" s="48" t="str">
        <f t="shared" si="387"/>
        <v>entry17_</v>
      </c>
    </row>
    <row r="6104" spans="1:10">
      <c r="A6104" s="12" t="s">
        <v>25954</v>
      </c>
      <c r="B6104" s="12">
        <v>132</v>
      </c>
      <c r="C6104" s="12">
        <v>29</v>
      </c>
      <c r="D6104" s="12">
        <v>-31.797772029983001</v>
      </c>
      <c r="E6104" s="12">
        <v>3.36</v>
      </c>
      <c r="F6104" s="12">
        <v>-35.157772029983001</v>
      </c>
      <c r="G6104" s="12">
        <f t="shared" si="384"/>
        <v>-0.90443080417227384</v>
      </c>
      <c r="H6104" s="12">
        <f t="shared" si="385"/>
        <v>9.5569195827726189E-2</v>
      </c>
      <c r="I6104" s="17">
        <f t="shared" si="386"/>
        <v>0.2196969696969697</v>
      </c>
      <c r="J6104" s="48" t="str">
        <f t="shared" si="387"/>
        <v>entry17_</v>
      </c>
    </row>
    <row r="6105" spans="1:10">
      <c r="A6105" s="12" t="s">
        <v>25955</v>
      </c>
      <c r="B6105" s="12">
        <v>132</v>
      </c>
      <c r="C6105" s="12">
        <v>29</v>
      </c>
      <c r="D6105" s="12">
        <v>-31.797772029983001</v>
      </c>
      <c r="E6105" s="12">
        <v>3.36</v>
      </c>
      <c r="F6105" s="12">
        <v>-35.157772029983001</v>
      </c>
      <c r="G6105" s="12">
        <f t="shared" si="384"/>
        <v>-0.90443080417227384</v>
      </c>
      <c r="H6105" s="12">
        <f t="shared" si="385"/>
        <v>9.5569195827726189E-2</v>
      </c>
      <c r="I6105" s="17">
        <f t="shared" si="386"/>
        <v>0.2196969696969697</v>
      </c>
      <c r="J6105" s="48" t="str">
        <f t="shared" si="387"/>
        <v>entry17_</v>
      </c>
    </row>
    <row r="6106" spans="1:10">
      <c r="A6106" s="12" t="s">
        <v>25831</v>
      </c>
      <c r="B6106" s="12">
        <v>132</v>
      </c>
      <c r="C6106" s="12">
        <v>31</v>
      </c>
      <c r="D6106" s="12">
        <v>-35.824568622407099</v>
      </c>
      <c r="E6106" s="12">
        <v>3.8</v>
      </c>
      <c r="F6106" s="12">
        <v>-40.294568622407098</v>
      </c>
      <c r="G6106" s="12">
        <f t="shared" si="384"/>
        <v>-0.88906693500338629</v>
      </c>
      <c r="H6106" s="12">
        <f t="shared" si="385"/>
        <v>9.4305513867367394E-2</v>
      </c>
      <c r="I6106" s="17">
        <f t="shared" si="386"/>
        <v>0.23484848484848486</v>
      </c>
      <c r="J6106" s="48" t="str">
        <f t="shared" si="387"/>
        <v>entry17_</v>
      </c>
    </row>
    <row r="6107" spans="1:10">
      <c r="A6107" s="12" t="s">
        <v>25785</v>
      </c>
      <c r="B6107" s="12">
        <v>132</v>
      </c>
      <c r="C6107" s="12">
        <v>28</v>
      </c>
      <c r="D6107" s="12">
        <v>-23.344568622407099</v>
      </c>
      <c r="E6107" s="12">
        <v>2.44999999999999</v>
      </c>
      <c r="F6107" s="12">
        <v>-26.4645686224071</v>
      </c>
      <c r="G6107" s="12">
        <f t="shared" si="384"/>
        <v>-0.88210652346101914</v>
      </c>
      <c r="H6107" s="12">
        <f t="shared" si="385"/>
        <v>9.2576608179648037E-2</v>
      </c>
      <c r="I6107" s="17">
        <f t="shared" si="386"/>
        <v>0.21212121212121213</v>
      </c>
      <c r="J6107" s="48" t="str">
        <f t="shared" si="387"/>
        <v>entry17_</v>
      </c>
    </row>
    <row r="6108" spans="1:10">
      <c r="A6108" s="12" t="s">
        <v>25985</v>
      </c>
      <c r="B6108" s="12">
        <v>140</v>
      </c>
      <c r="C6108" s="12">
        <v>58</v>
      </c>
      <c r="D6108" s="12">
        <v>-25.889999999999901</v>
      </c>
      <c r="E6108" s="12">
        <v>2.6299999999999901</v>
      </c>
      <c r="F6108" s="12">
        <v>-28.52</v>
      </c>
      <c r="G6108" s="12">
        <f t="shared" si="384"/>
        <v>-0.90778401122019292</v>
      </c>
      <c r="H6108" s="12">
        <f t="shared" si="385"/>
        <v>9.2215988779803304E-2</v>
      </c>
      <c r="I6108" s="17">
        <f t="shared" si="386"/>
        <v>0.41428571428571431</v>
      </c>
      <c r="J6108" s="48" t="str">
        <f t="shared" si="387"/>
        <v>entry17_</v>
      </c>
    </row>
    <row r="6109" spans="1:10">
      <c r="A6109" s="12" t="s">
        <v>25986</v>
      </c>
      <c r="B6109" s="12">
        <v>132</v>
      </c>
      <c r="C6109" s="12">
        <v>18</v>
      </c>
      <c r="D6109" s="12">
        <v>-55.757772029983002</v>
      </c>
      <c r="E6109" s="12">
        <v>5.66</v>
      </c>
      <c r="F6109" s="12">
        <v>-61.417772029982999</v>
      </c>
      <c r="G6109" s="12">
        <f t="shared" si="384"/>
        <v>-0.90784426375419658</v>
      </c>
      <c r="H6109" s="12">
        <f t="shared" si="385"/>
        <v>9.2155736245803491E-2</v>
      </c>
      <c r="I6109" s="17">
        <f t="shared" si="386"/>
        <v>0.13636363636363635</v>
      </c>
      <c r="J6109" s="48" t="str">
        <f t="shared" si="387"/>
        <v>entry17_</v>
      </c>
    </row>
    <row r="6110" spans="1:10">
      <c r="A6110" s="12" t="s">
        <v>25989</v>
      </c>
      <c r="B6110" s="12">
        <v>140</v>
      </c>
      <c r="C6110" s="12">
        <v>48</v>
      </c>
      <c r="D6110" s="12">
        <v>-32.54</v>
      </c>
      <c r="E6110" s="12">
        <v>3.2899999999999898</v>
      </c>
      <c r="F6110" s="12">
        <v>-35.83</v>
      </c>
      <c r="G6110" s="12">
        <f t="shared" si="384"/>
        <v>-0.90817750488417526</v>
      </c>
      <c r="H6110" s="12">
        <f t="shared" si="385"/>
        <v>9.1822495115824451E-2</v>
      </c>
      <c r="I6110" s="17">
        <f t="shared" si="386"/>
        <v>0.34285714285714286</v>
      </c>
      <c r="J6110" s="48" t="str">
        <f t="shared" si="387"/>
        <v>entry17_</v>
      </c>
    </row>
    <row r="6111" spans="1:10">
      <c r="A6111" s="12" t="s">
        <v>25990</v>
      </c>
      <c r="B6111" s="12">
        <v>140</v>
      </c>
      <c r="C6111" s="12">
        <v>48</v>
      </c>
      <c r="D6111" s="12">
        <v>-32.54</v>
      </c>
      <c r="E6111" s="12">
        <v>3.2899999999999898</v>
      </c>
      <c r="F6111" s="12">
        <v>-35.83</v>
      </c>
      <c r="G6111" s="12">
        <f t="shared" si="384"/>
        <v>-0.90817750488417526</v>
      </c>
      <c r="H6111" s="12">
        <f t="shared" si="385"/>
        <v>9.1822495115824451E-2</v>
      </c>
      <c r="I6111" s="17">
        <f t="shared" si="386"/>
        <v>0.34285714285714286</v>
      </c>
      <c r="J6111" s="48" t="str">
        <f t="shared" si="387"/>
        <v>entry17_</v>
      </c>
    </row>
    <row r="6112" spans="1:10">
      <c r="A6112" s="12" t="s">
        <v>25791</v>
      </c>
      <c r="B6112" s="12">
        <v>132</v>
      </c>
      <c r="C6112" s="12">
        <v>28</v>
      </c>
      <c r="D6112" s="12">
        <v>-23.654568622407101</v>
      </c>
      <c r="E6112" s="12">
        <v>2.44999999999999</v>
      </c>
      <c r="F6112" s="12">
        <v>-26.774568622407099</v>
      </c>
      <c r="G6112" s="12">
        <f t="shared" si="384"/>
        <v>-0.88347151194103901</v>
      </c>
      <c r="H6112" s="12">
        <f t="shared" si="385"/>
        <v>9.1504742225786376E-2</v>
      </c>
      <c r="I6112" s="17">
        <f t="shared" si="386"/>
        <v>0.21212121212121213</v>
      </c>
      <c r="J6112" s="48" t="str">
        <f t="shared" si="387"/>
        <v>entry17_</v>
      </c>
    </row>
    <row r="6113" spans="1:10">
      <c r="A6113" s="12" t="s">
        <v>25805</v>
      </c>
      <c r="B6113" s="12">
        <v>132</v>
      </c>
      <c r="C6113" s="12">
        <v>28</v>
      </c>
      <c r="D6113" s="12">
        <v>-24.014568622407101</v>
      </c>
      <c r="E6113" s="12">
        <v>2.44999999999999</v>
      </c>
      <c r="F6113" s="12">
        <v>-27.134568622407102</v>
      </c>
      <c r="G6113" s="12">
        <f t="shared" si="384"/>
        <v>-0.88501751977646781</v>
      </c>
      <c r="H6113" s="12">
        <f t="shared" si="385"/>
        <v>9.0290729662709152E-2</v>
      </c>
      <c r="I6113" s="17">
        <f t="shared" si="386"/>
        <v>0.21212121212121213</v>
      </c>
      <c r="J6113" s="48" t="str">
        <f t="shared" si="387"/>
        <v>entry17_</v>
      </c>
    </row>
    <row r="6114" spans="1:10">
      <c r="A6114" s="12" t="s">
        <v>26001</v>
      </c>
      <c r="B6114" s="12">
        <v>140</v>
      </c>
      <c r="C6114" s="12">
        <v>57</v>
      </c>
      <c r="D6114" s="12">
        <v>-26.709999999999901</v>
      </c>
      <c r="E6114" s="12">
        <v>2.6299999999999901</v>
      </c>
      <c r="F6114" s="12">
        <v>-29.34</v>
      </c>
      <c r="G6114" s="12">
        <f t="shared" si="384"/>
        <v>-0.91036128152692231</v>
      </c>
      <c r="H6114" s="12">
        <f t="shared" si="385"/>
        <v>8.9638718473073961E-2</v>
      </c>
      <c r="I6114" s="17">
        <f t="shared" si="386"/>
        <v>0.40714285714285714</v>
      </c>
      <c r="J6114" s="48" t="str">
        <f t="shared" si="387"/>
        <v>entry17_</v>
      </c>
    </row>
    <row r="6115" spans="1:10">
      <c r="A6115" s="12" t="s">
        <v>26005</v>
      </c>
      <c r="B6115" s="12">
        <v>140</v>
      </c>
      <c r="C6115" s="12">
        <v>47</v>
      </c>
      <c r="D6115" s="12">
        <v>-52.379999999999903</v>
      </c>
      <c r="E6115" s="12">
        <v>5.1299999999999901</v>
      </c>
      <c r="F6115" s="12">
        <v>-57.51</v>
      </c>
      <c r="G6115" s="12">
        <f t="shared" si="384"/>
        <v>-0.91079812206572608</v>
      </c>
      <c r="H6115" s="12">
        <f t="shared" si="385"/>
        <v>8.9201877934272131E-2</v>
      </c>
      <c r="I6115" s="17">
        <f t="shared" si="386"/>
        <v>0.33571428571428569</v>
      </c>
      <c r="J6115" s="48" t="str">
        <f t="shared" si="387"/>
        <v>entry17_</v>
      </c>
    </row>
    <row r="6116" spans="1:10">
      <c r="A6116" s="12" t="s">
        <v>25852</v>
      </c>
      <c r="B6116" s="12">
        <v>132</v>
      </c>
      <c r="C6116" s="12">
        <v>33</v>
      </c>
      <c r="D6116" s="12">
        <v>-31.094568622407099</v>
      </c>
      <c r="E6116" s="12">
        <v>3.11</v>
      </c>
      <c r="F6116" s="12">
        <v>-34.874568622407097</v>
      </c>
      <c r="G6116" s="12">
        <f t="shared" si="384"/>
        <v>-0.89161156254212914</v>
      </c>
      <c r="H6116" s="12">
        <f t="shared" si="385"/>
        <v>8.9176730289412337E-2</v>
      </c>
      <c r="I6116" s="17">
        <f t="shared" si="386"/>
        <v>0.25</v>
      </c>
      <c r="J6116" s="48" t="str">
        <f t="shared" si="387"/>
        <v>entry17_</v>
      </c>
    </row>
    <row r="6117" spans="1:10">
      <c r="A6117" s="12" t="s">
        <v>25888</v>
      </c>
      <c r="B6117" s="12">
        <v>132</v>
      </c>
      <c r="C6117" s="12">
        <v>31</v>
      </c>
      <c r="D6117" s="12">
        <v>-38.574568622407099</v>
      </c>
      <c r="E6117" s="12">
        <v>3.8</v>
      </c>
      <c r="F6117" s="12">
        <v>-43.044568622407098</v>
      </c>
      <c r="G6117" s="12">
        <f t="shared" si="384"/>
        <v>-0.89615414573644692</v>
      </c>
      <c r="H6117" s="12">
        <f t="shared" si="385"/>
        <v>8.828059199138745E-2</v>
      </c>
      <c r="I6117" s="17">
        <f t="shared" si="386"/>
        <v>0.23484848484848486</v>
      </c>
      <c r="J6117" s="48" t="str">
        <f t="shared" si="387"/>
        <v>entry17_</v>
      </c>
    </row>
    <row r="6118" spans="1:10">
      <c r="A6118" s="12" t="s">
        <v>25821</v>
      </c>
      <c r="B6118" s="12">
        <v>132</v>
      </c>
      <c r="C6118" s="12">
        <v>28</v>
      </c>
      <c r="D6118" s="12">
        <v>-24.6445686224071</v>
      </c>
      <c r="E6118" s="12">
        <v>2.44999999999999</v>
      </c>
      <c r="F6118" s="12">
        <v>-27.764568622407101</v>
      </c>
      <c r="G6118" s="12">
        <f t="shared" si="384"/>
        <v>-0.88762656310525068</v>
      </c>
      <c r="H6118" s="12">
        <f t="shared" si="385"/>
        <v>8.8241961664145704E-2</v>
      </c>
      <c r="I6118" s="17">
        <f t="shared" si="386"/>
        <v>0.21212121212121213</v>
      </c>
      <c r="J6118" s="48" t="str">
        <f t="shared" si="387"/>
        <v>entry17_</v>
      </c>
    </row>
    <row r="6119" spans="1:10">
      <c r="A6119" s="12" t="s">
        <v>25587</v>
      </c>
      <c r="B6119" s="12">
        <v>140</v>
      </c>
      <c r="C6119" s="12">
        <v>49</v>
      </c>
      <c r="D6119" s="12">
        <v>-15.249999999999901</v>
      </c>
      <c r="E6119" s="12">
        <v>1.57</v>
      </c>
      <c r="F6119" s="12">
        <v>-17.8</v>
      </c>
      <c r="G6119" s="12">
        <f t="shared" si="384"/>
        <v>-0.85674157303370224</v>
      </c>
      <c r="H6119" s="12">
        <f t="shared" si="385"/>
        <v>8.8202247191011232E-2</v>
      </c>
      <c r="I6119" s="17">
        <f t="shared" si="386"/>
        <v>0.35</v>
      </c>
      <c r="J6119" s="48" t="str">
        <f t="shared" si="387"/>
        <v>entry17_</v>
      </c>
    </row>
    <row r="6120" spans="1:10">
      <c r="A6120" s="12" t="s">
        <v>25847</v>
      </c>
      <c r="B6120" s="12">
        <v>140</v>
      </c>
      <c r="C6120" s="12">
        <v>48</v>
      </c>
      <c r="D6120" s="12">
        <v>-15.94</v>
      </c>
      <c r="E6120" s="12">
        <v>1.57</v>
      </c>
      <c r="F6120" s="12">
        <v>-17.89</v>
      </c>
      <c r="G6120" s="12">
        <f t="shared" si="384"/>
        <v>-0.89100055897149244</v>
      </c>
      <c r="H6120" s="12">
        <f t="shared" si="385"/>
        <v>8.775852431525992E-2</v>
      </c>
      <c r="I6120" s="17">
        <f t="shared" si="386"/>
        <v>0.34285714285714286</v>
      </c>
      <c r="J6120" s="48" t="str">
        <f t="shared" si="387"/>
        <v>entry17_</v>
      </c>
    </row>
    <row r="6121" spans="1:10">
      <c r="A6121" s="12" t="s">
        <v>26021</v>
      </c>
      <c r="B6121" s="12">
        <v>140</v>
      </c>
      <c r="C6121" s="12">
        <v>44</v>
      </c>
      <c r="D6121" s="12">
        <v>-40.199999999999903</v>
      </c>
      <c r="E6121" s="12">
        <v>3.84</v>
      </c>
      <c r="F6121" s="12">
        <v>-44.04</v>
      </c>
      <c r="G6121" s="12">
        <f t="shared" si="384"/>
        <v>-0.91280653950953461</v>
      </c>
      <c r="H6121" s="12">
        <f t="shared" si="385"/>
        <v>8.7193460490463212E-2</v>
      </c>
      <c r="I6121" s="17">
        <f t="shared" si="386"/>
        <v>0.31428571428571428</v>
      </c>
      <c r="J6121" s="48" t="str">
        <f t="shared" si="387"/>
        <v>entry17_</v>
      </c>
    </row>
    <row r="6122" spans="1:10">
      <c r="A6122" s="12" t="s">
        <v>25874</v>
      </c>
      <c r="B6122" s="12">
        <v>140</v>
      </c>
      <c r="C6122" s="12">
        <v>49</v>
      </c>
      <c r="D6122" s="12">
        <v>-40.25</v>
      </c>
      <c r="E6122" s="12">
        <v>3.9199999999999902</v>
      </c>
      <c r="F6122" s="12">
        <v>-44.989999999999903</v>
      </c>
      <c r="G6122" s="12">
        <f t="shared" si="384"/>
        <v>-0.89464325405645895</v>
      </c>
      <c r="H6122" s="12">
        <f t="shared" si="385"/>
        <v>8.7130473438541869E-2</v>
      </c>
      <c r="I6122" s="17">
        <f t="shared" si="386"/>
        <v>0.35</v>
      </c>
      <c r="J6122" s="48" t="str">
        <f t="shared" si="387"/>
        <v>entry17_</v>
      </c>
    </row>
    <row r="6123" spans="1:10">
      <c r="A6123" s="12" t="s">
        <v>25875</v>
      </c>
      <c r="B6123" s="12">
        <v>140</v>
      </c>
      <c r="C6123" s="12">
        <v>49</v>
      </c>
      <c r="D6123" s="12">
        <v>-40.25</v>
      </c>
      <c r="E6123" s="12">
        <v>3.9199999999999902</v>
      </c>
      <c r="F6123" s="12">
        <v>-44.989999999999903</v>
      </c>
      <c r="G6123" s="12">
        <f t="shared" si="384"/>
        <v>-0.89464325405645895</v>
      </c>
      <c r="H6123" s="12">
        <f t="shared" si="385"/>
        <v>8.7130473438541869E-2</v>
      </c>
      <c r="I6123" s="17">
        <f t="shared" si="386"/>
        <v>0.35</v>
      </c>
      <c r="J6123" s="48" t="str">
        <f t="shared" si="387"/>
        <v>entry17_</v>
      </c>
    </row>
    <row r="6124" spans="1:10">
      <c r="A6124" s="12" t="s">
        <v>23247</v>
      </c>
      <c r="B6124" s="12">
        <v>132</v>
      </c>
      <c r="C6124" s="12">
        <v>79</v>
      </c>
      <c r="D6124" s="12">
        <v>-38.514469663365198</v>
      </c>
      <c r="E6124" s="12">
        <v>8.07</v>
      </c>
      <c r="F6124" s="12">
        <v>-92.762503468807694</v>
      </c>
      <c r="G6124" s="12">
        <f t="shared" si="384"/>
        <v>-0.41519437513149987</v>
      </c>
      <c r="H6124" s="12">
        <f t="shared" si="385"/>
        <v>8.6996358423138256E-2</v>
      </c>
      <c r="I6124" s="17">
        <f t="shared" si="386"/>
        <v>0.59848484848484851</v>
      </c>
      <c r="J6124" s="48" t="str">
        <f t="shared" si="387"/>
        <v>entry17_</v>
      </c>
    </row>
    <row r="6125" spans="1:10">
      <c r="A6125" s="12" t="s">
        <v>25876</v>
      </c>
      <c r="B6125" s="12">
        <v>140</v>
      </c>
      <c r="C6125" s="12">
        <v>49</v>
      </c>
      <c r="D6125" s="12">
        <v>-40.47</v>
      </c>
      <c r="E6125" s="12">
        <v>3.9199999999999902</v>
      </c>
      <c r="F6125" s="12">
        <v>-45.209999999999901</v>
      </c>
      <c r="G6125" s="12">
        <f t="shared" si="384"/>
        <v>-0.89515593895156131</v>
      </c>
      <c r="H6125" s="12">
        <f t="shared" si="385"/>
        <v>8.6706480867064784E-2</v>
      </c>
      <c r="I6125" s="17">
        <f t="shared" si="386"/>
        <v>0.35</v>
      </c>
      <c r="J6125" s="48" t="str">
        <f t="shared" si="387"/>
        <v>entry17_</v>
      </c>
    </row>
    <row r="6126" spans="1:10">
      <c r="A6126" s="12" t="s">
        <v>25877</v>
      </c>
      <c r="B6126" s="12">
        <v>140</v>
      </c>
      <c r="C6126" s="12">
        <v>49</v>
      </c>
      <c r="D6126" s="12">
        <v>-40.47</v>
      </c>
      <c r="E6126" s="12">
        <v>3.9199999999999902</v>
      </c>
      <c r="F6126" s="12">
        <v>-45.209999999999901</v>
      </c>
      <c r="G6126" s="12">
        <f t="shared" si="384"/>
        <v>-0.89515593895156131</v>
      </c>
      <c r="H6126" s="12">
        <f t="shared" si="385"/>
        <v>8.6706480867064784E-2</v>
      </c>
      <c r="I6126" s="17">
        <f t="shared" si="386"/>
        <v>0.35</v>
      </c>
      <c r="J6126" s="48" t="str">
        <f t="shared" si="387"/>
        <v>entry17_</v>
      </c>
    </row>
    <row r="6127" spans="1:10">
      <c r="A6127" s="12" t="s">
        <v>26030</v>
      </c>
      <c r="B6127" s="12">
        <v>140</v>
      </c>
      <c r="C6127" s="12">
        <v>55</v>
      </c>
      <c r="D6127" s="12">
        <v>-69.669999999999902</v>
      </c>
      <c r="E6127" s="12">
        <v>6.5899999999999901</v>
      </c>
      <c r="F6127" s="12">
        <v>-76.260000000000005</v>
      </c>
      <c r="G6127" s="12">
        <f t="shared" si="384"/>
        <v>-0.91358510359297007</v>
      </c>
      <c r="H6127" s="12">
        <f t="shared" si="385"/>
        <v>8.6414896407028458E-2</v>
      </c>
      <c r="I6127" s="17">
        <f t="shared" si="386"/>
        <v>0.39285714285714285</v>
      </c>
      <c r="J6127" s="48" t="str">
        <f t="shared" si="387"/>
        <v>entry17_</v>
      </c>
    </row>
    <row r="6128" spans="1:10">
      <c r="A6128" s="12" t="s">
        <v>26027</v>
      </c>
      <c r="B6128" s="12">
        <v>140</v>
      </c>
      <c r="C6128" s="12">
        <v>46</v>
      </c>
      <c r="D6128" s="12">
        <v>-29.569999999999901</v>
      </c>
      <c r="E6128" s="12">
        <v>2.76</v>
      </c>
      <c r="F6128" s="12">
        <v>-32.379999999999903</v>
      </c>
      <c r="G6128" s="12">
        <f t="shared" si="384"/>
        <v>-0.91321803582458272</v>
      </c>
      <c r="H6128" s="12">
        <f t="shared" si="385"/>
        <v>8.5237801111797656E-2</v>
      </c>
      <c r="I6128" s="17">
        <f t="shared" si="386"/>
        <v>0.32857142857142857</v>
      </c>
      <c r="J6128" s="48" t="str">
        <f t="shared" si="387"/>
        <v>entry17_</v>
      </c>
    </row>
    <row r="6129" spans="1:10">
      <c r="A6129" s="12" t="s">
        <v>25790</v>
      </c>
      <c r="B6129" s="12">
        <v>132</v>
      </c>
      <c r="C6129" s="12">
        <v>28</v>
      </c>
      <c r="D6129" s="12">
        <v>-18.707899948948299</v>
      </c>
      <c r="E6129" s="12">
        <v>1.7999999999999901</v>
      </c>
      <c r="F6129" s="12">
        <v>-21.177899948948301</v>
      </c>
      <c r="G6129" s="12">
        <f t="shared" si="384"/>
        <v>-0.88336898342355885</v>
      </c>
      <c r="H6129" s="12">
        <f t="shared" si="385"/>
        <v>8.4994263092142822E-2</v>
      </c>
      <c r="I6129" s="17">
        <f t="shared" si="386"/>
        <v>0.21212121212121213</v>
      </c>
      <c r="J6129" s="48" t="str">
        <f t="shared" si="387"/>
        <v>entry17_</v>
      </c>
    </row>
    <row r="6130" spans="1:10">
      <c r="A6130" s="12" t="s">
        <v>25855</v>
      </c>
      <c r="B6130" s="12">
        <v>132</v>
      </c>
      <c r="C6130" s="12">
        <v>28</v>
      </c>
      <c r="D6130" s="12">
        <v>-25.764568622407101</v>
      </c>
      <c r="E6130" s="12">
        <v>2.44999999999999</v>
      </c>
      <c r="F6130" s="12">
        <v>-28.884568622407102</v>
      </c>
      <c r="G6130" s="12">
        <f t="shared" si="384"/>
        <v>-0.89198384643419348</v>
      </c>
      <c r="H6130" s="12">
        <f t="shared" si="385"/>
        <v>8.482037699878997E-2</v>
      </c>
      <c r="I6130" s="17">
        <f t="shared" si="386"/>
        <v>0.21212121212121213</v>
      </c>
      <c r="J6130" s="48" t="str">
        <f t="shared" si="387"/>
        <v>entry17_</v>
      </c>
    </row>
    <row r="6131" spans="1:10">
      <c r="A6131" s="12" t="s">
        <v>26028</v>
      </c>
      <c r="B6131" s="12">
        <v>132</v>
      </c>
      <c r="C6131" s="12">
        <v>34</v>
      </c>
      <c r="D6131" s="12">
        <v>-39.571299902614797</v>
      </c>
      <c r="E6131" s="12">
        <v>3.64</v>
      </c>
      <c r="F6131" s="12">
        <v>-43.321299902614797</v>
      </c>
      <c r="G6131" s="12">
        <f t="shared" si="384"/>
        <v>-0.91343750052676387</v>
      </c>
      <c r="H6131" s="12">
        <f t="shared" si="385"/>
        <v>8.4023332822021263E-2</v>
      </c>
      <c r="I6131" s="17">
        <f t="shared" si="386"/>
        <v>0.25757575757575757</v>
      </c>
      <c r="J6131" s="48" t="str">
        <f t="shared" si="387"/>
        <v>entry17_</v>
      </c>
    </row>
    <row r="6132" spans="1:10">
      <c r="A6132" s="12" t="s">
        <v>25046</v>
      </c>
      <c r="B6132" s="12">
        <v>132</v>
      </c>
      <c r="C6132" s="12">
        <v>51</v>
      </c>
      <c r="D6132" s="12">
        <v>-25.314568622407101</v>
      </c>
      <c r="E6132" s="12">
        <v>2.71</v>
      </c>
      <c r="F6132" s="12">
        <v>-32.39</v>
      </c>
      <c r="G6132" s="12">
        <f t="shared" si="384"/>
        <v>-0.78155506707030264</v>
      </c>
      <c r="H6132" s="12">
        <f t="shared" si="385"/>
        <v>8.3667798703303486E-2</v>
      </c>
      <c r="I6132" s="17">
        <f t="shared" si="386"/>
        <v>0.38636363636363635</v>
      </c>
      <c r="J6132" s="48" t="str">
        <f t="shared" si="387"/>
        <v>entry17_</v>
      </c>
    </row>
    <row r="6133" spans="1:10">
      <c r="A6133" s="12" t="s">
        <v>25776</v>
      </c>
      <c r="B6133" s="12">
        <v>132</v>
      </c>
      <c r="C6133" s="12">
        <v>34</v>
      </c>
      <c r="D6133" s="12">
        <v>-28.617899948948299</v>
      </c>
      <c r="E6133" s="12">
        <v>2.71</v>
      </c>
      <c r="F6133" s="12">
        <v>-32.477899948948298</v>
      </c>
      <c r="G6133" s="12">
        <f t="shared" si="384"/>
        <v>-0.88114995101076432</v>
      </c>
      <c r="H6133" s="12">
        <f t="shared" si="385"/>
        <v>8.3441355637520379E-2</v>
      </c>
      <c r="I6133" s="17">
        <f t="shared" si="386"/>
        <v>0.25757575757575757</v>
      </c>
      <c r="J6133" s="48" t="str">
        <f t="shared" si="387"/>
        <v>entry17_</v>
      </c>
    </row>
    <row r="6134" spans="1:10">
      <c r="A6134" s="12" t="s">
        <v>25819</v>
      </c>
      <c r="B6134" s="12">
        <v>132</v>
      </c>
      <c r="C6134" s="12">
        <v>28</v>
      </c>
      <c r="D6134" s="12">
        <v>-19.4178999489483</v>
      </c>
      <c r="E6134" s="12">
        <v>1.7999999999999901</v>
      </c>
      <c r="F6134" s="12">
        <v>-21.887899948948299</v>
      </c>
      <c r="G6134" s="12">
        <f t="shared" si="384"/>
        <v>-0.88715226194559238</v>
      </c>
      <c r="H6134" s="12">
        <f t="shared" si="385"/>
        <v>8.2237218015357341E-2</v>
      </c>
      <c r="I6134" s="17">
        <f t="shared" si="386"/>
        <v>0.21212121212121213</v>
      </c>
      <c r="J6134" s="48" t="str">
        <f t="shared" si="387"/>
        <v>entry17_</v>
      </c>
    </row>
    <row r="6135" spans="1:10">
      <c r="A6135" s="12" t="s">
        <v>25859</v>
      </c>
      <c r="B6135" s="12">
        <v>132</v>
      </c>
      <c r="C6135" s="12">
        <v>29</v>
      </c>
      <c r="D6135" s="12">
        <v>-22.597899948948299</v>
      </c>
      <c r="E6135" s="12">
        <v>2.0599999999999898</v>
      </c>
      <c r="F6135" s="12">
        <v>-25.3278999489483</v>
      </c>
      <c r="G6135" s="12">
        <f t="shared" si="384"/>
        <v>-0.89221372456845327</v>
      </c>
      <c r="H6135" s="12">
        <f t="shared" si="385"/>
        <v>8.133323347581875E-2</v>
      </c>
      <c r="I6135" s="17">
        <f t="shared" si="386"/>
        <v>0.2196969696969697</v>
      </c>
      <c r="J6135" s="48" t="str">
        <f t="shared" si="387"/>
        <v>entry17_</v>
      </c>
    </row>
    <row r="6136" spans="1:10">
      <c r="A6136" s="12" t="s">
        <v>25602</v>
      </c>
      <c r="B6136" s="12">
        <v>140</v>
      </c>
      <c r="C6136" s="12">
        <v>50</v>
      </c>
      <c r="D6136" s="12">
        <v>-36.4</v>
      </c>
      <c r="E6136" s="12">
        <v>3.44</v>
      </c>
      <c r="F6136" s="12">
        <v>-42.389999999999901</v>
      </c>
      <c r="G6136" s="12">
        <f t="shared" si="384"/>
        <v>-0.85869308799245303</v>
      </c>
      <c r="H6136" s="12">
        <f t="shared" si="385"/>
        <v>8.1151214909176886E-2</v>
      </c>
      <c r="I6136" s="17">
        <f t="shared" si="386"/>
        <v>0.35714285714285715</v>
      </c>
      <c r="J6136" s="48" t="str">
        <f t="shared" si="387"/>
        <v>entry17_</v>
      </c>
    </row>
    <row r="6137" spans="1:10">
      <c r="A6137" s="12" t="s">
        <v>25804</v>
      </c>
      <c r="B6137" s="12">
        <v>132</v>
      </c>
      <c r="C6137" s="12">
        <v>32</v>
      </c>
      <c r="D6137" s="12">
        <v>-29.637899948948299</v>
      </c>
      <c r="E6137" s="12">
        <v>2.71</v>
      </c>
      <c r="F6137" s="12">
        <v>-33.497899948948302</v>
      </c>
      <c r="G6137" s="12">
        <f t="shared" si="384"/>
        <v>-0.88476889578502693</v>
      </c>
      <c r="H6137" s="12">
        <f t="shared" si="385"/>
        <v>8.0900593891859274E-2</v>
      </c>
      <c r="I6137" s="17">
        <f t="shared" si="386"/>
        <v>0.24242424242424243</v>
      </c>
      <c r="J6137" s="48" t="str">
        <f t="shared" si="387"/>
        <v>entry17_</v>
      </c>
    </row>
    <row r="6138" spans="1:10">
      <c r="A6138" s="12" t="s">
        <v>25867</v>
      </c>
      <c r="B6138" s="12">
        <v>140</v>
      </c>
      <c r="C6138" s="12">
        <v>49</v>
      </c>
      <c r="D6138" s="12">
        <v>-17.36</v>
      </c>
      <c r="E6138" s="12">
        <v>1.57</v>
      </c>
      <c r="F6138" s="12">
        <v>-19.43</v>
      </c>
      <c r="G6138" s="12">
        <f t="shared" si="384"/>
        <v>-0.89346371590324236</v>
      </c>
      <c r="H6138" s="12">
        <f t="shared" si="385"/>
        <v>8.080288214101905E-2</v>
      </c>
      <c r="I6138" s="17">
        <f t="shared" si="386"/>
        <v>0.35</v>
      </c>
      <c r="J6138" s="48" t="str">
        <f t="shared" si="387"/>
        <v>entry17_</v>
      </c>
    </row>
    <row r="6139" spans="1:10">
      <c r="A6139" s="12" t="s">
        <v>25605</v>
      </c>
      <c r="B6139" s="12">
        <v>140</v>
      </c>
      <c r="C6139" s="12">
        <v>50</v>
      </c>
      <c r="D6139" s="12">
        <v>-36.619999999999997</v>
      </c>
      <c r="E6139" s="12">
        <v>3.44</v>
      </c>
      <c r="F6139" s="12">
        <v>-42.6099999999999</v>
      </c>
      <c r="G6139" s="12">
        <f t="shared" si="384"/>
        <v>-0.85942267073457135</v>
      </c>
      <c r="H6139" s="12">
        <f t="shared" si="385"/>
        <v>8.0732222482985408E-2</v>
      </c>
      <c r="I6139" s="17">
        <f t="shared" si="386"/>
        <v>0.35714285714285715</v>
      </c>
      <c r="J6139" s="48" t="str">
        <f t="shared" si="387"/>
        <v>entry17_</v>
      </c>
    </row>
    <row r="6140" spans="1:10">
      <c r="A6140" s="12" t="s">
        <v>24779</v>
      </c>
      <c r="B6140" s="12">
        <v>132</v>
      </c>
      <c r="C6140" s="12">
        <v>49</v>
      </c>
      <c r="D6140" s="12">
        <v>-24.864568622407099</v>
      </c>
      <c r="E6140" s="12">
        <v>2.71</v>
      </c>
      <c r="F6140" s="12">
        <v>-33.840000000000003</v>
      </c>
      <c r="G6140" s="12">
        <f t="shared" si="384"/>
        <v>-0.73476857631226644</v>
      </c>
      <c r="H6140" s="12">
        <f t="shared" si="385"/>
        <v>8.0082742316784861E-2</v>
      </c>
      <c r="I6140" s="17">
        <f t="shared" si="386"/>
        <v>0.37121212121212122</v>
      </c>
      <c r="J6140" s="48" t="str">
        <f t="shared" si="387"/>
        <v>entry17_</v>
      </c>
    </row>
    <row r="6141" spans="1:10">
      <c r="A6141" s="12" t="s">
        <v>25904</v>
      </c>
      <c r="B6141" s="12">
        <v>132</v>
      </c>
      <c r="C6141" s="12">
        <v>28</v>
      </c>
      <c r="D6141" s="12">
        <v>-27.504568622407099</v>
      </c>
      <c r="E6141" s="12">
        <v>2.44999999999999</v>
      </c>
      <c r="F6141" s="12">
        <v>-30.6245686224071</v>
      </c>
      <c r="G6141" s="12">
        <f t="shared" si="384"/>
        <v>-0.89812101393267663</v>
      </c>
      <c r="H6141" s="12">
        <f t="shared" si="385"/>
        <v>8.0001126879788817E-2</v>
      </c>
      <c r="I6141" s="17">
        <f t="shared" si="386"/>
        <v>0.21212121212121213</v>
      </c>
      <c r="J6141" s="48" t="str">
        <f t="shared" si="387"/>
        <v>entry17_</v>
      </c>
    </row>
    <row r="6142" spans="1:10">
      <c r="A6142" s="12" t="s">
        <v>26074</v>
      </c>
      <c r="B6142" s="12">
        <v>140</v>
      </c>
      <c r="C6142" s="12">
        <v>45</v>
      </c>
      <c r="D6142" s="12">
        <v>-37.909999999999897</v>
      </c>
      <c r="E6142" s="12">
        <v>3.29</v>
      </c>
      <c r="F6142" s="12">
        <v>-41.199999999999903</v>
      </c>
      <c r="G6142" s="12">
        <f t="shared" si="384"/>
        <v>-0.92014563106796088</v>
      </c>
      <c r="H6142" s="12">
        <f t="shared" si="385"/>
        <v>7.9854368932039024E-2</v>
      </c>
      <c r="I6142" s="17">
        <f t="shared" si="386"/>
        <v>0.32142857142857145</v>
      </c>
      <c r="J6142" s="48" t="str">
        <f t="shared" si="387"/>
        <v>entry17_</v>
      </c>
    </row>
    <row r="6143" spans="1:10">
      <c r="A6143" s="12" t="s">
        <v>25919</v>
      </c>
      <c r="B6143" s="12">
        <v>132</v>
      </c>
      <c r="C6143" s="12">
        <v>28</v>
      </c>
      <c r="D6143" s="12">
        <v>-27.864568622407099</v>
      </c>
      <c r="E6143" s="12">
        <v>2.44999999999999</v>
      </c>
      <c r="F6143" s="12">
        <v>-30.9845686224071</v>
      </c>
      <c r="G6143" s="12">
        <f t="shared" si="384"/>
        <v>-0.89930471396836842</v>
      </c>
      <c r="H6143" s="12">
        <f t="shared" si="385"/>
        <v>7.9071618838941149E-2</v>
      </c>
      <c r="I6143" s="17">
        <f t="shared" si="386"/>
        <v>0.21212121212121213</v>
      </c>
      <c r="J6143" s="48" t="str">
        <f t="shared" si="387"/>
        <v>entry17_</v>
      </c>
    </row>
    <row r="6144" spans="1:10">
      <c r="A6144" s="12" t="s">
        <v>26079</v>
      </c>
      <c r="B6144" s="12">
        <v>140</v>
      </c>
      <c r="C6144" s="12">
        <v>35</v>
      </c>
      <c r="D6144" s="12">
        <v>-45.86</v>
      </c>
      <c r="E6144" s="12">
        <v>3.92</v>
      </c>
      <c r="F6144" s="12">
        <v>-49.78</v>
      </c>
      <c r="G6144" s="12">
        <f t="shared" si="384"/>
        <v>-0.92125351546805945</v>
      </c>
      <c r="H6144" s="12">
        <f t="shared" si="385"/>
        <v>7.8746484531940539E-2</v>
      </c>
      <c r="I6144" s="17">
        <f t="shared" si="386"/>
        <v>0.25</v>
      </c>
      <c r="J6144" s="48" t="str">
        <f t="shared" si="387"/>
        <v>entry17_</v>
      </c>
    </row>
    <row r="6145" spans="1:10">
      <c r="A6145" s="12" t="s">
        <v>25934</v>
      </c>
      <c r="B6145" s="12">
        <v>132</v>
      </c>
      <c r="C6145" s="12">
        <v>28</v>
      </c>
      <c r="D6145" s="12">
        <v>-28.494568622407101</v>
      </c>
      <c r="E6145" s="12">
        <v>2.44999999999999</v>
      </c>
      <c r="F6145" s="12">
        <v>-31.614568622407099</v>
      </c>
      <c r="G6145" s="12">
        <f t="shared" si="384"/>
        <v>-0.90131132145865589</v>
      </c>
      <c r="H6145" s="12">
        <f t="shared" si="385"/>
        <v>7.7495917444324422E-2</v>
      </c>
      <c r="I6145" s="17">
        <f t="shared" si="386"/>
        <v>0.21212121212121213</v>
      </c>
      <c r="J6145" s="48" t="str">
        <f t="shared" si="387"/>
        <v>entry17_</v>
      </c>
    </row>
    <row r="6146" spans="1:10">
      <c r="A6146" s="12" t="s">
        <v>25871</v>
      </c>
      <c r="B6146" s="12">
        <v>132</v>
      </c>
      <c r="C6146" s="12">
        <v>28</v>
      </c>
      <c r="D6146" s="12">
        <v>-20.834568622407101</v>
      </c>
      <c r="E6146" s="12">
        <v>1.7999999999999901</v>
      </c>
      <c r="F6146" s="12">
        <v>-23.3045686224071</v>
      </c>
      <c r="G6146" s="12">
        <f t="shared" ref="G6146:G6209" si="388">D6146/ABS(F6146)</f>
        <v>-0.89401219820798916</v>
      </c>
      <c r="H6146" s="12">
        <f t="shared" ref="H6146:H6209" si="389">E6146/ABS(F6146)</f>
        <v>7.7238074180412369E-2</v>
      </c>
      <c r="I6146" s="17">
        <f t="shared" ref="I6146:I6209" si="390">C6146/B6146</f>
        <v>0.21212121212121213</v>
      </c>
      <c r="J6146" s="48" t="str">
        <f t="shared" ref="J6146:J6209" si="391">LEFT(A6146,FIND("_",A6146,6))</f>
        <v>entry17_</v>
      </c>
    </row>
    <row r="6147" spans="1:10">
      <c r="A6147" s="12" t="s">
        <v>25879</v>
      </c>
      <c r="B6147" s="12">
        <v>132</v>
      </c>
      <c r="C6147" s="12">
        <v>28</v>
      </c>
      <c r="D6147" s="12">
        <v>-21.1945686224071</v>
      </c>
      <c r="E6147" s="12">
        <v>1.7999999999999901</v>
      </c>
      <c r="F6147" s="12">
        <v>-23.664568622407099</v>
      </c>
      <c r="G6147" s="12">
        <f t="shared" si="388"/>
        <v>-0.89562454995857188</v>
      </c>
      <c r="H6147" s="12">
        <f t="shared" si="389"/>
        <v>7.6063081001850039E-2</v>
      </c>
      <c r="I6147" s="17">
        <f t="shared" si="390"/>
        <v>0.21212121212121213</v>
      </c>
      <c r="J6147" s="48" t="str">
        <f t="shared" si="391"/>
        <v>entry17_</v>
      </c>
    </row>
    <row r="6148" spans="1:10">
      <c r="A6148" s="12" t="s">
        <v>26085</v>
      </c>
      <c r="B6148" s="12">
        <v>132</v>
      </c>
      <c r="C6148" s="12">
        <v>34</v>
      </c>
      <c r="D6148" s="12">
        <v>-44.5212999026148</v>
      </c>
      <c r="E6148" s="12">
        <v>3.64</v>
      </c>
      <c r="F6148" s="12">
        <v>-48.2712999026148</v>
      </c>
      <c r="G6148" s="12">
        <f t="shared" si="388"/>
        <v>-0.92231408709594609</v>
      </c>
      <c r="H6148" s="12">
        <f t="shared" si="389"/>
        <v>7.5407126125535018E-2</v>
      </c>
      <c r="I6148" s="17">
        <f t="shared" si="390"/>
        <v>0.25757575757575757</v>
      </c>
      <c r="J6148" s="48" t="str">
        <f t="shared" si="391"/>
        <v>entry17_</v>
      </c>
    </row>
    <row r="6149" spans="1:10">
      <c r="A6149" s="12" t="s">
        <v>25634</v>
      </c>
      <c r="B6149" s="12">
        <v>140</v>
      </c>
      <c r="C6149" s="12">
        <v>43</v>
      </c>
      <c r="D6149" s="12">
        <v>-21.259999999999899</v>
      </c>
      <c r="E6149" s="12">
        <v>1.85</v>
      </c>
      <c r="F6149" s="12">
        <v>-24.63</v>
      </c>
      <c r="G6149" s="12">
        <f t="shared" si="388"/>
        <v>-0.86317498984977259</v>
      </c>
      <c r="H6149" s="12">
        <f t="shared" si="389"/>
        <v>7.5111652456354053E-2</v>
      </c>
      <c r="I6149" s="17">
        <f t="shared" si="390"/>
        <v>0.30714285714285716</v>
      </c>
      <c r="J6149" s="48" t="str">
        <f t="shared" si="391"/>
        <v>entry17_</v>
      </c>
    </row>
    <row r="6150" spans="1:10">
      <c r="A6150" s="12" t="s">
        <v>25635</v>
      </c>
      <c r="B6150" s="12">
        <v>140</v>
      </c>
      <c r="C6150" s="12">
        <v>43</v>
      </c>
      <c r="D6150" s="12">
        <v>-21.259999999999899</v>
      </c>
      <c r="E6150" s="12">
        <v>1.85</v>
      </c>
      <c r="F6150" s="12">
        <v>-24.63</v>
      </c>
      <c r="G6150" s="12">
        <f t="shared" si="388"/>
        <v>-0.86317498984977259</v>
      </c>
      <c r="H6150" s="12">
        <f t="shared" si="389"/>
        <v>7.5111652456354053E-2</v>
      </c>
      <c r="I6150" s="17">
        <f t="shared" si="390"/>
        <v>0.30714285714285716</v>
      </c>
      <c r="J6150" s="48" t="str">
        <f t="shared" si="391"/>
        <v>entry17_</v>
      </c>
    </row>
    <row r="6151" spans="1:10">
      <c r="A6151" s="12" t="s">
        <v>25956</v>
      </c>
      <c r="B6151" s="12">
        <v>132</v>
      </c>
      <c r="C6151" s="12">
        <v>28</v>
      </c>
      <c r="D6151" s="12">
        <v>-29.614568622407099</v>
      </c>
      <c r="E6151" s="12">
        <v>2.44999999999999</v>
      </c>
      <c r="F6151" s="12">
        <v>-32.734568622407103</v>
      </c>
      <c r="G6151" s="12">
        <f t="shared" si="388"/>
        <v>-0.90468791460216957</v>
      </c>
      <c r="H6151" s="12">
        <f t="shared" si="389"/>
        <v>7.4844426033552292E-2</v>
      </c>
      <c r="I6151" s="17">
        <f t="shared" si="390"/>
        <v>0.21212121212121213</v>
      </c>
      <c r="J6151" s="48" t="str">
        <f t="shared" si="391"/>
        <v>entry17_</v>
      </c>
    </row>
    <row r="6152" spans="1:10">
      <c r="A6152" s="12" t="s">
        <v>23680</v>
      </c>
      <c r="B6152" s="12">
        <v>132</v>
      </c>
      <c r="C6152" s="12">
        <v>57</v>
      </c>
      <c r="D6152" s="12">
        <v>-38.116908350923602</v>
      </c>
      <c r="E6152" s="12">
        <v>5.55</v>
      </c>
      <c r="F6152" s="12">
        <v>-74.307605340196602</v>
      </c>
      <c r="G6152" s="12">
        <f t="shared" si="388"/>
        <v>-0.5129610647041577</v>
      </c>
      <c r="H6152" s="12">
        <f t="shared" si="389"/>
        <v>7.4689528408174055E-2</v>
      </c>
      <c r="I6152" s="17">
        <f t="shared" si="390"/>
        <v>0.43181818181818182</v>
      </c>
      <c r="J6152" s="48" t="str">
        <f t="shared" si="391"/>
        <v>entry17_</v>
      </c>
    </row>
    <row r="6153" spans="1:10">
      <c r="A6153" s="12" t="s">
        <v>25906</v>
      </c>
      <c r="B6153" s="12">
        <v>132</v>
      </c>
      <c r="C6153" s="12">
        <v>28</v>
      </c>
      <c r="D6153" s="12">
        <v>-21.824568622407099</v>
      </c>
      <c r="E6153" s="12">
        <v>1.7999999999999901</v>
      </c>
      <c r="F6153" s="12">
        <v>-24.294568622407098</v>
      </c>
      <c r="G6153" s="12">
        <f t="shared" si="388"/>
        <v>-0.89833118511427712</v>
      </c>
      <c r="H6153" s="12">
        <f t="shared" si="389"/>
        <v>7.4090634329676219E-2</v>
      </c>
      <c r="I6153" s="17">
        <f t="shared" si="390"/>
        <v>0.21212121212121213</v>
      </c>
      <c r="J6153" s="48" t="str">
        <f t="shared" si="391"/>
        <v>entry17_</v>
      </c>
    </row>
    <row r="6154" spans="1:10">
      <c r="A6154" s="12" t="s">
        <v>24047</v>
      </c>
      <c r="B6154" s="12">
        <v>140</v>
      </c>
      <c r="C6154" s="12">
        <v>50</v>
      </c>
      <c r="D6154" s="12">
        <v>-12.92</v>
      </c>
      <c r="E6154" s="12">
        <v>1.6099999999999901</v>
      </c>
      <c r="F6154" s="12">
        <v>-21.76</v>
      </c>
      <c r="G6154" s="12">
        <f t="shared" si="388"/>
        <v>-0.59375</v>
      </c>
      <c r="H6154" s="12">
        <f t="shared" si="389"/>
        <v>7.3988970588234837E-2</v>
      </c>
      <c r="I6154" s="17">
        <f t="shared" si="390"/>
        <v>0.35714285714285715</v>
      </c>
      <c r="J6154" s="48" t="str">
        <f t="shared" si="391"/>
        <v>entry17_</v>
      </c>
    </row>
    <row r="6155" spans="1:10">
      <c r="A6155" s="12" t="s">
        <v>24048</v>
      </c>
      <c r="B6155" s="12">
        <v>140</v>
      </c>
      <c r="C6155" s="12">
        <v>50</v>
      </c>
      <c r="D6155" s="12">
        <v>-12.92</v>
      </c>
      <c r="E6155" s="12">
        <v>1.6099999999999901</v>
      </c>
      <c r="F6155" s="12">
        <v>-21.76</v>
      </c>
      <c r="G6155" s="12">
        <f t="shared" si="388"/>
        <v>-0.59375</v>
      </c>
      <c r="H6155" s="12">
        <f t="shared" si="389"/>
        <v>7.3988970588234837E-2</v>
      </c>
      <c r="I6155" s="17">
        <f t="shared" si="390"/>
        <v>0.35714285714285715</v>
      </c>
      <c r="J6155" s="48" t="str">
        <f t="shared" si="391"/>
        <v>entry17_</v>
      </c>
    </row>
    <row r="6156" spans="1:10">
      <c r="A6156" s="12" t="s">
        <v>24049</v>
      </c>
      <c r="B6156" s="12">
        <v>140</v>
      </c>
      <c r="C6156" s="12">
        <v>50</v>
      </c>
      <c r="D6156" s="12">
        <v>-12.92</v>
      </c>
      <c r="E6156" s="12">
        <v>1.6099999999999901</v>
      </c>
      <c r="F6156" s="12">
        <v>-21.76</v>
      </c>
      <c r="G6156" s="12">
        <f t="shared" si="388"/>
        <v>-0.59375</v>
      </c>
      <c r="H6156" s="12">
        <f t="shared" si="389"/>
        <v>7.3988970588234837E-2</v>
      </c>
      <c r="I6156" s="17">
        <f t="shared" si="390"/>
        <v>0.35714285714285715</v>
      </c>
      <c r="J6156" s="48" t="str">
        <f t="shared" si="391"/>
        <v>entry17_</v>
      </c>
    </row>
    <row r="6157" spans="1:10">
      <c r="A6157" s="12" t="s">
        <v>24050</v>
      </c>
      <c r="B6157" s="12">
        <v>140</v>
      </c>
      <c r="C6157" s="12">
        <v>50</v>
      </c>
      <c r="D6157" s="12">
        <v>-12.92</v>
      </c>
      <c r="E6157" s="12">
        <v>1.6099999999999901</v>
      </c>
      <c r="F6157" s="12">
        <v>-21.76</v>
      </c>
      <c r="G6157" s="12">
        <f t="shared" si="388"/>
        <v>-0.59375</v>
      </c>
      <c r="H6157" s="12">
        <f t="shared" si="389"/>
        <v>7.3988970588234837E-2</v>
      </c>
      <c r="I6157" s="17">
        <f t="shared" si="390"/>
        <v>0.35714285714285715</v>
      </c>
      <c r="J6157" s="48" t="str">
        <f t="shared" si="391"/>
        <v>entry17_</v>
      </c>
    </row>
    <row r="6158" spans="1:10">
      <c r="A6158" s="12" t="s">
        <v>24051</v>
      </c>
      <c r="B6158" s="12">
        <v>140</v>
      </c>
      <c r="C6158" s="12">
        <v>50</v>
      </c>
      <c r="D6158" s="12">
        <v>-12.92</v>
      </c>
      <c r="E6158" s="12">
        <v>1.6099999999999901</v>
      </c>
      <c r="F6158" s="12">
        <v>-21.76</v>
      </c>
      <c r="G6158" s="12">
        <f t="shared" si="388"/>
        <v>-0.59375</v>
      </c>
      <c r="H6158" s="12">
        <f t="shared" si="389"/>
        <v>7.3988970588234837E-2</v>
      </c>
      <c r="I6158" s="17">
        <f t="shared" si="390"/>
        <v>0.35714285714285715</v>
      </c>
      <c r="J6158" s="48" t="str">
        <f t="shared" si="391"/>
        <v>entry17_</v>
      </c>
    </row>
    <row r="6159" spans="1:10">
      <c r="A6159" s="12" t="s">
        <v>24052</v>
      </c>
      <c r="B6159" s="12">
        <v>140</v>
      </c>
      <c r="C6159" s="12">
        <v>50</v>
      </c>
      <c r="D6159" s="12">
        <v>-12.92</v>
      </c>
      <c r="E6159" s="12">
        <v>1.6099999999999901</v>
      </c>
      <c r="F6159" s="12">
        <v>-21.76</v>
      </c>
      <c r="G6159" s="12">
        <f t="shared" si="388"/>
        <v>-0.59375</v>
      </c>
      <c r="H6159" s="12">
        <f t="shared" si="389"/>
        <v>7.3988970588234837E-2</v>
      </c>
      <c r="I6159" s="17">
        <f t="shared" si="390"/>
        <v>0.35714285714285715</v>
      </c>
      <c r="J6159" s="48" t="str">
        <f t="shared" si="391"/>
        <v>entry17_</v>
      </c>
    </row>
    <row r="6160" spans="1:10">
      <c r="A6160" s="12" t="s">
        <v>26118</v>
      </c>
      <c r="B6160" s="12">
        <v>132</v>
      </c>
      <c r="C6160" s="12">
        <v>28</v>
      </c>
      <c r="D6160" s="12">
        <v>-42.227772029983001</v>
      </c>
      <c r="E6160" s="12">
        <v>3.36</v>
      </c>
      <c r="F6160" s="12">
        <v>-45.587772029983</v>
      </c>
      <c r="G6160" s="12">
        <f t="shared" si="388"/>
        <v>-0.92629602521943533</v>
      </c>
      <c r="H6160" s="12">
        <f t="shared" si="389"/>
        <v>7.3703974780564702E-2</v>
      </c>
      <c r="I6160" s="17">
        <f t="shared" si="390"/>
        <v>0.21212121212121213</v>
      </c>
      <c r="J6160" s="48" t="str">
        <f t="shared" si="391"/>
        <v>entry17_</v>
      </c>
    </row>
    <row r="6161" spans="1:10">
      <c r="A6161" s="12" t="s">
        <v>26120</v>
      </c>
      <c r="B6161" s="12">
        <v>140</v>
      </c>
      <c r="C6161" s="12">
        <v>44</v>
      </c>
      <c r="D6161" s="12">
        <v>-34.7899999999999</v>
      </c>
      <c r="E6161" s="12">
        <v>2.75</v>
      </c>
      <c r="F6161" s="12">
        <v>-37.54</v>
      </c>
      <c r="G6161" s="12">
        <f t="shared" si="388"/>
        <v>-0.92674480554075389</v>
      </c>
      <c r="H6161" s="12">
        <f t="shared" si="389"/>
        <v>7.3255194459243472E-2</v>
      </c>
      <c r="I6161" s="17">
        <f t="shared" si="390"/>
        <v>0.31428571428571428</v>
      </c>
      <c r="J6161" s="48" t="str">
        <f t="shared" si="391"/>
        <v>entry17_</v>
      </c>
    </row>
    <row r="6162" spans="1:10">
      <c r="A6162" s="12" t="s">
        <v>26121</v>
      </c>
      <c r="B6162" s="12">
        <v>140</v>
      </c>
      <c r="C6162" s="12">
        <v>44</v>
      </c>
      <c r="D6162" s="12">
        <v>-34.7899999999999</v>
      </c>
      <c r="E6162" s="12">
        <v>2.75</v>
      </c>
      <c r="F6162" s="12">
        <v>-37.54</v>
      </c>
      <c r="G6162" s="12">
        <f t="shared" si="388"/>
        <v>-0.92674480554075389</v>
      </c>
      <c r="H6162" s="12">
        <f t="shared" si="389"/>
        <v>7.3255194459243472E-2</v>
      </c>
      <c r="I6162" s="17">
        <f t="shared" si="390"/>
        <v>0.31428571428571428</v>
      </c>
      <c r="J6162" s="48" t="str">
        <f t="shared" si="391"/>
        <v>entry17_</v>
      </c>
    </row>
    <row r="6163" spans="1:10">
      <c r="A6163" s="12" t="s">
        <v>24081</v>
      </c>
      <c r="B6163" s="12">
        <v>140</v>
      </c>
      <c r="C6163" s="12">
        <v>50</v>
      </c>
      <c r="D6163" s="12">
        <v>-13.19</v>
      </c>
      <c r="E6163" s="12">
        <v>1.6099999999999901</v>
      </c>
      <c r="F6163" s="12">
        <v>-22.03</v>
      </c>
      <c r="G6163" s="12">
        <f t="shared" si="388"/>
        <v>-0.59872900590104394</v>
      </c>
      <c r="H6163" s="12">
        <f t="shared" si="389"/>
        <v>7.3082160689967771E-2</v>
      </c>
      <c r="I6163" s="17">
        <f t="shared" si="390"/>
        <v>0.35714285714285715</v>
      </c>
      <c r="J6163" s="48" t="str">
        <f t="shared" si="391"/>
        <v>entry17_</v>
      </c>
    </row>
    <row r="6164" spans="1:10">
      <c r="A6164" s="12" t="s">
        <v>24082</v>
      </c>
      <c r="B6164" s="12">
        <v>140</v>
      </c>
      <c r="C6164" s="12">
        <v>50</v>
      </c>
      <c r="D6164" s="12">
        <v>-13.19</v>
      </c>
      <c r="E6164" s="12">
        <v>1.6099999999999901</v>
      </c>
      <c r="F6164" s="12">
        <v>-22.03</v>
      </c>
      <c r="G6164" s="12">
        <f t="shared" si="388"/>
        <v>-0.59872900590104394</v>
      </c>
      <c r="H6164" s="12">
        <f t="shared" si="389"/>
        <v>7.3082160689967771E-2</v>
      </c>
      <c r="I6164" s="17">
        <f t="shared" si="390"/>
        <v>0.35714285714285715</v>
      </c>
      <c r="J6164" s="48" t="str">
        <f t="shared" si="391"/>
        <v>entry17_</v>
      </c>
    </row>
    <row r="6165" spans="1:10">
      <c r="A6165" s="12" t="s">
        <v>24083</v>
      </c>
      <c r="B6165" s="12">
        <v>140</v>
      </c>
      <c r="C6165" s="12">
        <v>50</v>
      </c>
      <c r="D6165" s="12">
        <v>-13.19</v>
      </c>
      <c r="E6165" s="12">
        <v>1.6099999999999901</v>
      </c>
      <c r="F6165" s="12">
        <v>-22.03</v>
      </c>
      <c r="G6165" s="12">
        <f t="shared" si="388"/>
        <v>-0.59872900590104394</v>
      </c>
      <c r="H6165" s="12">
        <f t="shared" si="389"/>
        <v>7.3082160689967771E-2</v>
      </c>
      <c r="I6165" s="17">
        <f t="shared" si="390"/>
        <v>0.35714285714285715</v>
      </c>
      <c r="J6165" s="48" t="str">
        <f t="shared" si="391"/>
        <v>entry17_</v>
      </c>
    </row>
    <row r="6166" spans="1:10">
      <c r="A6166" s="12" t="s">
        <v>26128</v>
      </c>
      <c r="B6166" s="12">
        <v>140</v>
      </c>
      <c r="C6166" s="12">
        <v>36</v>
      </c>
      <c r="D6166" s="12">
        <v>-43.229999999999897</v>
      </c>
      <c r="E6166" s="12">
        <v>3.37</v>
      </c>
      <c r="F6166" s="12">
        <v>-46.6</v>
      </c>
      <c r="G6166" s="12">
        <f t="shared" si="388"/>
        <v>-0.92768240343347419</v>
      </c>
      <c r="H6166" s="12">
        <f t="shared" si="389"/>
        <v>7.2317596566523604E-2</v>
      </c>
      <c r="I6166" s="17">
        <f t="shared" si="390"/>
        <v>0.25714285714285712</v>
      </c>
      <c r="J6166" s="48" t="str">
        <f t="shared" si="391"/>
        <v>entry17_</v>
      </c>
    </row>
    <row r="6167" spans="1:10">
      <c r="A6167" s="12" t="s">
        <v>25838</v>
      </c>
      <c r="B6167" s="12">
        <v>132</v>
      </c>
      <c r="C6167" s="12">
        <v>47</v>
      </c>
      <c r="D6167" s="12">
        <v>-77.195356465479904</v>
      </c>
      <c r="E6167" s="12">
        <v>6.26</v>
      </c>
      <c r="F6167" s="12">
        <v>-86.74535646548</v>
      </c>
      <c r="G6167" s="12">
        <f t="shared" si="388"/>
        <v>-0.88990765167008701</v>
      </c>
      <c r="H6167" s="12">
        <f t="shared" si="389"/>
        <v>7.2165246130392519E-2</v>
      </c>
      <c r="I6167" s="17">
        <f t="shared" si="390"/>
        <v>0.35606060606060608</v>
      </c>
      <c r="J6167" s="48" t="str">
        <f t="shared" si="391"/>
        <v>entry17_</v>
      </c>
    </row>
    <row r="6168" spans="1:10">
      <c r="A6168" s="12" t="s">
        <v>25932</v>
      </c>
      <c r="B6168" s="12">
        <v>132</v>
      </c>
      <c r="C6168" s="12">
        <v>27</v>
      </c>
      <c r="D6168" s="12">
        <v>-22.477899948948298</v>
      </c>
      <c r="E6168" s="12">
        <v>1.7999999999999901</v>
      </c>
      <c r="F6168" s="12">
        <v>-24.947899948948301</v>
      </c>
      <c r="G6168" s="12">
        <f t="shared" si="388"/>
        <v>-0.90099367060736801</v>
      </c>
      <c r="H6168" s="12">
        <f t="shared" si="389"/>
        <v>7.2150361500703003E-2</v>
      </c>
      <c r="I6168" s="17">
        <f t="shared" si="390"/>
        <v>0.20454545454545456</v>
      </c>
      <c r="J6168" s="48" t="str">
        <f t="shared" si="391"/>
        <v>entry17_</v>
      </c>
    </row>
    <row r="6169" spans="1:10">
      <c r="A6169" s="12" t="s">
        <v>25830</v>
      </c>
      <c r="B6169" s="12">
        <v>132</v>
      </c>
      <c r="C6169" s="12">
        <v>49</v>
      </c>
      <c r="D6169" s="12">
        <v>-74.24535646548</v>
      </c>
      <c r="E6169" s="12">
        <v>5.9799999999999898</v>
      </c>
      <c r="F6169" s="12">
        <v>-83.515356465479996</v>
      </c>
      <c r="G6169" s="12">
        <f t="shared" si="388"/>
        <v>-0.88900244946171503</v>
      </c>
      <c r="H6169" s="12">
        <f t="shared" si="389"/>
        <v>7.1603597866121138E-2</v>
      </c>
      <c r="I6169" s="17">
        <f t="shared" si="390"/>
        <v>0.37121212121212122</v>
      </c>
      <c r="J6169" s="48" t="str">
        <f t="shared" si="391"/>
        <v>entry17_</v>
      </c>
    </row>
    <row r="6170" spans="1:10">
      <c r="A6170" s="12" t="s">
        <v>25829</v>
      </c>
      <c r="B6170" s="12">
        <v>140</v>
      </c>
      <c r="C6170" s="12">
        <v>63</v>
      </c>
      <c r="D6170" s="12">
        <v>-7.83</v>
      </c>
      <c r="E6170" s="12">
        <v>0.63</v>
      </c>
      <c r="F6170" s="12">
        <v>-8.81</v>
      </c>
      <c r="G6170" s="12">
        <f t="shared" si="388"/>
        <v>-0.88876276958002265</v>
      </c>
      <c r="H6170" s="12">
        <f t="shared" si="389"/>
        <v>7.1509648127128261E-2</v>
      </c>
      <c r="I6170" s="17">
        <f t="shared" si="390"/>
        <v>0.45</v>
      </c>
      <c r="J6170" s="48" t="str">
        <f t="shared" si="391"/>
        <v>entry17_</v>
      </c>
    </row>
    <row r="6171" spans="1:10">
      <c r="A6171" s="12" t="s">
        <v>24713</v>
      </c>
      <c r="B6171" s="12">
        <v>132</v>
      </c>
      <c r="C6171" s="12">
        <v>54</v>
      </c>
      <c r="D6171" s="12">
        <v>-56.416908350923698</v>
      </c>
      <c r="E6171" s="12">
        <v>5.55</v>
      </c>
      <c r="F6171" s="12">
        <v>-77.9069083509238</v>
      </c>
      <c r="G6171" s="12">
        <f t="shared" si="388"/>
        <v>-0.72415796679800759</v>
      </c>
      <c r="H6171" s="12">
        <f t="shared" si="389"/>
        <v>7.1238868509588202E-2</v>
      </c>
      <c r="I6171" s="17">
        <f t="shared" si="390"/>
        <v>0.40909090909090912</v>
      </c>
      <c r="J6171" s="48" t="str">
        <f t="shared" si="391"/>
        <v>entry17_</v>
      </c>
    </row>
    <row r="6172" spans="1:10">
      <c r="A6172" s="12" t="s">
        <v>25787</v>
      </c>
      <c r="B6172" s="12">
        <v>140</v>
      </c>
      <c r="C6172" s="12">
        <v>55</v>
      </c>
      <c r="D6172" s="12">
        <v>-13.14</v>
      </c>
      <c r="E6172" s="12">
        <v>1.06</v>
      </c>
      <c r="F6172" s="12">
        <v>-14.89</v>
      </c>
      <c r="G6172" s="12">
        <f t="shared" si="388"/>
        <v>-0.88247145735392885</v>
      </c>
      <c r="H6172" s="12">
        <f t="shared" si="389"/>
        <v>7.1188717259905984E-2</v>
      </c>
      <c r="I6172" s="17">
        <f t="shared" si="390"/>
        <v>0.39285714285714285</v>
      </c>
      <c r="J6172" s="48" t="str">
        <f t="shared" si="391"/>
        <v>entry17_</v>
      </c>
    </row>
    <row r="6173" spans="1:10">
      <c r="A6173" s="12" t="s">
        <v>25944</v>
      </c>
      <c r="B6173" s="12">
        <v>132</v>
      </c>
      <c r="C6173" s="12">
        <v>28</v>
      </c>
      <c r="D6173" s="12">
        <v>-22.9445686224071</v>
      </c>
      <c r="E6173" s="12">
        <v>1.7999999999999901</v>
      </c>
      <c r="F6173" s="12">
        <v>-25.414568622407099</v>
      </c>
      <c r="G6173" s="12">
        <f t="shared" si="388"/>
        <v>-0.90281164962122196</v>
      </c>
      <c r="H6173" s="12">
        <f t="shared" si="389"/>
        <v>7.0825518494655682E-2</v>
      </c>
      <c r="I6173" s="17">
        <f t="shared" si="390"/>
        <v>0.21212121212121213</v>
      </c>
      <c r="J6173" s="48" t="str">
        <f t="shared" si="391"/>
        <v>entry17_</v>
      </c>
    </row>
    <row r="6174" spans="1:10">
      <c r="A6174" s="12" t="s">
        <v>24402</v>
      </c>
      <c r="B6174" s="12">
        <v>132</v>
      </c>
      <c r="C6174" s="12">
        <v>64</v>
      </c>
      <c r="D6174" s="12">
        <v>-58.5583066150622</v>
      </c>
      <c r="E6174" s="12">
        <v>6.25</v>
      </c>
      <c r="F6174" s="12">
        <v>-88.317605340196394</v>
      </c>
      <c r="G6174" s="12">
        <f t="shared" si="388"/>
        <v>-0.66304228233428208</v>
      </c>
      <c r="H6174" s="12">
        <f t="shared" si="389"/>
        <v>7.076731729676336E-2</v>
      </c>
      <c r="I6174" s="17">
        <f t="shared" si="390"/>
        <v>0.48484848484848486</v>
      </c>
      <c r="J6174" s="48" t="str">
        <f t="shared" si="391"/>
        <v>entry17_</v>
      </c>
    </row>
    <row r="6175" spans="1:10">
      <c r="A6175" s="12" t="s">
        <v>25957</v>
      </c>
      <c r="B6175" s="12">
        <v>132</v>
      </c>
      <c r="C6175" s="12">
        <v>28</v>
      </c>
      <c r="D6175" s="12">
        <v>-23.447899948948301</v>
      </c>
      <c r="E6175" s="12">
        <v>1.7999999999999901</v>
      </c>
      <c r="F6175" s="12">
        <v>-25.9178999489483</v>
      </c>
      <c r="G6175" s="12">
        <f t="shared" si="388"/>
        <v>-0.90469906879549367</v>
      </c>
      <c r="H6175" s="12">
        <f t="shared" si="389"/>
        <v>6.9450071323121643E-2</v>
      </c>
      <c r="I6175" s="17">
        <f t="shared" si="390"/>
        <v>0.21212121212121213</v>
      </c>
      <c r="J6175" s="48" t="str">
        <f t="shared" si="391"/>
        <v>entry17_</v>
      </c>
    </row>
    <row r="6176" spans="1:10">
      <c r="A6176" s="12" t="s">
        <v>24982</v>
      </c>
      <c r="B6176" s="12">
        <v>132</v>
      </c>
      <c r="C6176" s="12">
        <v>60</v>
      </c>
      <c r="D6176" s="12">
        <v>-65.831124897433298</v>
      </c>
      <c r="E6176" s="12">
        <v>5.9099999999999904</v>
      </c>
      <c r="F6176" s="12">
        <v>-85.331132648240597</v>
      </c>
      <c r="G6176" s="12">
        <f t="shared" si="388"/>
        <v>-0.77147839076281899</v>
      </c>
      <c r="H6176" s="12">
        <f t="shared" si="389"/>
        <v>6.9259598655073584E-2</v>
      </c>
      <c r="I6176" s="17">
        <f t="shared" si="390"/>
        <v>0.45454545454545453</v>
      </c>
      <c r="J6176" s="48" t="str">
        <f t="shared" si="391"/>
        <v>entry17_</v>
      </c>
    </row>
    <row r="6177" spans="1:10">
      <c r="A6177" s="12" t="s">
        <v>26048</v>
      </c>
      <c r="B6177" s="12">
        <v>140</v>
      </c>
      <c r="C6177" s="12">
        <v>49</v>
      </c>
      <c r="D6177" s="12">
        <v>-49.05</v>
      </c>
      <c r="E6177" s="12">
        <v>3.67</v>
      </c>
      <c r="F6177" s="12">
        <v>-53.5399999999999</v>
      </c>
      <c r="G6177" s="12">
        <f t="shared" si="388"/>
        <v>-0.91613746731415935</v>
      </c>
      <c r="H6177" s="12">
        <f t="shared" si="389"/>
        <v>6.8546880836757695E-2</v>
      </c>
      <c r="I6177" s="17">
        <f t="shared" si="390"/>
        <v>0.35</v>
      </c>
      <c r="J6177" s="48" t="str">
        <f t="shared" si="391"/>
        <v>entry17_</v>
      </c>
    </row>
    <row r="6178" spans="1:10">
      <c r="A6178" s="12" t="s">
        <v>26157</v>
      </c>
      <c r="B6178" s="12">
        <v>140</v>
      </c>
      <c r="C6178" s="12">
        <v>39</v>
      </c>
      <c r="D6178" s="12">
        <v>-25.239999999999899</v>
      </c>
      <c r="E6178" s="12">
        <v>1.85</v>
      </c>
      <c r="F6178" s="12">
        <v>-27.09</v>
      </c>
      <c r="G6178" s="12">
        <f t="shared" si="388"/>
        <v>-0.9317091177556257</v>
      </c>
      <c r="H6178" s="12">
        <f t="shared" si="389"/>
        <v>6.8290882244370618E-2</v>
      </c>
      <c r="I6178" s="17">
        <f t="shared" si="390"/>
        <v>0.27857142857142858</v>
      </c>
      <c r="J6178" s="48" t="str">
        <f t="shared" si="391"/>
        <v>entry17_</v>
      </c>
    </row>
    <row r="6179" spans="1:10">
      <c r="A6179" s="12" t="s">
        <v>26158</v>
      </c>
      <c r="B6179" s="12">
        <v>140</v>
      </c>
      <c r="C6179" s="12">
        <v>39</v>
      </c>
      <c r="D6179" s="12">
        <v>-25.239999999999899</v>
      </c>
      <c r="E6179" s="12">
        <v>1.85</v>
      </c>
      <c r="F6179" s="12">
        <v>-27.09</v>
      </c>
      <c r="G6179" s="12">
        <f t="shared" si="388"/>
        <v>-0.9317091177556257</v>
      </c>
      <c r="H6179" s="12">
        <f t="shared" si="389"/>
        <v>6.8290882244370618E-2</v>
      </c>
      <c r="I6179" s="17">
        <f t="shared" si="390"/>
        <v>0.27857142857142858</v>
      </c>
      <c r="J6179" s="48" t="str">
        <f t="shared" si="391"/>
        <v>entry17_</v>
      </c>
    </row>
    <row r="6180" spans="1:10">
      <c r="A6180" s="12" t="s">
        <v>26052</v>
      </c>
      <c r="B6180" s="12">
        <v>140</v>
      </c>
      <c r="C6180" s="12">
        <v>49</v>
      </c>
      <c r="D6180" s="12">
        <v>-49.27</v>
      </c>
      <c r="E6180" s="12">
        <v>3.67</v>
      </c>
      <c r="F6180" s="12">
        <v>-53.759999999999899</v>
      </c>
      <c r="G6180" s="12">
        <f t="shared" si="388"/>
        <v>-0.91648065476190654</v>
      </c>
      <c r="H6180" s="12">
        <f t="shared" si="389"/>
        <v>6.826636904761918E-2</v>
      </c>
      <c r="I6180" s="17">
        <f t="shared" si="390"/>
        <v>0.35</v>
      </c>
      <c r="J6180" s="48" t="str">
        <f t="shared" si="391"/>
        <v>entry17_</v>
      </c>
    </row>
    <row r="6181" spans="1:10">
      <c r="A6181" s="12" t="s">
        <v>25454</v>
      </c>
      <c r="B6181" s="12">
        <v>132</v>
      </c>
      <c r="C6181" s="12">
        <v>57</v>
      </c>
      <c r="D6181" s="12">
        <v>-77.551124897433297</v>
      </c>
      <c r="E6181" s="12">
        <v>6.26</v>
      </c>
      <c r="F6181" s="12">
        <v>-92.181132648240606</v>
      </c>
      <c r="G6181" s="12">
        <f t="shared" si="388"/>
        <v>-0.84129064885072724</v>
      </c>
      <c r="H6181" s="12">
        <f t="shared" si="389"/>
        <v>6.7909775245308612E-2</v>
      </c>
      <c r="I6181" s="17">
        <f t="shared" si="390"/>
        <v>0.43181818181818182</v>
      </c>
      <c r="J6181" s="48" t="str">
        <f t="shared" si="391"/>
        <v>entry17_</v>
      </c>
    </row>
    <row r="6182" spans="1:10">
      <c r="A6182" s="12" t="s">
        <v>25950</v>
      </c>
      <c r="B6182" s="12">
        <v>132</v>
      </c>
      <c r="C6182" s="12">
        <v>31</v>
      </c>
      <c r="D6182" s="12">
        <v>-36.317899948948302</v>
      </c>
      <c r="E6182" s="12">
        <v>2.71</v>
      </c>
      <c r="F6182" s="12">
        <v>-40.177899948948301</v>
      </c>
      <c r="G6182" s="12">
        <f t="shared" si="388"/>
        <v>-0.90392728328497318</v>
      </c>
      <c r="H6182" s="12">
        <f t="shared" si="389"/>
        <v>6.7450016139306387E-2</v>
      </c>
      <c r="I6182" s="17">
        <f t="shared" si="390"/>
        <v>0.23484848484848486</v>
      </c>
      <c r="J6182" s="48" t="str">
        <f t="shared" si="391"/>
        <v>entry17_</v>
      </c>
    </row>
    <row r="6183" spans="1:10">
      <c r="A6183" s="12" t="s">
        <v>26180</v>
      </c>
      <c r="B6183" s="12">
        <v>140</v>
      </c>
      <c r="C6183" s="12">
        <v>44</v>
      </c>
      <c r="D6183" s="12">
        <v>-30.809999999999899</v>
      </c>
      <c r="E6183" s="12">
        <v>2.19999999999999</v>
      </c>
      <c r="F6183" s="12">
        <v>-33.01</v>
      </c>
      <c r="G6183" s="12">
        <f t="shared" si="388"/>
        <v>-0.93335352923356263</v>
      </c>
      <c r="H6183" s="12">
        <f t="shared" si="389"/>
        <v>6.664647076643411E-2</v>
      </c>
      <c r="I6183" s="17">
        <f t="shared" si="390"/>
        <v>0.31428571428571428</v>
      </c>
      <c r="J6183" s="48" t="str">
        <f t="shared" si="391"/>
        <v>entry17_</v>
      </c>
    </row>
    <row r="6184" spans="1:10">
      <c r="A6184" s="12" t="s">
        <v>26181</v>
      </c>
      <c r="B6184" s="12">
        <v>140</v>
      </c>
      <c r="C6184" s="12">
        <v>44</v>
      </c>
      <c r="D6184" s="12">
        <v>-30.809999999999899</v>
      </c>
      <c r="E6184" s="12">
        <v>2.19999999999999</v>
      </c>
      <c r="F6184" s="12">
        <v>-33.01</v>
      </c>
      <c r="G6184" s="12">
        <f t="shared" si="388"/>
        <v>-0.93335352923356263</v>
      </c>
      <c r="H6184" s="12">
        <f t="shared" si="389"/>
        <v>6.664647076643411E-2</v>
      </c>
      <c r="I6184" s="17">
        <f t="shared" si="390"/>
        <v>0.31428571428571428</v>
      </c>
      <c r="J6184" s="48" t="str">
        <f t="shared" si="391"/>
        <v>entry17_</v>
      </c>
    </row>
    <row r="6185" spans="1:10">
      <c r="A6185" s="12" t="s">
        <v>23803</v>
      </c>
      <c r="B6185" s="12">
        <v>132</v>
      </c>
      <c r="C6185" s="12">
        <v>63</v>
      </c>
      <c r="D6185" s="12">
        <v>-50.816908350923697</v>
      </c>
      <c r="E6185" s="12">
        <v>6.25</v>
      </c>
      <c r="F6185" s="12">
        <v>-93.827605340196399</v>
      </c>
      <c r="G6185" s="12">
        <f t="shared" si="388"/>
        <v>-0.54159869226837642</v>
      </c>
      <c r="H6185" s="12">
        <f t="shared" si="389"/>
        <v>6.6611526291638787E-2</v>
      </c>
      <c r="I6185" s="17">
        <f t="shared" si="390"/>
        <v>0.47727272727272729</v>
      </c>
      <c r="J6185" s="48" t="str">
        <f t="shared" si="391"/>
        <v>entry17_</v>
      </c>
    </row>
    <row r="6186" spans="1:10">
      <c r="A6186" s="12" t="s">
        <v>25999</v>
      </c>
      <c r="B6186" s="12">
        <v>132</v>
      </c>
      <c r="C6186" s="12">
        <v>27</v>
      </c>
      <c r="D6186" s="12">
        <v>-24.8978999489483</v>
      </c>
      <c r="E6186" s="12">
        <v>1.7999999999999901</v>
      </c>
      <c r="F6186" s="12">
        <v>-27.367899948948299</v>
      </c>
      <c r="G6186" s="12">
        <f t="shared" si="388"/>
        <v>-0.90974828157777898</v>
      </c>
      <c r="H6186" s="12">
        <f t="shared" si="389"/>
        <v>6.5770483060727539E-2</v>
      </c>
      <c r="I6186" s="17">
        <f t="shared" si="390"/>
        <v>0.20454545454545456</v>
      </c>
      <c r="J6186" s="48" t="str">
        <f t="shared" si="391"/>
        <v>entry17_</v>
      </c>
    </row>
    <row r="6187" spans="1:10">
      <c r="A6187" s="12" t="s">
        <v>23900</v>
      </c>
      <c r="B6187" s="12">
        <v>132</v>
      </c>
      <c r="C6187" s="12">
        <v>61</v>
      </c>
      <c r="D6187" s="12">
        <v>-54.396908350923603</v>
      </c>
      <c r="E6187" s="12">
        <v>6.25</v>
      </c>
      <c r="F6187" s="12">
        <v>-96.437605340196399</v>
      </c>
      <c r="G6187" s="12">
        <f t="shared" si="388"/>
        <v>-0.56406324233198568</v>
      </c>
      <c r="H6187" s="12">
        <f t="shared" si="389"/>
        <v>6.4808743207095398E-2</v>
      </c>
      <c r="I6187" s="17">
        <f t="shared" si="390"/>
        <v>0.4621212121212121</v>
      </c>
      <c r="J6187" s="48" t="str">
        <f t="shared" si="391"/>
        <v>entry17_</v>
      </c>
    </row>
    <row r="6188" spans="1:10">
      <c r="A6188" s="12" t="s">
        <v>24629</v>
      </c>
      <c r="B6188" s="12">
        <v>132</v>
      </c>
      <c r="C6188" s="12">
        <v>54</v>
      </c>
      <c r="D6188" s="12">
        <v>-39.364568622407099</v>
      </c>
      <c r="E6188" s="12">
        <v>3.5899999999999901</v>
      </c>
      <c r="F6188" s="12">
        <v>-55.59</v>
      </c>
      <c r="G6188" s="12">
        <f t="shared" si="388"/>
        <v>-0.70812319882005925</v>
      </c>
      <c r="H6188" s="12">
        <f t="shared" si="389"/>
        <v>6.4579960424536606E-2</v>
      </c>
      <c r="I6188" s="17">
        <f t="shared" si="390"/>
        <v>0.40909090909090912</v>
      </c>
      <c r="J6188" s="48" t="str">
        <f t="shared" si="391"/>
        <v>entry17_</v>
      </c>
    </row>
    <row r="6189" spans="1:10">
      <c r="A6189" s="12" t="s">
        <v>26201</v>
      </c>
      <c r="B6189" s="12">
        <v>140</v>
      </c>
      <c r="C6189" s="12">
        <v>63</v>
      </c>
      <c r="D6189" s="12">
        <v>-41.91</v>
      </c>
      <c r="E6189" s="12">
        <v>2.88</v>
      </c>
      <c r="F6189" s="12">
        <v>-44.79</v>
      </c>
      <c r="G6189" s="12">
        <f t="shared" si="388"/>
        <v>-0.93569993302076349</v>
      </c>
      <c r="H6189" s="12">
        <f t="shared" si="389"/>
        <v>6.4300066979236431E-2</v>
      </c>
      <c r="I6189" s="17">
        <f t="shared" si="390"/>
        <v>0.45</v>
      </c>
      <c r="J6189" s="48" t="str">
        <f t="shared" si="391"/>
        <v>entry17_</v>
      </c>
    </row>
    <row r="6190" spans="1:10">
      <c r="A6190" s="12" t="s">
        <v>25746</v>
      </c>
      <c r="B6190" s="12">
        <v>132</v>
      </c>
      <c r="C6190" s="12">
        <v>46</v>
      </c>
      <c r="D6190" s="12">
        <v>-37.704568622407102</v>
      </c>
      <c r="E6190" s="12">
        <v>2.71</v>
      </c>
      <c r="F6190" s="12">
        <v>-43.004568622407099</v>
      </c>
      <c r="G6190" s="12">
        <f t="shared" si="388"/>
        <v>-0.87675728021979304</v>
      </c>
      <c r="H6190" s="12">
        <f t="shared" si="389"/>
        <v>6.3016560491388859E-2</v>
      </c>
      <c r="I6190" s="17">
        <f t="shared" si="390"/>
        <v>0.34848484848484851</v>
      </c>
      <c r="J6190" s="48" t="str">
        <f t="shared" si="391"/>
        <v>entry17_</v>
      </c>
    </row>
    <row r="6191" spans="1:10">
      <c r="A6191" s="12" t="s">
        <v>26031</v>
      </c>
      <c r="B6191" s="12">
        <v>132</v>
      </c>
      <c r="C6191" s="12">
        <v>28</v>
      </c>
      <c r="D6191" s="12">
        <v>-26.197899948948301</v>
      </c>
      <c r="E6191" s="12">
        <v>1.7999999999999901</v>
      </c>
      <c r="F6191" s="12">
        <v>-28.6678999489483</v>
      </c>
      <c r="G6191" s="12">
        <f t="shared" si="388"/>
        <v>-0.91384091599319917</v>
      </c>
      <c r="H6191" s="12">
        <f t="shared" si="389"/>
        <v>6.2787996442202745E-2</v>
      </c>
      <c r="I6191" s="17">
        <f t="shared" si="390"/>
        <v>0.21212121212121213</v>
      </c>
      <c r="J6191" s="48" t="str">
        <f t="shared" si="391"/>
        <v>entry17_</v>
      </c>
    </row>
    <row r="6192" spans="1:10">
      <c r="A6192" s="12" t="s">
        <v>25336</v>
      </c>
      <c r="B6192" s="12">
        <v>140</v>
      </c>
      <c r="C6192" s="12">
        <v>57</v>
      </c>
      <c r="D6192" s="12">
        <v>-14.09</v>
      </c>
      <c r="E6192" s="12">
        <v>1.06</v>
      </c>
      <c r="F6192" s="12">
        <v>-17.05</v>
      </c>
      <c r="G6192" s="12">
        <f t="shared" si="388"/>
        <v>-0.82639296187683275</v>
      </c>
      <c r="H6192" s="12">
        <f t="shared" si="389"/>
        <v>6.2170087976539591E-2</v>
      </c>
      <c r="I6192" s="17">
        <f t="shared" si="390"/>
        <v>0.40714285714285714</v>
      </c>
      <c r="J6192" s="48" t="str">
        <f t="shared" si="391"/>
        <v>entry17_</v>
      </c>
    </row>
    <row r="6193" spans="1:10">
      <c r="A6193" s="12" t="s">
        <v>23373</v>
      </c>
      <c r="B6193" s="12">
        <v>132</v>
      </c>
      <c r="C6193" s="12">
        <v>69</v>
      </c>
      <c r="D6193" s="12">
        <v>-45.416908350923698</v>
      </c>
      <c r="E6193" s="12">
        <v>6.25</v>
      </c>
      <c r="F6193" s="12">
        <v>-101.067605340196</v>
      </c>
      <c r="G6193" s="12">
        <f t="shared" si="388"/>
        <v>-0.44937156864505978</v>
      </c>
      <c r="H6193" s="12">
        <f t="shared" si="389"/>
        <v>6.1839795045725572E-2</v>
      </c>
      <c r="I6193" s="17">
        <f t="shared" si="390"/>
        <v>0.52272727272727271</v>
      </c>
      <c r="J6193" s="48" t="str">
        <f t="shared" si="391"/>
        <v>entry17_</v>
      </c>
    </row>
    <row r="6194" spans="1:10">
      <c r="A6194" s="12" t="s">
        <v>24053</v>
      </c>
      <c r="B6194" s="12">
        <v>132</v>
      </c>
      <c r="C6194" s="12">
        <v>56</v>
      </c>
      <c r="D6194" s="12">
        <v>-34.564568622407101</v>
      </c>
      <c r="E6194" s="12">
        <v>3.5899999999999901</v>
      </c>
      <c r="F6194" s="12">
        <v>-58.19</v>
      </c>
      <c r="G6194" s="12">
        <f t="shared" si="388"/>
        <v>-0.59399499265178046</v>
      </c>
      <c r="H6194" s="12">
        <f t="shared" si="389"/>
        <v>6.169444921807854E-2</v>
      </c>
      <c r="I6194" s="17">
        <f t="shared" si="390"/>
        <v>0.42424242424242425</v>
      </c>
      <c r="J6194" s="48" t="str">
        <f t="shared" si="391"/>
        <v>entry17_</v>
      </c>
    </row>
    <row r="6195" spans="1:10">
      <c r="A6195" s="12" t="s">
        <v>25868</v>
      </c>
      <c r="B6195" s="12">
        <v>140</v>
      </c>
      <c r="C6195" s="12">
        <v>63</v>
      </c>
      <c r="D6195" s="12">
        <v>-9.15</v>
      </c>
      <c r="E6195" s="12">
        <v>0.63</v>
      </c>
      <c r="F6195" s="12">
        <v>-10.24</v>
      </c>
      <c r="G6195" s="12">
        <f t="shared" si="388"/>
        <v>-0.8935546875</v>
      </c>
      <c r="H6195" s="12">
        <f t="shared" si="389"/>
        <v>6.15234375E-2</v>
      </c>
      <c r="I6195" s="17">
        <f t="shared" si="390"/>
        <v>0.45</v>
      </c>
      <c r="J6195" s="48" t="str">
        <f t="shared" si="391"/>
        <v>entry17_</v>
      </c>
    </row>
    <row r="6196" spans="1:10">
      <c r="A6196" s="12" t="s">
        <v>25408</v>
      </c>
      <c r="B6196" s="12">
        <v>140</v>
      </c>
      <c r="C6196" s="12">
        <v>50</v>
      </c>
      <c r="D6196" s="12">
        <v>-22.07</v>
      </c>
      <c r="E6196" s="12">
        <v>1.6099999999999901</v>
      </c>
      <c r="F6196" s="12">
        <v>-26.4</v>
      </c>
      <c r="G6196" s="12">
        <f t="shared" si="388"/>
        <v>-0.83598484848484855</v>
      </c>
      <c r="H6196" s="12">
        <f t="shared" si="389"/>
        <v>6.0984848484848114E-2</v>
      </c>
      <c r="I6196" s="17">
        <f t="shared" si="390"/>
        <v>0.35714285714285715</v>
      </c>
      <c r="J6196" s="48" t="str">
        <f t="shared" si="391"/>
        <v>entry17_</v>
      </c>
    </row>
    <row r="6197" spans="1:10">
      <c r="A6197" s="12" t="s">
        <v>25409</v>
      </c>
      <c r="B6197" s="12">
        <v>140</v>
      </c>
      <c r="C6197" s="12">
        <v>50</v>
      </c>
      <c r="D6197" s="12">
        <v>-22.07</v>
      </c>
      <c r="E6197" s="12">
        <v>1.6099999999999901</v>
      </c>
      <c r="F6197" s="12">
        <v>-26.4</v>
      </c>
      <c r="G6197" s="12">
        <f t="shared" si="388"/>
        <v>-0.83598484848484855</v>
      </c>
      <c r="H6197" s="12">
        <f t="shared" si="389"/>
        <v>6.0984848484848114E-2</v>
      </c>
      <c r="I6197" s="17">
        <f t="shared" si="390"/>
        <v>0.35714285714285715</v>
      </c>
      <c r="J6197" s="48" t="str">
        <f t="shared" si="391"/>
        <v>entry17_</v>
      </c>
    </row>
    <row r="6198" spans="1:10">
      <c r="A6198" s="12" t="s">
        <v>26212</v>
      </c>
      <c r="B6198" s="12">
        <v>132</v>
      </c>
      <c r="C6198" s="12">
        <v>33</v>
      </c>
      <c r="D6198" s="12">
        <v>-56.121299902614901</v>
      </c>
      <c r="E6198" s="12">
        <v>3.64</v>
      </c>
      <c r="F6198" s="12">
        <v>-59.871299902614801</v>
      </c>
      <c r="G6198" s="12">
        <f t="shared" si="388"/>
        <v>-0.93736564921590881</v>
      </c>
      <c r="H6198" s="12">
        <f t="shared" si="389"/>
        <v>6.0797076494426137E-2</v>
      </c>
      <c r="I6198" s="17">
        <f t="shared" si="390"/>
        <v>0.25</v>
      </c>
      <c r="J6198" s="48" t="str">
        <f t="shared" si="391"/>
        <v>entry17_</v>
      </c>
    </row>
    <row r="6199" spans="1:10">
      <c r="A6199" s="12" t="s">
        <v>26229</v>
      </c>
      <c r="B6199" s="12">
        <v>140</v>
      </c>
      <c r="C6199" s="12">
        <v>35</v>
      </c>
      <c r="D6199" s="12">
        <v>-40.449999999999903</v>
      </c>
      <c r="E6199" s="12">
        <v>2.61</v>
      </c>
      <c r="F6199" s="12">
        <v>-43.06</v>
      </c>
      <c r="G6199" s="12">
        <f t="shared" si="388"/>
        <v>-0.93938690199721087</v>
      </c>
      <c r="H6199" s="12">
        <f t="shared" si="389"/>
        <v>6.0613098002786803E-2</v>
      </c>
      <c r="I6199" s="17">
        <f t="shared" si="390"/>
        <v>0.25</v>
      </c>
      <c r="J6199" s="48" t="str">
        <f t="shared" si="391"/>
        <v>entry17_</v>
      </c>
    </row>
    <row r="6200" spans="1:10">
      <c r="A6200" s="12" t="s">
        <v>26230</v>
      </c>
      <c r="B6200" s="12">
        <v>140</v>
      </c>
      <c r="C6200" s="12">
        <v>35</v>
      </c>
      <c r="D6200" s="12">
        <v>-40.449999999999903</v>
      </c>
      <c r="E6200" s="12">
        <v>2.61</v>
      </c>
      <c r="F6200" s="12">
        <v>-43.06</v>
      </c>
      <c r="G6200" s="12">
        <f t="shared" si="388"/>
        <v>-0.93938690199721087</v>
      </c>
      <c r="H6200" s="12">
        <f t="shared" si="389"/>
        <v>6.0613098002786803E-2</v>
      </c>
      <c r="I6200" s="17">
        <f t="shared" si="390"/>
        <v>0.25</v>
      </c>
      <c r="J6200" s="48" t="str">
        <f t="shared" si="391"/>
        <v>entry17_</v>
      </c>
    </row>
    <row r="6201" spans="1:10">
      <c r="A6201" s="12" t="s">
        <v>26233</v>
      </c>
      <c r="B6201" s="12">
        <v>140</v>
      </c>
      <c r="C6201" s="12">
        <v>49</v>
      </c>
      <c r="D6201" s="12">
        <v>-33.529999999999902</v>
      </c>
      <c r="E6201" s="12">
        <v>2.1599999999999899</v>
      </c>
      <c r="F6201" s="12">
        <v>-35.689999999999898</v>
      </c>
      <c r="G6201" s="12">
        <f t="shared" si="388"/>
        <v>-0.93947884561501815</v>
      </c>
      <c r="H6201" s="12">
        <f t="shared" si="389"/>
        <v>6.0521154384981679E-2</v>
      </c>
      <c r="I6201" s="17">
        <f t="shared" si="390"/>
        <v>0.35</v>
      </c>
      <c r="J6201" s="48" t="str">
        <f t="shared" si="391"/>
        <v>entry17_</v>
      </c>
    </row>
    <row r="6202" spans="1:10">
      <c r="A6202" s="12" t="s">
        <v>25427</v>
      </c>
      <c r="B6202" s="12">
        <v>140</v>
      </c>
      <c r="C6202" s="12">
        <v>50</v>
      </c>
      <c r="D6202" s="12">
        <v>-22.34</v>
      </c>
      <c r="E6202" s="12">
        <v>1.6099999999999901</v>
      </c>
      <c r="F6202" s="12">
        <v>-26.67</v>
      </c>
      <c r="G6202" s="12">
        <f t="shared" si="388"/>
        <v>-0.83764529433820767</v>
      </c>
      <c r="H6202" s="12">
        <f t="shared" si="389"/>
        <v>6.0367454068241094E-2</v>
      </c>
      <c r="I6202" s="17">
        <f t="shared" si="390"/>
        <v>0.35714285714285715</v>
      </c>
      <c r="J6202" s="48" t="str">
        <f t="shared" si="391"/>
        <v>entry17_</v>
      </c>
    </row>
    <row r="6203" spans="1:10">
      <c r="A6203" s="12" t="s">
        <v>24319</v>
      </c>
      <c r="B6203" s="12">
        <v>132</v>
      </c>
      <c r="C6203" s="12">
        <v>66</v>
      </c>
      <c r="D6203" s="12">
        <v>-67.246908350923704</v>
      </c>
      <c r="E6203" s="12">
        <v>6.25</v>
      </c>
      <c r="F6203" s="12">
        <v>-103.817605340196</v>
      </c>
      <c r="G6203" s="12">
        <f t="shared" si="388"/>
        <v>-0.6477408926026067</v>
      </c>
      <c r="H6203" s="12">
        <f t="shared" si="389"/>
        <v>6.0201735336888294E-2</v>
      </c>
      <c r="I6203" s="17">
        <f t="shared" si="390"/>
        <v>0.5</v>
      </c>
      <c r="J6203" s="48" t="str">
        <f t="shared" si="391"/>
        <v>entry17_</v>
      </c>
    </row>
    <row r="6204" spans="1:10">
      <c r="A6204" s="12" t="s">
        <v>26241</v>
      </c>
      <c r="B6204" s="12">
        <v>140</v>
      </c>
      <c r="C6204" s="12">
        <v>43</v>
      </c>
      <c r="D6204" s="12">
        <v>-29.119999999999902</v>
      </c>
      <c r="E6204" s="12">
        <v>1.85</v>
      </c>
      <c r="F6204" s="12">
        <v>-30.97</v>
      </c>
      <c r="G6204" s="12">
        <f t="shared" si="388"/>
        <v>-0.94026477236034556</v>
      </c>
      <c r="H6204" s="12">
        <f t="shared" si="389"/>
        <v>5.9735227639651278E-2</v>
      </c>
      <c r="I6204" s="17">
        <f t="shared" si="390"/>
        <v>0.30714285714285716</v>
      </c>
      <c r="J6204" s="48" t="str">
        <f t="shared" si="391"/>
        <v>entry17_</v>
      </c>
    </row>
    <row r="6205" spans="1:10">
      <c r="A6205" s="12" t="s">
        <v>26242</v>
      </c>
      <c r="B6205" s="12">
        <v>140</v>
      </c>
      <c r="C6205" s="12">
        <v>43</v>
      </c>
      <c r="D6205" s="12">
        <v>-29.119999999999902</v>
      </c>
      <c r="E6205" s="12">
        <v>1.85</v>
      </c>
      <c r="F6205" s="12">
        <v>-30.97</v>
      </c>
      <c r="G6205" s="12">
        <f t="shared" si="388"/>
        <v>-0.94026477236034556</v>
      </c>
      <c r="H6205" s="12">
        <f t="shared" si="389"/>
        <v>5.9735227639651278E-2</v>
      </c>
      <c r="I6205" s="17">
        <f t="shared" si="390"/>
        <v>0.30714285714285716</v>
      </c>
      <c r="J6205" s="48" t="str">
        <f t="shared" si="391"/>
        <v>entry17_</v>
      </c>
    </row>
    <row r="6206" spans="1:10">
      <c r="A6206" s="12" t="s">
        <v>26097</v>
      </c>
      <c r="B6206" s="12">
        <v>140</v>
      </c>
      <c r="C6206" s="12">
        <v>45</v>
      </c>
      <c r="D6206" s="12">
        <v>-34.31</v>
      </c>
      <c r="E6206" s="12">
        <v>2.19999999999999</v>
      </c>
      <c r="F6206" s="12">
        <v>-37.1</v>
      </c>
      <c r="G6206" s="12">
        <f t="shared" si="388"/>
        <v>-0.92479784366576823</v>
      </c>
      <c r="H6206" s="12">
        <f t="shared" si="389"/>
        <v>5.9299191374662802E-2</v>
      </c>
      <c r="I6206" s="17">
        <f t="shared" si="390"/>
        <v>0.32142857142857145</v>
      </c>
      <c r="J6206" s="48" t="str">
        <f t="shared" si="391"/>
        <v>entry17_</v>
      </c>
    </row>
    <row r="6207" spans="1:10">
      <c r="A6207" s="12" t="s">
        <v>26098</v>
      </c>
      <c r="B6207" s="12">
        <v>140</v>
      </c>
      <c r="C6207" s="12">
        <v>45</v>
      </c>
      <c r="D6207" s="12">
        <v>-34.31</v>
      </c>
      <c r="E6207" s="12">
        <v>2.19999999999999</v>
      </c>
      <c r="F6207" s="12">
        <v>-37.1</v>
      </c>
      <c r="G6207" s="12">
        <f t="shared" si="388"/>
        <v>-0.92479784366576823</v>
      </c>
      <c r="H6207" s="12">
        <f t="shared" si="389"/>
        <v>5.9299191374662802E-2</v>
      </c>
      <c r="I6207" s="17">
        <f t="shared" si="390"/>
        <v>0.32142857142857145</v>
      </c>
      <c r="J6207" s="48" t="str">
        <f t="shared" si="391"/>
        <v>entry17_</v>
      </c>
    </row>
    <row r="6208" spans="1:10">
      <c r="A6208" s="12" t="s">
        <v>26247</v>
      </c>
      <c r="B6208" s="12">
        <v>140</v>
      </c>
      <c r="C6208" s="12">
        <v>67</v>
      </c>
      <c r="D6208" s="12">
        <v>-58.739999999999903</v>
      </c>
      <c r="E6208" s="12">
        <v>3.69</v>
      </c>
      <c r="F6208" s="12">
        <v>-62.4299999999999</v>
      </c>
      <c r="G6208" s="12">
        <f t="shared" si="388"/>
        <v>-0.94089380105718401</v>
      </c>
      <c r="H6208" s="12">
        <f t="shared" si="389"/>
        <v>5.9106198942816046E-2</v>
      </c>
      <c r="I6208" s="17">
        <f t="shared" si="390"/>
        <v>0.47857142857142859</v>
      </c>
      <c r="J6208" s="48" t="str">
        <f t="shared" si="391"/>
        <v>entry17_</v>
      </c>
    </row>
    <row r="6209" spans="1:10">
      <c r="A6209" s="12" t="s">
        <v>25677</v>
      </c>
      <c r="B6209" s="12">
        <v>132</v>
      </c>
      <c r="C6209" s="12">
        <v>53</v>
      </c>
      <c r="D6209" s="12">
        <v>-92.671124897433202</v>
      </c>
      <c r="E6209" s="12">
        <v>6.26</v>
      </c>
      <c r="F6209" s="12">
        <v>-106.73113264824001</v>
      </c>
      <c r="G6209" s="12">
        <f t="shared" si="388"/>
        <v>-0.86826704259622922</v>
      </c>
      <c r="H6209" s="12">
        <f t="shared" si="389"/>
        <v>5.8652052542452121E-2</v>
      </c>
      <c r="I6209" s="17">
        <f t="shared" si="390"/>
        <v>0.40151515151515149</v>
      </c>
      <c r="J6209" s="48" t="str">
        <f t="shared" si="391"/>
        <v>entry17_</v>
      </c>
    </row>
    <row r="6210" spans="1:10">
      <c r="A6210" s="12" t="s">
        <v>26077</v>
      </c>
      <c r="B6210" s="12">
        <v>132</v>
      </c>
      <c r="C6210" s="12">
        <v>27</v>
      </c>
      <c r="D6210" s="12">
        <v>-28.747899948948302</v>
      </c>
      <c r="E6210" s="12">
        <v>1.7999999999999901</v>
      </c>
      <c r="F6210" s="12">
        <v>-31.2178999489483</v>
      </c>
      <c r="G6210" s="12">
        <f t="shared" ref="G6210:G6273" si="392">D6210/ABS(F6210)</f>
        <v>-0.92087872649860258</v>
      </c>
      <c r="H6210" s="12">
        <f t="shared" ref="H6210:H6273" si="393">E6210/ABS(F6210)</f>
        <v>5.7659227652839928E-2</v>
      </c>
      <c r="I6210" s="17">
        <f t="shared" ref="I6210:I6273" si="394">C6210/B6210</f>
        <v>0.20454545454545456</v>
      </c>
      <c r="J6210" s="48" t="str">
        <f t="shared" ref="J6210:J6273" si="395">LEFT(A6210,FIND("_",A6210,6))</f>
        <v>entry17_</v>
      </c>
    </row>
    <row r="6211" spans="1:10">
      <c r="A6211" s="12" t="s">
        <v>25080</v>
      </c>
      <c r="B6211" s="12">
        <v>132</v>
      </c>
      <c r="C6211" s="12">
        <v>56</v>
      </c>
      <c r="D6211" s="12">
        <v>-38.5345686224071</v>
      </c>
      <c r="E6211" s="12">
        <v>2.71</v>
      </c>
      <c r="F6211" s="12">
        <v>-48.95</v>
      </c>
      <c r="G6211" s="12">
        <f t="shared" si="392"/>
        <v>-0.78722305663753012</v>
      </c>
      <c r="H6211" s="12">
        <f t="shared" si="393"/>
        <v>5.5362614913176705E-2</v>
      </c>
      <c r="I6211" s="17">
        <f t="shared" si="394"/>
        <v>0.42424242424242425</v>
      </c>
      <c r="J6211" s="48" t="str">
        <f t="shared" si="395"/>
        <v>entry17_</v>
      </c>
    </row>
    <row r="6212" spans="1:10">
      <c r="A6212" s="12" t="s">
        <v>26149</v>
      </c>
      <c r="B6212" s="12">
        <v>140</v>
      </c>
      <c r="C6212" s="12">
        <v>45</v>
      </c>
      <c r="D6212" s="12">
        <v>-37.450000000000003</v>
      </c>
      <c r="E6212" s="12">
        <v>2.19999999999999</v>
      </c>
      <c r="F6212" s="12">
        <v>-40.24</v>
      </c>
      <c r="G6212" s="12">
        <f t="shared" si="392"/>
        <v>-0.93066600397614319</v>
      </c>
      <c r="H6212" s="12">
        <f t="shared" si="393"/>
        <v>5.4671968190854618E-2</v>
      </c>
      <c r="I6212" s="17">
        <f t="shared" si="394"/>
        <v>0.32142857142857145</v>
      </c>
      <c r="J6212" s="48" t="str">
        <f t="shared" si="395"/>
        <v>entry17_</v>
      </c>
    </row>
    <row r="6213" spans="1:10">
      <c r="A6213" s="12" t="s">
        <v>26150</v>
      </c>
      <c r="B6213" s="12">
        <v>140</v>
      </c>
      <c r="C6213" s="12">
        <v>45</v>
      </c>
      <c r="D6213" s="12">
        <v>-37.450000000000003</v>
      </c>
      <c r="E6213" s="12">
        <v>2.19999999999999</v>
      </c>
      <c r="F6213" s="12">
        <v>-40.24</v>
      </c>
      <c r="G6213" s="12">
        <f t="shared" si="392"/>
        <v>-0.93066600397614319</v>
      </c>
      <c r="H6213" s="12">
        <f t="shared" si="393"/>
        <v>5.4671968190854618E-2</v>
      </c>
      <c r="I6213" s="17">
        <f t="shared" si="394"/>
        <v>0.32142857142857145</v>
      </c>
      <c r="J6213" s="48" t="str">
        <f t="shared" si="395"/>
        <v>entry17_</v>
      </c>
    </row>
    <row r="6214" spans="1:10">
      <c r="A6214" s="12" t="s">
        <v>26151</v>
      </c>
      <c r="B6214" s="12">
        <v>140</v>
      </c>
      <c r="C6214" s="12">
        <v>45</v>
      </c>
      <c r="D6214" s="12">
        <v>-37.450000000000003</v>
      </c>
      <c r="E6214" s="12">
        <v>2.19999999999999</v>
      </c>
      <c r="F6214" s="12">
        <v>-40.24</v>
      </c>
      <c r="G6214" s="12">
        <f t="shared" si="392"/>
        <v>-0.93066600397614319</v>
      </c>
      <c r="H6214" s="12">
        <f t="shared" si="393"/>
        <v>5.4671968190854618E-2</v>
      </c>
      <c r="I6214" s="17">
        <f t="shared" si="394"/>
        <v>0.32142857142857145</v>
      </c>
      <c r="J6214" s="48" t="str">
        <f t="shared" si="395"/>
        <v>entry17_</v>
      </c>
    </row>
    <row r="6215" spans="1:10">
      <c r="A6215" s="12" t="s">
        <v>26152</v>
      </c>
      <c r="B6215" s="12">
        <v>140</v>
      </c>
      <c r="C6215" s="12">
        <v>45</v>
      </c>
      <c r="D6215" s="12">
        <v>-37.450000000000003</v>
      </c>
      <c r="E6215" s="12">
        <v>2.19999999999999</v>
      </c>
      <c r="F6215" s="12">
        <v>-40.24</v>
      </c>
      <c r="G6215" s="12">
        <f t="shared" si="392"/>
        <v>-0.93066600397614319</v>
      </c>
      <c r="H6215" s="12">
        <f t="shared" si="393"/>
        <v>5.4671968190854618E-2</v>
      </c>
      <c r="I6215" s="17">
        <f t="shared" si="394"/>
        <v>0.32142857142857145</v>
      </c>
      <c r="J6215" s="48" t="str">
        <f t="shared" si="395"/>
        <v>entry17_</v>
      </c>
    </row>
    <row r="6216" spans="1:10">
      <c r="A6216" s="12" t="s">
        <v>25907</v>
      </c>
      <c r="B6216" s="12">
        <v>132</v>
      </c>
      <c r="C6216" s="12">
        <v>42</v>
      </c>
      <c r="D6216" s="12">
        <v>-103.575356465479</v>
      </c>
      <c r="E6216" s="12">
        <v>6.26</v>
      </c>
      <c r="F6216" s="12">
        <v>-115.270282483229</v>
      </c>
      <c r="G6216" s="12">
        <f t="shared" si="392"/>
        <v>-0.89854344271732378</v>
      </c>
      <c r="H6216" s="12">
        <f t="shared" si="393"/>
        <v>5.4307145477072855E-2</v>
      </c>
      <c r="I6216" s="17">
        <f t="shared" si="394"/>
        <v>0.31818181818181818</v>
      </c>
      <c r="J6216" s="48" t="str">
        <f t="shared" si="395"/>
        <v>entry17_</v>
      </c>
    </row>
    <row r="6217" spans="1:10">
      <c r="A6217" s="12" t="s">
        <v>24829</v>
      </c>
      <c r="B6217" s="12">
        <v>132</v>
      </c>
      <c r="C6217" s="12">
        <v>52</v>
      </c>
      <c r="D6217" s="12">
        <v>-37.234568622407103</v>
      </c>
      <c r="E6217" s="12">
        <v>2.71</v>
      </c>
      <c r="F6217" s="12">
        <v>-50.2</v>
      </c>
      <c r="G6217" s="12">
        <f t="shared" si="392"/>
        <v>-0.74172447454994228</v>
      </c>
      <c r="H6217" s="12">
        <f t="shared" si="393"/>
        <v>5.398406374501992E-2</v>
      </c>
      <c r="I6217" s="17">
        <f t="shared" si="394"/>
        <v>0.39393939393939392</v>
      </c>
      <c r="J6217" s="48" t="str">
        <f t="shared" si="395"/>
        <v>entry17_</v>
      </c>
    </row>
    <row r="6218" spans="1:10">
      <c r="A6218" s="12" t="s">
        <v>26283</v>
      </c>
      <c r="B6218" s="12">
        <v>140</v>
      </c>
      <c r="C6218" s="12">
        <v>44</v>
      </c>
      <c r="D6218" s="12">
        <v>-38.67</v>
      </c>
      <c r="E6218" s="12">
        <v>2.19999999999999</v>
      </c>
      <c r="F6218" s="12">
        <v>-40.869999999999997</v>
      </c>
      <c r="G6218" s="12">
        <f t="shared" si="392"/>
        <v>-0.94617078541717647</v>
      </c>
      <c r="H6218" s="12">
        <f t="shared" si="393"/>
        <v>5.3829214582823345E-2</v>
      </c>
      <c r="I6218" s="17">
        <f t="shared" si="394"/>
        <v>0.31428571428571428</v>
      </c>
      <c r="J6218" s="48" t="str">
        <f t="shared" si="395"/>
        <v>entry17_</v>
      </c>
    </row>
    <row r="6219" spans="1:10">
      <c r="A6219" s="12" t="s">
        <v>24091</v>
      </c>
      <c r="B6219" s="12">
        <v>132</v>
      </c>
      <c r="C6219" s="12">
        <v>54</v>
      </c>
      <c r="D6219" s="12">
        <v>-30.634568622407102</v>
      </c>
      <c r="E6219" s="12">
        <v>2.71</v>
      </c>
      <c r="F6219" s="12">
        <v>-51</v>
      </c>
      <c r="G6219" s="12">
        <f t="shared" si="392"/>
        <v>-0.60067781612562943</v>
      </c>
      <c r="H6219" s="12">
        <f t="shared" si="393"/>
        <v>5.3137254901960786E-2</v>
      </c>
      <c r="I6219" s="17">
        <f t="shared" si="394"/>
        <v>0.40909090909090912</v>
      </c>
      <c r="J6219" s="48" t="str">
        <f t="shared" si="395"/>
        <v>entry17_</v>
      </c>
    </row>
    <row r="6220" spans="1:10">
      <c r="A6220" s="12" t="s">
        <v>26287</v>
      </c>
      <c r="B6220" s="12">
        <v>140</v>
      </c>
      <c r="C6220" s="12">
        <v>44</v>
      </c>
      <c r="D6220" s="12">
        <v>-39.32</v>
      </c>
      <c r="E6220" s="12">
        <v>2.19999999999999</v>
      </c>
      <c r="F6220" s="12">
        <v>-41.52</v>
      </c>
      <c r="G6220" s="12">
        <f t="shared" si="392"/>
        <v>-0.94701348747591518</v>
      </c>
      <c r="H6220" s="12">
        <f t="shared" si="393"/>
        <v>5.2986512524084532E-2</v>
      </c>
      <c r="I6220" s="17">
        <f t="shared" si="394"/>
        <v>0.31428571428571428</v>
      </c>
      <c r="J6220" s="48" t="str">
        <f t="shared" si="395"/>
        <v>entry17_</v>
      </c>
    </row>
    <row r="6221" spans="1:10">
      <c r="A6221" s="12" t="s">
        <v>26289</v>
      </c>
      <c r="B6221" s="12">
        <v>140</v>
      </c>
      <c r="C6221" s="12">
        <v>39</v>
      </c>
      <c r="D6221" s="12">
        <v>-33.1</v>
      </c>
      <c r="E6221" s="12">
        <v>1.85</v>
      </c>
      <c r="F6221" s="12">
        <v>-34.949999999999903</v>
      </c>
      <c r="G6221" s="12">
        <f t="shared" si="392"/>
        <v>-0.94706723891273514</v>
      </c>
      <c r="H6221" s="12">
        <f t="shared" si="393"/>
        <v>5.2932761087267674E-2</v>
      </c>
      <c r="I6221" s="17">
        <f t="shared" si="394"/>
        <v>0.27857142857142858</v>
      </c>
      <c r="J6221" s="48" t="str">
        <f t="shared" si="395"/>
        <v>entry17_</v>
      </c>
    </row>
    <row r="6222" spans="1:10">
      <c r="A6222" s="12" t="s">
        <v>26096</v>
      </c>
      <c r="B6222" s="12">
        <v>132</v>
      </c>
      <c r="C6222" s="12">
        <v>30</v>
      </c>
      <c r="D6222" s="12">
        <v>-47.377899948948297</v>
      </c>
      <c r="E6222" s="12">
        <v>2.71</v>
      </c>
      <c r="F6222" s="12">
        <v>-51.237899948948296</v>
      </c>
      <c r="G6222" s="12">
        <f t="shared" si="392"/>
        <v>-0.92466514037761161</v>
      </c>
      <c r="H6222" s="12">
        <f t="shared" si="393"/>
        <v>5.2890536159759707E-2</v>
      </c>
      <c r="I6222" s="17">
        <f t="shared" si="394"/>
        <v>0.22727272727272727</v>
      </c>
      <c r="J6222" s="48" t="str">
        <f t="shared" si="395"/>
        <v>entry17_</v>
      </c>
    </row>
    <row r="6223" spans="1:10">
      <c r="A6223" s="12" t="s">
        <v>24383</v>
      </c>
      <c r="B6223" s="12">
        <v>140</v>
      </c>
      <c r="C6223" s="12">
        <v>50</v>
      </c>
      <c r="D6223" s="12">
        <v>-13.03</v>
      </c>
      <c r="E6223" s="12">
        <v>1.03999999999999</v>
      </c>
      <c r="F6223" s="12">
        <v>-19.760000000000002</v>
      </c>
      <c r="G6223" s="12">
        <f t="shared" si="392"/>
        <v>-0.65941295546558698</v>
      </c>
      <c r="H6223" s="12">
        <f t="shared" si="393"/>
        <v>5.2631578947367912E-2</v>
      </c>
      <c r="I6223" s="17">
        <f t="shared" si="394"/>
        <v>0.35714285714285715</v>
      </c>
      <c r="J6223" s="48" t="str">
        <f t="shared" si="395"/>
        <v>entry17_</v>
      </c>
    </row>
    <row r="6224" spans="1:10">
      <c r="A6224" s="12" t="s">
        <v>24384</v>
      </c>
      <c r="B6224" s="12">
        <v>140</v>
      </c>
      <c r="C6224" s="12">
        <v>50</v>
      </c>
      <c r="D6224" s="12">
        <v>-13.03</v>
      </c>
      <c r="E6224" s="12">
        <v>1.03999999999999</v>
      </c>
      <c r="F6224" s="12">
        <v>-19.760000000000002</v>
      </c>
      <c r="G6224" s="12">
        <f t="shared" si="392"/>
        <v>-0.65941295546558698</v>
      </c>
      <c r="H6224" s="12">
        <f t="shared" si="393"/>
        <v>5.2631578947367912E-2</v>
      </c>
      <c r="I6224" s="17">
        <f t="shared" si="394"/>
        <v>0.35714285714285715</v>
      </c>
      <c r="J6224" s="48" t="str">
        <f t="shared" si="395"/>
        <v>entry17_</v>
      </c>
    </row>
    <row r="6225" spans="1:10">
      <c r="A6225" s="12" t="s">
        <v>24385</v>
      </c>
      <c r="B6225" s="12">
        <v>140</v>
      </c>
      <c r="C6225" s="12">
        <v>50</v>
      </c>
      <c r="D6225" s="12">
        <v>-13.03</v>
      </c>
      <c r="E6225" s="12">
        <v>1.03999999999999</v>
      </c>
      <c r="F6225" s="12">
        <v>-19.760000000000002</v>
      </c>
      <c r="G6225" s="12">
        <f t="shared" si="392"/>
        <v>-0.65941295546558698</v>
      </c>
      <c r="H6225" s="12">
        <f t="shared" si="393"/>
        <v>5.2631578947367912E-2</v>
      </c>
      <c r="I6225" s="17">
        <f t="shared" si="394"/>
        <v>0.35714285714285715</v>
      </c>
      <c r="J6225" s="48" t="str">
        <f t="shared" si="395"/>
        <v>entry17_</v>
      </c>
    </row>
    <row r="6226" spans="1:10">
      <c r="A6226" s="12" t="s">
        <v>25629</v>
      </c>
      <c r="B6226" s="12">
        <v>140</v>
      </c>
      <c r="C6226" s="12">
        <v>64</v>
      </c>
      <c r="D6226" s="12">
        <v>-10.41</v>
      </c>
      <c r="E6226" s="12">
        <v>0.63</v>
      </c>
      <c r="F6226" s="12">
        <v>-12.07</v>
      </c>
      <c r="G6226" s="12">
        <f t="shared" si="392"/>
        <v>-0.86246893123446566</v>
      </c>
      <c r="H6226" s="12">
        <f t="shared" si="393"/>
        <v>5.2195526097763047E-2</v>
      </c>
      <c r="I6226" s="17">
        <f t="shared" si="394"/>
        <v>0.45714285714285713</v>
      </c>
      <c r="J6226" s="48" t="str">
        <f t="shared" si="395"/>
        <v>entry17_</v>
      </c>
    </row>
    <row r="6227" spans="1:10">
      <c r="A6227" s="12" t="s">
        <v>26299</v>
      </c>
      <c r="B6227" s="12">
        <v>140</v>
      </c>
      <c r="C6227" s="12">
        <v>39</v>
      </c>
      <c r="D6227" s="12">
        <v>-33.75</v>
      </c>
      <c r="E6227" s="12">
        <v>1.85</v>
      </c>
      <c r="F6227" s="12">
        <v>-35.6</v>
      </c>
      <c r="G6227" s="12">
        <f t="shared" si="392"/>
        <v>-0.9480337078651685</v>
      </c>
      <c r="H6227" s="12">
        <f t="shared" si="393"/>
        <v>5.1966292134831463E-2</v>
      </c>
      <c r="I6227" s="17">
        <f t="shared" si="394"/>
        <v>0.27857142857142858</v>
      </c>
      <c r="J6227" s="48" t="str">
        <f t="shared" si="395"/>
        <v>entry17_</v>
      </c>
    </row>
    <row r="6228" spans="1:10">
      <c r="A6228" s="12" t="s">
        <v>26188</v>
      </c>
      <c r="B6228" s="12">
        <v>140</v>
      </c>
      <c r="C6228" s="12">
        <v>46</v>
      </c>
      <c r="D6228" s="12">
        <v>-39.97</v>
      </c>
      <c r="E6228" s="12">
        <v>2.19999999999999</v>
      </c>
      <c r="F6228" s="12">
        <v>-42.76</v>
      </c>
      <c r="G6228" s="12">
        <f t="shared" si="392"/>
        <v>-0.93475210477081383</v>
      </c>
      <c r="H6228" s="12">
        <f t="shared" si="393"/>
        <v>5.1449953227315014E-2</v>
      </c>
      <c r="I6228" s="17">
        <f t="shared" si="394"/>
        <v>0.32857142857142857</v>
      </c>
      <c r="J6228" s="48" t="str">
        <f t="shared" si="395"/>
        <v>entry17_</v>
      </c>
    </row>
    <row r="6229" spans="1:10">
      <c r="A6229" s="12" t="s">
        <v>23344</v>
      </c>
      <c r="B6229" s="12">
        <v>140</v>
      </c>
      <c r="C6229" s="12">
        <v>65</v>
      </c>
      <c r="D6229" s="12">
        <v>-7.56</v>
      </c>
      <c r="E6229" s="12">
        <v>0.87999999999998701</v>
      </c>
      <c r="F6229" s="12">
        <v>-17.14</v>
      </c>
      <c r="G6229" s="12">
        <f t="shared" si="392"/>
        <v>-0.44107351225204194</v>
      </c>
      <c r="H6229" s="12">
        <f t="shared" si="393"/>
        <v>5.134189031505175E-2</v>
      </c>
      <c r="I6229" s="17">
        <f t="shared" si="394"/>
        <v>0.4642857142857143</v>
      </c>
      <c r="J6229" s="48" t="str">
        <f t="shared" si="395"/>
        <v>entry17_</v>
      </c>
    </row>
    <row r="6230" spans="1:10">
      <c r="A6230" s="12" t="s">
        <v>24928</v>
      </c>
      <c r="B6230" s="12">
        <v>132</v>
      </c>
      <c r="C6230" s="12">
        <v>58</v>
      </c>
      <c r="D6230" s="12">
        <v>-40.704568622407102</v>
      </c>
      <c r="E6230" s="12">
        <v>2.71</v>
      </c>
      <c r="F6230" s="12">
        <v>-53.5</v>
      </c>
      <c r="G6230" s="12">
        <f t="shared" si="392"/>
        <v>-0.76083305836274961</v>
      </c>
      <c r="H6230" s="12">
        <f t="shared" si="393"/>
        <v>5.0654205607476632E-2</v>
      </c>
      <c r="I6230" s="17">
        <f t="shared" si="394"/>
        <v>0.43939393939393939</v>
      </c>
      <c r="J6230" s="48" t="str">
        <f t="shared" si="395"/>
        <v>entry17_</v>
      </c>
    </row>
    <row r="6231" spans="1:10">
      <c r="A6231" s="12" t="s">
        <v>26221</v>
      </c>
      <c r="B6231" s="12">
        <v>140</v>
      </c>
      <c r="C6231" s="12">
        <v>45</v>
      </c>
      <c r="D6231" s="12">
        <v>-42.17</v>
      </c>
      <c r="E6231" s="12">
        <v>2.19999999999999</v>
      </c>
      <c r="F6231" s="12">
        <v>-44.96</v>
      </c>
      <c r="G6231" s="12">
        <f t="shared" si="392"/>
        <v>-0.93794483985765131</v>
      </c>
      <c r="H6231" s="12">
        <f t="shared" si="393"/>
        <v>4.8932384341636784E-2</v>
      </c>
      <c r="I6231" s="17">
        <f t="shared" si="394"/>
        <v>0.32142857142857145</v>
      </c>
      <c r="J6231" s="48" t="str">
        <f t="shared" si="395"/>
        <v>entry17_</v>
      </c>
    </row>
    <row r="6232" spans="1:10">
      <c r="A6232" s="12" t="s">
        <v>26226</v>
      </c>
      <c r="B6232" s="12">
        <v>140</v>
      </c>
      <c r="C6232" s="12">
        <v>46</v>
      </c>
      <c r="D6232" s="12">
        <v>-43.11</v>
      </c>
      <c r="E6232" s="12">
        <v>2.19999999999999</v>
      </c>
      <c r="F6232" s="12">
        <v>-45.9</v>
      </c>
      <c r="G6232" s="12">
        <f t="shared" si="392"/>
        <v>-0.9392156862745098</v>
      </c>
      <c r="H6232" s="12">
        <f t="shared" si="393"/>
        <v>4.7930283224400655E-2</v>
      </c>
      <c r="I6232" s="17">
        <f t="shared" si="394"/>
        <v>0.32857142857142857</v>
      </c>
      <c r="J6232" s="48" t="str">
        <f t="shared" si="395"/>
        <v>entry17_</v>
      </c>
    </row>
    <row r="6233" spans="1:10">
      <c r="A6233" s="12" t="s">
        <v>26227</v>
      </c>
      <c r="B6233" s="12">
        <v>140</v>
      </c>
      <c r="C6233" s="12">
        <v>46</v>
      </c>
      <c r="D6233" s="12">
        <v>-43.11</v>
      </c>
      <c r="E6233" s="12">
        <v>2.19999999999999</v>
      </c>
      <c r="F6233" s="12">
        <v>-45.9</v>
      </c>
      <c r="G6233" s="12">
        <f t="shared" si="392"/>
        <v>-0.9392156862745098</v>
      </c>
      <c r="H6233" s="12">
        <f t="shared" si="393"/>
        <v>4.7930283224400655E-2</v>
      </c>
      <c r="I6233" s="17">
        <f t="shared" si="394"/>
        <v>0.32857142857142857</v>
      </c>
      <c r="J6233" s="48" t="str">
        <f t="shared" si="395"/>
        <v>entry17_</v>
      </c>
    </row>
    <row r="6234" spans="1:10">
      <c r="A6234" s="12" t="s">
        <v>23902</v>
      </c>
      <c r="B6234" s="12">
        <v>140</v>
      </c>
      <c r="C6234" s="12">
        <v>64</v>
      </c>
      <c r="D6234" s="12">
        <v>-9</v>
      </c>
      <c r="E6234" s="12">
        <v>0.75999999999998802</v>
      </c>
      <c r="F6234" s="12">
        <v>-15.95</v>
      </c>
      <c r="G6234" s="12">
        <f t="shared" si="392"/>
        <v>-0.5642633228840126</v>
      </c>
      <c r="H6234" s="12">
        <f t="shared" si="393"/>
        <v>4.7648902821315862E-2</v>
      </c>
      <c r="I6234" s="17">
        <f t="shared" si="394"/>
        <v>0.45714285714285713</v>
      </c>
      <c r="J6234" s="48" t="str">
        <f t="shared" si="395"/>
        <v>entry17_</v>
      </c>
    </row>
    <row r="6235" spans="1:10">
      <c r="A6235" s="12" t="s">
        <v>26341</v>
      </c>
      <c r="B6235" s="12">
        <v>140</v>
      </c>
      <c r="C6235" s="12">
        <v>41</v>
      </c>
      <c r="D6235" s="12">
        <v>-58.53</v>
      </c>
      <c r="E6235" s="12">
        <v>2.9</v>
      </c>
      <c r="F6235" s="12">
        <v>-61.43</v>
      </c>
      <c r="G6235" s="12">
        <f t="shared" si="392"/>
        <v>-0.95279179553963866</v>
      </c>
      <c r="H6235" s="12">
        <f t="shared" si="393"/>
        <v>4.7208204460361385E-2</v>
      </c>
      <c r="I6235" s="17">
        <f t="shared" si="394"/>
        <v>0.29285714285714287</v>
      </c>
      <c r="J6235" s="48" t="str">
        <f t="shared" si="395"/>
        <v>entry17_</v>
      </c>
    </row>
    <row r="6236" spans="1:10">
      <c r="A6236" s="12" t="s">
        <v>26334</v>
      </c>
      <c r="B6236" s="12">
        <v>140</v>
      </c>
      <c r="C6236" s="12">
        <v>48</v>
      </c>
      <c r="D6236" s="12">
        <v>-25.52</v>
      </c>
      <c r="E6236" s="12">
        <v>1.24</v>
      </c>
      <c r="F6236" s="12">
        <v>-26.799999999999901</v>
      </c>
      <c r="G6236" s="12">
        <f t="shared" si="392"/>
        <v>-0.95223880597015276</v>
      </c>
      <c r="H6236" s="12">
        <f t="shared" si="393"/>
        <v>4.6268656716418083E-2</v>
      </c>
      <c r="I6236" s="17">
        <f t="shared" si="394"/>
        <v>0.34285714285714286</v>
      </c>
      <c r="J6236" s="48" t="str">
        <f t="shared" si="395"/>
        <v>entry17_</v>
      </c>
    </row>
    <row r="6237" spans="1:10">
      <c r="A6237" s="12" t="s">
        <v>24039</v>
      </c>
      <c r="B6237" s="12">
        <v>132</v>
      </c>
      <c r="C6237" s="12">
        <v>68</v>
      </c>
      <c r="D6237" s="12">
        <v>-12.1894203261374</v>
      </c>
      <c r="E6237" s="12">
        <v>0.95</v>
      </c>
      <c r="F6237" s="12">
        <v>-20.599122893921699</v>
      </c>
      <c r="G6237" s="12">
        <f t="shared" si="392"/>
        <v>-0.59174462858970578</v>
      </c>
      <c r="H6237" s="12">
        <f t="shared" si="393"/>
        <v>4.6118468484904369E-2</v>
      </c>
      <c r="I6237" s="17">
        <f t="shared" si="394"/>
        <v>0.51515151515151514</v>
      </c>
      <c r="J6237" s="48" t="str">
        <f t="shared" si="395"/>
        <v>entry17_</v>
      </c>
    </row>
    <row r="6238" spans="1:10">
      <c r="A6238" s="12" t="s">
        <v>25853</v>
      </c>
      <c r="B6238" s="12">
        <v>132</v>
      </c>
      <c r="C6238" s="12">
        <v>48</v>
      </c>
      <c r="D6238" s="12">
        <v>-18.469420326137399</v>
      </c>
      <c r="E6238" s="12">
        <v>0.95</v>
      </c>
      <c r="F6238" s="12">
        <v>-20.709420326137401</v>
      </c>
      <c r="G6238" s="12">
        <f t="shared" si="392"/>
        <v>-0.8918366634737287</v>
      </c>
      <c r="H6238" s="12">
        <f t="shared" si="393"/>
        <v>4.5872843616052497E-2</v>
      </c>
      <c r="I6238" s="17">
        <f t="shared" si="394"/>
        <v>0.36363636363636365</v>
      </c>
      <c r="J6238" s="48" t="str">
        <f t="shared" si="395"/>
        <v>entry17_</v>
      </c>
    </row>
    <row r="6239" spans="1:10">
      <c r="A6239" s="12" t="s">
        <v>26252</v>
      </c>
      <c r="B6239" s="12">
        <v>140</v>
      </c>
      <c r="C6239" s="12">
        <v>45</v>
      </c>
      <c r="D6239" s="12">
        <v>-45.31</v>
      </c>
      <c r="E6239" s="12">
        <v>2.19999999999999</v>
      </c>
      <c r="F6239" s="12">
        <v>-48.1</v>
      </c>
      <c r="G6239" s="12">
        <f t="shared" si="392"/>
        <v>-0.94199584199584196</v>
      </c>
      <c r="H6239" s="12">
        <f t="shared" si="393"/>
        <v>4.5738045738045525E-2</v>
      </c>
      <c r="I6239" s="17">
        <f t="shared" si="394"/>
        <v>0.32142857142857145</v>
      </c>
      <c r="J6239" s="48" t="str">
        <f t="shared" si="395"/>
        <v>entry17_</v>
      </c>
    </row>
    <row r="6240" spans="1:10">
      <c r="A6240" s="12" t="s">
        <v>26253</v>
      </c>
      <c r="B6240" s="12">
        <v>140</v>
      </c>
      <c r="C6240" s="12">
        <v>45</v>
      </c>
      <c r="D6240" s="12">
        <v>-45.31</v>
      </c>
      <c r="E6240" s="12">
        <v>2.19999999999999</v>
      </c>
      <c r="F6240" s="12">
        <v>-48.1</v>
      </c>
      <c r="G6240" s="12">
        <f t="shared" si="392"/>
        <v>-0.94199584199584196</v>
      </c>
      <c r="H6240" s="12">
        <f t="shared" si="393"/>
        <v>4.5738045738045525E-2</v>
      </c>
      <c r="I6240" s="17">
        <f t="shared" si="394"/>
        <v>0.32142857142857145</v>
      </c>
      <c r="J6240" s="48" t="str">
        <f t="shared" si="395"/>
        <v>entry17_</v>
      </c>
    </row>
    <row r="6241" spans="1:10">
      <c r="A6241" s="12" t="s">
        <v>24269</v>
      </c>
      <c r="B6241" s="12">
        <v>132</v>
      </c>
      <c r="C6241" s="12">
        <v>70</v>
      </c>
      <c r="D6241" s="12">
        <v>-82.701124897433303</v>
      </c>
      <c r="E6241" s="12">
        <v>5.9099999999999904</v>
      </c>
      <c r="F6241" s="12">
        <v>-130.04113264823999</v>
      </c>
      <c r="G6241" s="12">
        <f t="shared" si="392"/>
        <v>-0.63596127789150414</v>
      </c>
      <c r="H6241" s="12">
        <f t="shared" si="393"/>
        <v>4.5447158753888148E-2</v>
      </c>
      <c r="I6241" s="17">
        <f t="shared" si="394"/>
        <v>0.53030303030303028</v>
      </c>
      <c r="J6241" s="48" t="str">
        <f t="shared" si="395"/>
        <v>entry17_</v>
      </c>
    </row>
    <row r="6242" spans="1:10">
      <c r="A6242" s="12" t="s">
        <v>24915</v>
      </c>
      <c r="B6242" s="12">
        <v>132</v>
      </c>
      <c r="C6242" s="12">
        <v>66</v>
      </c>
      <c r="D6242" s="12">
        <v>-108.23112489743301</v>
      </c>
      <c r="E6242" s="12">
        <v>6.26</v>
      </c>
      <c r="F6242" s="12">
        <v>-142.79113264823999</v>
      </c>
      <c r="G6242" s="12">
        <f t="shared" si="392"/>
        <v>-0.75796810971487893</v>
      </c>
      <c r="H6242" s="12">
        <f t="shared" si="393"/>
        <v>4.3840257331813799E-2</v>
      </c>
      <c r="I6242" s="17">
        <f t="shared" si="394"/>
        <v>0.5</v>
      </c>
      <c r="J6242" s="48" t="str">
        <f t="shared" si="395"/>
        <v>entry17_</v>
      </c>
    </row>
    <row r="6243" spans="1:10">
      <c r="A6243" s="12" t="s">
        <v>26246</v>
      </c>
      <c r="B6243" s="12">
        <v>140</v>
      </c>
      <c r="C6243" s="12">
        <v>63</v>
      </c>
      <c r="D6243" s="12">
        <v>-47.83</v>
      </c>
      <c r="E6243" s="12">
        <v>2.2200000000000002</v>
      </c>
      <c r="F6243" s="12">
        <v>-50.84</v>
      </c>
      <c r="G6243" s="12">
        <f t="shared" si="392"/>
        <v>-0.94079464988198258</v>
      </c>
      <c r="H6243" s="12">
        <f t="shared" si="393"/>
        <v>4.3666404405979548E-2</v>
      </c>
      <c r="I6243" s="17">
        <f t="shared" si="394"/>
        <v>0.45</v>
      </c>
      <c r="J6243" s="48" t="str">
        <f t="shared" si="395"/>
        <v>entry17_</v>
      </c>
    </row>
    <row r="6244" spans="1:10">
      <c r="A6244" s="12" t="s">
        <v>25827</v>
      </c>
      <c r="B6244" s="12">
        <v>132</v>
      </c>
      <c r="C6244" s="12">
        <v>66</v>
      </c>
      <c r="D6244" s="12">
        <v>-20.185147190244098</v>
      </c>
      <c r="E6244" s="12">
        <v>0.95</v>
      </c>
      <c r="F6244" s="12">
        <v>-22.714849758028301</v>
      </c>
      <c r="G6244" s="12">
        <f t="shared" si="392"/>
        <v>-0.88863221219897759</v>
      </c>
      <c r="H6244" s="12">
        <f t="shared" si="393"/>
        <v>4.1822860821002499E-2</v>
      </c>
      <c r="I6244" s="17">
        <f t="shared" si="394"/>
        <v>0.5</v>
      </c>
      <c r="J6244" s="48" t="str">
        <f t="shared" si="395"/>
        <v>entry17_</v>
      </c>
    </row>
    <row r="6245" spans="1:10">
      <c r="A6245" s="12" t="s">
        <v>25729</v>
      </c>
      <c r="B6245" s="12">
        <v>140</v>
      </c>
      <c r="C6245" s="12">
        <v>50</v>
      </c>
      <c r="D6245" s="12">
        <v>-22.18</v>
      </c>
      <c r="E6245" s="12">
        <v>1.03999999999999</v>
      </c>
      <c r="F6245" s="12">
        <v>-25.35</v>
      </c>
      <c r="G6245" s="12">
        <f t="shared" si="392"/>
        <v>-0.8749506903353057</v>
      </c>
      <c r="H6245" s="12">
        <f t="shared" si="393"/>
        <v>4.102564102564063E-2</v>
      </c>
      <c r="I6245" s="17">
        <f t="shared" si="394"/>
        <v>0.35714285714285715</v>
      </c>
      <c r="J6245" s="48" t="str">
        <f t="shared" si="395"/>
        <v>entry17_</v>
      </c>
    </row>
    <row r="6246" spans="1:10">
      <c r="A6246" s="12" t="s">
        <v>26405</v>
      </c>
      <c r="B6246" s="12">
        <v>140</v>
      </c>
      <c r="C6246" s="12">
        <v>42</v>
      </c>
      <c r="D6246" s="12">
        <v>-55.52</v>
      </c>
      <c r="E6246" s="12">
        <v>2.35</v>
      </c>
      <c r="F6246" s="12">
        <v>-57.87</v>
      </c>
      <c r="G6246" s="12">
        <f t="shared" si="392"/>
        <v>-0.95939174010713679</v>
      </c>
      <c r="H6246" s="12">
        <f t="shared" si="393"/>
        <v>4.0608259892863319E-2</v>
      </c>
      <c r="I6246" s="17">
        <f t="shared" si="394"/>
        <v>0.3</v>
      </c>
      <c r="J6246" s="48" t="str">
        <f t="shared" si="395"/>
        <v>entry17_</v>
      </c>
    </row>
    <row r="6247" spans="1:10">
      <c r="A6247" s="12" t="s">
        <v>26050</v>
      </c>
      <c r="B6247" s="12">
        <v>140</v>
      </c>
      <c r="C6247" s="12">
        <v>56</v>
      </c>
      <c r="D6247" s="12">
        <v>-14.33</v>
      </c>
      <c r="E6247" s="12">
        <v>0.62</v>
      </c>
      <c r="F6247" s="12">
        <v>-15.64</v>
      </c>
      <c r="G6247" s="12">
        <f t="shared" si="392"/>
        <v>-0.9162404092071611</v>
      </c>
      <c r="H6247" s="12">
        <f t="shared" si="393"/>
        <v>3.964194373401534E-2</v>
      </c>
      <c r="I6247" s="17">
        <f t="shared" si="394"/>
        <v>0.4</v>
      </c>
      <c r="J6247" s="48" t="str">
        <f t="shared" si="395"/>
        <v>entry17_</v>
      </c>
    </row>
    <row r="6248" spans="1:10">
      <c r="A6248" s="12" t="s">
        <v>26051</v>
      </c>
      <c r="B6248" s="12">
        <v>140</v>
      </c>
      <c r="C6248" s="12">
        <v>56</v>
      </c>
      <c r="D6248" s="12">
        <v>-14.33</v>
      </c>
      <c r="E6248" s="12">
        <v>0.62</v>
      </c>
      <c r="F6248" s="12">
        <v>-15.64</v>
      </c>
      <c r="G6248" s="12">
        <f t="shared" si="392"/>
        <v>-0.9162404092071611</v>
      </c>
      <c r="H6248" s="12">
        <f t="shared" si="393"/>
        <v>3.964194373401534E-2</v>
      </c>
      <c r="I6248" s="17">
        <f t="shared" si="394"/>
        <v>0.4</v>
      </c>
      <c r="J6248" s="48" t="str">
        <f t="shared" si="395"/>
        <v>entry17_</v>
      </c>
    </row>
    <row r="6249" spans="1:10">
      <c r="A6249" s="12" t="s">
        <v>26062</v>
      </c>
      <c r="B6249" s="12">
        <v>140</v>
      </c>
      <c r="C6249" s="12">
        <v>56</v>
      </c>
      <c r="D6249" s="12">
        <v>-14.51</v>
      </c>
      <c r="E6249" s="12">
        <v>0.62</v>
      </c>
      <c r="F6249" s="12">
        <v>-15.82</v>
      </c>
      <c r="G6249" s="12">
        <f t="shared" si="392"/>
        <v>-0.91719342604298348</v>
      </c>
      <c r="H6249" s="12">
        <f t="shared" si="393"/>
        <v>3.9190897597977246E-2</v>
      </c>
      <c r="I6249" s="17">
        <f t="shared" si="394"/>
        <v>0.4</v>
      </c>
      <c r="J6249" s="48" t="str">
        <f t="shared" si="395"/>
        <v>entry17_</v>
      </c>
    </row>
    <row r="6250" spans="1:10">
      <c r="A6250" s="12" t="s">
        <v>26290</v>
      </c>
      <c r="B6250" s="12">
        <v>140</v>
      </c>
      <c r="C6250" s="12">
        <v>63</v>
      </c>
      <c r="D6250" s="12">
        <v>-53.9</v>
      </c>
      <c r="E6250" s="12">
        <v>2.2200000000000002</v>
      </c>
      <c r="F6250" s="12">
        <v>-56.91</v>
      </c>
      <c r="G6250" s="12">
        <f t="shared" si="392"/>
        <v>-0.947109471094711</v>
      </c>
      <c r="H6250" s="12">
        <f t="shared" si="393"/>
        <v>3.9008961518186613E-2</v>
      </c>
      <c r="I6250" s="17">
        <f t="shared" si="394"/>
        <v>0.45</v>
      </c>
      <c r="J6250" s="48" t="str">
        <f t="shared" si="395"/>
        <v>entry17_</v>
      </c>
    </row>
    <row r="6251" spans="1:10">
      <c r="A6251" s="12" t="s">
        <v>25534</v>
      </c>
      <c r="B6251" s="12">
        <v>140</v>
      </c>
      <c r="C6251" s="12">
        <v>64</v>
      </c>
      <c r="D6251" s="12">
        <v>-8.35</v>
      </c>
      <c r="E6251" s="12">
        <v>0.38</v>
      </c>
      <c r="F6251" s="12">
        <v>-9.8300000000000107</v>
      </c>
      <c r="G6251" s="12">
        <f t="shared" si="392"/>
        <v>-0.84944048830111807</v>
      </c>
      <c r="H6251" s="12">
        <f t="shared" si="393"/>
        <v>3.8657171922685613E-2</v>
      </c>
      <c r="I6251" s="17">
        <f t="shared" si="394"/>
        <v>0.45714285714285713</v>
      </c>
      <c r="J6251" s="48" t="str">
        <f t="shared" si="395"/>
        <v>entry17_</v>
      </c>
    </row>
    <row r="6252" spans="1:10">
      <c r="A6252" s="12" t="s">
        <v>26431</v>
      </c>
      <c r="B6252" s="12">
        <v>140</v>
      </c>
      <c r="C6252" s="12">
        <v>56</v>
      </c>
      <c r="D6252" s="12">
        <v>-42.4</v>
      </c>
      <c r="E6252" s="12">
        <v>1.68999999999999</v>
      </c>
      <c r="F6252" s="12">
        <v>-44.09</v>
      </c>
      <c r="G6252" s="12">
        <f t="shared" si="392"/>
        <v>-0.96166931276933532</v>
      </c>
      <c r="H6252" s="12">
        <f t="shared" si="393"/>
        <v>3.8330687230664316E-2</v>
      </c>
      <c r="I6252" s="17">
        <f t="shared" si="394"/>
        <v>0.4</v>
      </c>
      <c r="J6252" s="48" t="str">
        <f t="shared" si="395"/>
        <v>entry17_</v>
      </c>
    </row>
    <row r="6253" spans="1:10">
      <c r="A6253" s="12" t="s">
        <v>26441</v>
      </c>
      <c r="B6253" s="12">
        <v>140</v>
      </c>
      <c r="C6253" s="12">
        <v>62</v>
      </c>
      <c r="D6253" s="12">
        <v>-40.119999999999997</v>
      </c>
      <c r="E6253" s="12">
        <v>1.56</v>
      </c>
      <c r="F6253" s="12">
        <v>-41.68</v>
      </c>
      <c r="G6253" s="12">
        <f t="shared" si="392"/>
        <v>-0.9625719769673704</v>
      </c>
      <c r="H6253" s="12">
        <f t="shared" si="393"/>
        <v>3.7428023032629563E-2</v>
      </c>
      <c r="I6253" s="17">
        <f t="shared" si="394"/>
        <v>0.44285714285714284</v>
      </c>
      <c r="J6253" s="48" t="str">
        <f t="shared" si="395"/>
        <v>entry17_</v>
      </c>
    </row>
    <row r="6254" spans="1:10">
      <c r="A6254" s="12" t="s">
        <v>25326</v>
      </c>
      <c r="B6254" s="12">
        <v>132</v>
      </c>
      <c r="C6254" s="12">
        <v>62</v>
      </c>
      <c r="D6254" s="12">
        <v>-143.148303807443</v>
      </c>
      <c r="E6254" s="12">
        <v>6.26</v>
      </c>
      <c r="F6254" s="12">
        <v>-173.59963670713299</v>
      </c>
      <c r="G6254" s="12">
        <f t="shared" si="392"/>
        <v>-0.82458872911662739</v>
      </c>
      <c r="H6254" s="12">
        <f t="shared" si="393"/>
        <v>3.6059983296858965E-2</v>
      </c>
      <c r="I6254" s="17">
        <f t="shared" si="394"/>
        <v>0.46969696969696972</v>
      </c>
      <c r="J6254" s="48" t="str">
        <f t="shared" si="395"/>
        <v>entry17_</v>
      </c>
    </row>
    <row r="6255" spans="1:10">
      <c r="A6255" s="12" t="s">
        <v>26205</v>
      </c>
      <c r="B6255" s="12">
        <v>140</v>
      </c>
      <c r="C6255" s="12">
        <v>61</v>
      </c>
      <c r="D6255" s="12">
        <v>-9.8800000000000008</v>
      </c>
      <c r="E6255" s="12">
        <v>0.38</v>
      </c>
      <c r="F6255" s="12">
        <v>-10.55</v>
      </c>
      <c r="G6255" s="12">
        <f t="shared" si="392"/>
        <v>-0.93649289099526067</v>
      </c>
      <c r="H6255" s="12">
        <f t="shared" si="393"/>
        <v>3.6018957345971561E-2</v>
      </c>
      <c r="I6255" s="17">
        <f t="shared" si="394"/>
        <v>0.43571428571428572</v>
      </c>
      <c r="J6255" s="48" t="str">
        <f t="shared" si="395"/>
        <v>entry17_</v>
      </c>
    </row>
    <row r="6256" spans="1:10">
      <c r="A6256" s="12" t="s">
        <v>26206</v>
      </c>
      <c r="B6256" s="12">
        <v>140</v>
      </c>
      <c r="C6256" s="12">
        <v>61</v>
      </c>
      <c r="D6256" s="12">
        <v>-9.8800000000000008</v>
      </c>
      <c r="E6256" s="12">
        <v>0.38</v>
      </c>
      <c r="F6256" s="12">
        <v>-10.55</v>
      </c>
      <c r="G6256" s="12">
        <f t="shared" si="392"/>
        <v>-0.93649289099526067</v>
      </c>
      <c r="H6256" s="12">
        <f t="shared" si="393"/>
        <v>3.6018957345971561E-2</v>
      </c>
      <c r="I6256" s="17">
        <f t="shared" si="394"/>
        <v>0.43571428571428572</v>
      </c>
      <c r="J6256" s="48" t="str">
        <f t="shared" si="395"/>
        <v>entry17_</v>
      </c>
    </row>
    <row r="6257" spans="1:10">
      <c r="A6257" s="12" t="s">
        <v>26207</v>
      </c>
      <c r="B6257" s="12">
        <v>140</v>
      </c>
      <c r="C6257" s="12">
        <v>61</v>
      </c>
      <c r="D6257" s="12">
        <v>-9.8800000000000008</v>
      </c>
      <c r="E6257" s="12">
        <v>0.38</v>
      </c>
      <c r="F6257" s="12">
        <v>-10.55</v>
      </c>
      <c r="G6257" s="12">
        <f t="shared" si="392"/>
        <v>-0.93649289099526067</v>
      </c>
      <c r="H6257" s="12">
        <f t="shared" si="393"/>
        <v>3.6018957345971561E-2</v>
      </c>
      <c r="I6257" s="17">
        <f t="shared" si="394"/>
        <v>0.43571428571428572</v>
      </c>
      <c r="J6257" s="48" t="str">
        <f t="shared" si="395"/>
        <v>entry17_</v>
      </c>
    </row>
    <row r="6258" spans="1:10">
      <c r="A6258" s="12" t="s">
        <v>26208</v>
      </c>
      <c r="B6258" s="12">
        <v>140</v>
      </c>
      <c r="C6258" s="12">
        <v>61</v>
      </c>
      <c r="D6258" s="12">
        <v>-9.8800000000000008</v>
      </c>
      <c r="E6258" s="12">
        <v>0.38</v>
      </c>
      <c r="F6258" s="12">
        <v>-10.55</v>
      </c>
      <c r="G6258" s="12">
        <f t="shared" si="392"/>
        <v>-0.93649289099526067</v>
      </c>
      <c r="H6258" s="12">
        <f t="shared" si="393"/>
        <v>3.6018957345971561E-2</v>
      </c>
      <c r="I6258" s="17">
        <f t="shared" si="394"/>
        <v>0.43571428571428572</v>
      </c>
      <c r="J6258" s="48" t="str">
        <f t="shared" si="395"/>
        <v>entry17_</v>
      </c>
    </row>
    <row r="6259" spans="1:10">
      <c r="A6259" s="12" t="s">
        <v>25626</v>
      </c>
      <c r="B6259" s="12">
        <v>140</v>
      </c>
      <c r="C6259" s="12">
        <v>64</v>
      </c>
      <c r="D6259" s="12">
        <v>-9.27</v>
      </c>
      <c r="E6259" s="12">
        <v>0.38</v>
      </c>
      <c r="F6259" s="12">
        <v>-10.75</v>
      </c>
      <c r="G6259" s="12">
        <f t="shared" si="392"/>
        <v>-0.86232558139534876</v>
      </c>
      <c r="H6259" s="12">
        <f t="shared" si="393"/>
        <v>3.5348837209302326E-2</v>
      </c>
      <c r="I6259" s="17">
        <f t="shared" si="394"/>
        <v>0.45714285714285713</v>
      </c>
      <c r="J6259" s="48" t="str">
        <f t="shared" si="395"/>
        <v>entry17_</v>
      </c>
    </row>
    <row r="6260" spans="1:10">
      <c r="A6260" s="12" t="s">
        <v>25627</v>
      </c>
      <c r="B6260" s="12">
        <v>140</v>
      </c>
      <c r="C6260" s="12">
        <v>64</v>
      </c>
      <c r="D6260" s="12">
        <v>-9.27</v>
      </c>
      <c r="E6260" s="12">
        <v>0.38</v>
      </c>
      <c r="F6260" s="12">
        <v>-10.75</v>
      </c>
      <c r="G6260" s="12">
        <f t="shared" si="392"/>
        <v>-0.86232558139534876</v>
      </c>
      <c r="H6260" s="12">
        <f t="shared" si="393"/>
        <v>3.5348837209302326E-2</v>
      </c>
      <c r="I6260" s="17">
        <f t="shared" si="394"/>
        <v>0.45714285714285713</v>
      </c>
      <c r="J6260" s="48" t="str">
        <f t="shared" si="395"/>
        <v>entry17_</v>
      </c>
    </row>
    <row r="6261" spans="1:10">
      <c r="A6261" s="12" t="s">
        <v>25628</v>
      </c>
      <c r="B6261" s="12">
        <v>140</v>
      </c>
      <c r="C6261" s="12">
        <v>64</v>
      </c>
      <c r="D6261" s="12">
        <v>-9.27</v>
      </c>
      <c r="E6261" s="12">
        <v>0.38</v>
      </c>
      <c r="F6261" s="12">
        <v>-10.75</v>
      </c>
      <c r="G6261" s="12">
        <f t="shared" si="392"/>
        <v>-0.86232558139534876</v>
      </c>
      <c r="H6261" s="12">
        <f t="shared" si="393"/>
        <v>3.5348837209302326E-2</v>
      </c>
      <c r="I6261" s="17">
        <f t="shared" si="394"/>
        <v>0.45714285714285713</v>
      </c>
      <c r="J6261" s="48" t="str">
        <f t="shared" si="395"/>
        <v>entry17_</v>
      </c>
    </row>
    <row r="6262" spans="1:10">
      <c r="A6262" s="12" t="s">
        <v>22983</v>
      </c>
      <c r="B6262" s="12">
        <v>140</v>
      </c>
      <c r="C6262" s="12">
        <v>62</v>
      </c>
      <c r="D6262" s="12">
        <v>-3.72</v>
      </c>
      <c r="E6262" s="12">
        <v>0.38</v>
      </c>
      <c r="F6262" s="12">
        <v>-10.76</v>
      </c>
      <c r="G6262" s="12">
        <f t="shared" si="392"/>
        <v>-0.34572490706319703</v>
      </c>
      <c r="H6262" s="12">
        <f t="shared" si="393"/>
        <v>3.5315985130111527E-2</v>
      </c>
      <c r="I6262" s="17">
        <f t="shared" si="394"/>
        <v>0.44285714285714284</v>
      </c>
      <c r="J6262" s="48" t="str">
        <f t="shared" si="395"/>
        <v>entry17_</v>
      </c>
    </row>
    <row r="6263" spans="1:10">
      <c r="A6263" s="12" t="s">
        <v>22984</v>
      </c>
      <c r="B6263" s="12">
        <v>140</v>
      </c>
      <c r="C6263" s="12">
        <v>62</v>
      </c>
      <c r="D6263" s="12">
        <v>-3.72</v>
      </c>
      <c r="E6263" s="12">
        <v>0.38</v>
      </c>
      <c r="F6263" s="12">
        <v>-10.76</v>
      </c>
      <c r="G6263" s="12">
        <f t="shared" si="392"/>
        <v>-0.34572490706319703</v>
      </c>
      <c r="H6263" s="12">
        <f t="shared" si="393"/>
        <v>3.5315985130111527E-2</v>
      </c>
      <c r="I6263" s="17">
        <f t="shared" si="394"/>
        <v>0.44285714285714284</v>
      </c>
      <c r="J6263" s="48" t="str">
        <f t="shared" si="395"/>
        <v>entry17_</v>
      </c>
    </row>
    <row r="6264" spans="1:10">
      <c r="A6264" s="12" t="s">
        <v>22985</v>
      </c>
      <c r="B6264" s="12">
        <v>140</v>
      </c>
      <c r="C6264" s="12">
        <v>62</v>
      </c>
      <c r="D6264" s="12">
        <v>-3.72</v>
      </c>
      <c r="E6264" s="12">
        <v>0.38</v>
      </c>
      <c r="F6264" s="12">
        <v>-10.76</v>
      </c>
      <c r="G6264" s="12">
        <f t="shared" si="392"/>
        <v>-0.34572490706319703</v>
      </c>
      <c r="H6264" s="12">
        <f t="shared" si="393"/>
        <v>3.5315985130111527E-2</v>
      </c>
      <c r="I6264" s="17">
        <f t="shared" si="394"/>
        <v>0.44285714285714284</v>
      </c>
      <c r="J6264" s="48" t="str">
        <f t="shared" si="395"/>
        <v>entry17_</v>
      </c>
    </row>
    <row r="6265" spans="1:10">
      <c r="A6265" s="12" t="s">
        <v>22986</v>
      </c>
      <c r="B6265" s="12">
        <v>140</v>
      </c>
      <c r="C6265" s="12">
        <v>62</v>
      </c>
      <c r="D6265" s="12">
        <v>-3.72</v>
      </c>
      <c r="E6265" s="12">
        <v>0.38</v>
      </c>
      <c r="F6265" s="12">
        <v>-10.76</v>
      </c>
      <c r="G6265" s="12">
        <f t="shared" si="392"/>
        <v>-0.34572490706319703</v>
      </c>
      <c r="H6265" s="12">
        <f t="shared" si="393"/>
        <v>3.5315985130111527E-2</v>
      </c>
      <c r="I6265" s="17">
        <f t="shared" si="394"/>
        <v>0.44285714285714284</v>
      </c>
      <c r="J6265" s="48" t="str">
        <f t="shared" si="395"/>
        <v>entry17_</v>
      </c>
    </row>
    <row r="6266" spans="1:10">
      <c r="A6266" s="12" t="s">
        <v>26315</v>
      </c>
      <c r="B6266" s="12">
        <v>140</v>
      </c>
      <c r="C6266" s="12">
        <v>61</v>
      </c>
      <c r="D6266" s="12">
        <v>-10.35</v>
      </c>
      <c r="E6266" s="12">
        <v>0.38</v>
      </c>
      <c r="F6266" s="12">
        <v>-10.9</v>
      </c>
      <c r="G6266" s="12">
        <f t="shared" si="392"/>
        <v>-0.94954128440366969</v>
      </c>
      <c r="H6266" s="12">
        <f t="shared" si="393"/>
        <v>3.4862385321100919E-2</v>
      </c>
      <c r="I6266" s="17">
        <f t="shared" si="394"/>
        <v>0.43571428571428572</v>
      </c>
      <c r="J6266" s="48" t="str">
        <f t="shared" si="395"/>
        <v>entry17_</v>
      </c>
    </row>
    <row r="6267" spans="1:10">
      <c r="A6267" s="12" t="s">
        <v>26316</v>
      </c>
      <c r="B6267" s="12">
        <v>140</v>
      </c>
      <c r="C6267" s="12">
        <v>61</v>
      </c>
      <c r="D6267" s="12">
        <v>-10.35</v>
      </c>
      <c r="E6267" s="12">
        <v>0.38</v>
      </c>
      <c r="F6267" s="12">
        <v>-10.9</v>
      </c>
      <c r="G6267" s="12">
        <f t="shared" si="392"/>
        <v>-0.94954128440366969</v>
      </c>
      <c r="H6267" s="12">
        <f t="shared" si="393"/>
        <v>3.4862385321100919E-2</v>
      </c>
      <c r="I6267" s="17">
        <f t="shared" si="394"/>
        <v>0.43571428571428572</v>
      </c>
      <c r="J6267" s="48" t="str">
        <f t="shared" si="395"/>
        <v>entry17_</v>
      </c>
    </row>
    <row r="6268" spans="1:10">
      <c r="A6268" s="12" t="s">
        <v>26317</v>
      </c>
      <c r="B6268" s="12">
        <v>140</v>
      </c>
      <c r="C6268" s="12">
        <v>61</v>
      </c>
      <c r="D6268" s="12">
        <v>-10.35</v>
      </c>
      <c r="E6268" s="12">
        <v>0.38</v>
      </c>
      <c r="F6268" s="12">
        <v>-10.9</v>
      </c>
      <c r="G6268" s="12">
        <f t="shared" si="392"/>
        <v>-0.94954128440366969</v>
      </c>
      <c r="H6268" s="12">
        <f t="shared" si="393"/>
        <v>3.4862385321100919E-2</v>
      </c>
      <c r="I6268" s="17">
        <f t="shared" si="394"/>
        <v>0.43571428571428572</v>
      </c>
      <c r="J6268" s="48" t="str">
        <f t="shared" si="395"/>
        <v>entry17_</v>
      </c>
    </row>
    <row r="6269" spans="1:10">
      <c r="A6269" s="12" t="s">
        <v>26318</v>
      </c>
      <c r="B6269" s="12">
        <v>140</v>
      </c>
      <c r="C6269" s="12">
        <v>61</v>
      </c>
      <c r="D6269" s="12">
        <v>-10.35</v>
      </c>
      <c r="E6269" s="12">
        <v>0.38</v>
      </c>
      <c r="F6269" s="12">
        <v>-10.9</v>
      </c>
      <c r="G6269" s="12">
        <f t="shared" si="392"/>
        <v>-0.94954128440366969</v>
      </c>
      <c r="H6269" s="12">
        <f t="shared" si="393"/>
        <v>3.4862385321100919E-2</v>
      </c>
      <c r="I6269" s="17">
        <f t="shared" si="394"/>
        <v>0.43571428571428572</v>
      </c>
      <c r="J6269" s="48" t="str">
        <f t="shared" si="395"/>
        <v>entry17_</v>
      </c>
    </row>
    <row r="6270" spans="1:10">
      <c r="A6270" s="12" t="s">
        <v>26470</v>
      </c>
      <c r="B6270" s="12">
        <v>140</v>
      </c>
      <c r="C6270" s="12">
        <v>41</v>
      </c>
      <c r="D6270" s="12">
        <v>-44.319999999999901</v>
      </c>
      <c r="E6270" s="12">
        <v>1.59</v>
      </c>
      <c r="F6270" s="12">
        <v>-45.91</v>
      </c>
      <c r="G6270" s="12">
        <f t="shared" si="392"/>
        <v>-0.96536702243519723</v>
      </c>
      <c r="H6270" s="12">
        <f t="shared" si="393"/>
        <v>3.4632977564800702E-2</v>
      </c>
      <c r="I6270" s="17">
        <f t="shared" si="394"/>
        <v>0.29285714285714287</v>
      </c>
      <c r="J6270" s="48" t="str">
        <f t="shared" si="395"/>
        <v>entry17_</v>
      </c>
    </row>
    <row r="6271" spans="1:10">
      <c r="A6271" s="12" t="s">
        <v>26070</v>
      </c>
      <c r="B6271" s="12">
        <v>132</v>
      </c>
      <c r="C6271" s="12">
        <v>44</v>
      </c>
      <c r="D6271" s="12">
        <v>-25.635147190244101</v>
      </c>
      <c r="E6271" s="12">
        <v>0.95</v>
      </c>
      <c r="F6271" s="12">
        <v>-27.8751471902441</v>
      </c>
      <c r="G6271" s="12">
        <f t="shared" si="392"/>
        <v>-0.91964167992684298</v>
      </c>
      <c r="H6271" s="12">
        <f t="shared" si="393"/>
        <v>3.4080537531026432E-2</v>
      </c>
      <c r="I6271" s="17">
        <f t="shared" si="394"/>
        <v>0.33333333333333331</v>
      </c>
      <c r="J6271" s="48" t="str">
        <f t="shared" si="395"/>
        <v>entry17_</v>
      </c>
    </row>
    <row r="6272" spans="1:10">
      <c r="A6272" s="12" t="s">
        <v>24222</v>
      </c>
      <c r="B6272" s="12">
        <v>132</v>
      </c>
      <c r="C6272" s="12">
        <v>65</v>
      </c>
      <c r="D6272" s="12">
        <v>-17.5151471902441</v>
      </c>
      <c r="E6272" s="12">
        <v>0.95</v>
      </c>
      <c r="F6272" s="12">
        <v>-27.944849758028301</v>
      </c>
      <c r="G6272" s="12">
        <f t="shared" si="392"/>
        <v>-0.62677550038400753</v>
      </c>
      <c r="H6272" s="12">
        <f t="shared" si="393"/>
        <v>3.3995530776724736E-2</v>
      </c>
      <c r="I6272" s="17">
        <f t="shared" si="394"/>
        <v>0.49242424242424243</v>
      </c>
      <c r="J6272" s="48" t="str">
        <f t="shared" si="395"/>
        <v>entry17_</v>
      </c>
    </row>
    <row r="6273" spans="1:10">
      <c r="A6273" s="12" t="s">
        <v>24437</v>
      </c>
      <c r="B6273" s="12">
        <v>132</v>
      </c>
      <c r="C6273" s="12">
        <v>65</v>
      </c>
      <c r="D6273" s="12">
        <v>-18.7151471902441</v>
      </c>
      <c r="E6273" s="12">
        <v>0.95</v>
      </c>
      <c r="F6273" s="12">
        <v>-27.944849758028301</v>
      </c>
      <c r="G6273" s="12">
        <f t="shared" si="392"/>
        <v>-0.66971722347039664</v>
      </c>
      <c r="H6273" s="12">
        <f t="shared" si="393"/>
        <v>3.3995530776724736E-2</v>
      </c>
      <c r="I6273" s="17">
        <f t="shared" si="394"/>
        <v>0.49242424242424243</v>
      </c>
      <c r="J6273" s="48" t="str">
        <f t="shared" si="395"/>
        <v>entry17_</v>
      </c>
    </row>
    <row r="6274" spans="1:10">
      <c r="A6274" s="12" t="s">
        <v>23211</v>
      </c>
      <c r="B6274" s="12">
        <v>140</v>
      </c>
      <c r="C6274" s="12">
        <v>62</v>
      </c>
      <c r="D6274" s="12">
        <v>-4.6399999999999997</v>
      </c>
      <c r="E6274" s="12">
        <v>0.38</v>
      </c>
      <c r="F6274" s="12">
        <v>-11.34</v>
      </c>
      <c r="G6274" s="12">
        <f t="shared" ref="G6274:G6337" si="396">D6274/ABS(F6274)</f>
        <v>-0.40917107583774248</v>
      </c>
      <c r="H6274" s="12">
        <f t="shared" ref="H6274:H6337" si="397">E6274/ABS(F6274)</f>
        <v>3.3509700176366841E-2</v>
      </c>
      <c r="I6274" s="17">
        <f t="shared" ref="I6274:I6337" si="398">C6274/B6274</f>
        <v>0.44285714285714284</v>
      </c>
      <c r="J6274" s="48" t="str">
        <f t="shared" ref="J6274:J6337" si="399">LEFT(A6274,FIND("_",A6274,6))</f>
        <v>entry17_</v>
      </c>
    </row>
    <row r="6275" spans="1:10">
      <c r="A6275" s="12" t="s">
        <v>23212</v>
      </c>
      <c r="B6275" s="12">
        <v>140</v>
      </c>
      <c r="C6275" s="12">
        <v>62</v>
      </c>
      <c r="D6275" s="12">
        <v>-4.6399999999999997</v>
      </c>
      <c r="E6275" s="12">
        <v>0.38</v>
      </c>
      <c r="F6275" s="12">
        <v>-11.34</v>
      </c>
      <c r="G6275" s="12">
        <f t="shared" si="396"/>
        <v>-0.40917107583774248</v>
      </c>
      <c r="H6275" s="12">
        <f t="shared" si="397"/>
        <v>3.3509700176366841E-2</v>
      </c>
      <c r="I6275" s="17">
        <f t="shared" si="398"/>
        <v>0.44285714285714284</v>
      </c>
      <c r="J6275" s="48" t="str">
        <f t="shared" si="399"/>
        <v>entry17_</v>
      </c>
    </row>
    <row r="6276" spans="1:10">
      <c r="A6276" s="12" t="s">
        <v>23213</v>
      </c>
      <c r="B6276" s="12">
        <v>140</v>
      </c>
      <c r="C6276" s="12">
        <v>62</v>
      </c>
      <c r="D6276" s="12">
        <v>-4.6399999999999997</v>
      </c>
      <c r="E6276" s="12">
        <v>0.38</v>
      </c>
      <c r="F6276" s="12">
        <v>-11.34</v>
      </c>
      <c r="G6276" s="12">
        <f t="shared" si="396"/>
        <v>-0.40917107583774248</v>
      </c>
      <c r="H6276" s="12">
        <f t="shared" si="397"/>
        <v>3.3509700176366841E-2</v>
      </c>
      <c r="I6276" s="17">
        <f t="shared" si="398"/>
        <v>0.44285714285714284</v>
      </c>
      <c r="J6276" s="48" t="str">
        <f t="shared" si="399"/>
        <v>entry17_</v>
      </c>
    </row>
    <row r="6277" spans="1:10">
      <c r="A6277" s="12" t="s">
        <v>23214</v>
      </c>
      <c r="B6277" s="12">
        <v>140</v>
      </c>
      <c r="C6277" s="12">
        <v>62</v>
      </c>
      <c r="D6277" s="12">
        <v>-4.6399999999999997</v>
      </c>
      <c r="E6277" s="12">
        <v>0.38</v>
      </c>
      <c r="F6277" s="12">
        <v>-11.34</v>
      </c>
      <c r="G6277" s="12">
        <f t="shared" si="396"/>
        <v>-0.40917107583774248</v>
      </c>
      <c r="H6277" s="12">
        <f t="shared" si="397"/>
        <v>3.3509700176366841E-2</v>
      </c>
      <c r="I6277" s="17">
        <f t="shared" si="398"/>
        <v>0.44285714285714284</v>
      </c>
      <c r="J6277" s="48" t="str">
        <f t="shared" si="399"/>
        <v>entry17_</v>
      </c>
    </row>
    <row r="6278" spans="1:10">
      <c r="A6278" s="12" t="s">
        <v>23215</v>
      </c>
      <c r="B6278" s="12">
        <v>140</v>
      </c>
      <c r="C6278" s="12">
        <v>62</v>
      </c>
      <c r="D6278" s="12">
        <v>-4.6399999999999997</v>
      </c>
      <c r="E6278" s="12">
        <v>0.38</v>
      </c>
      <c r="F6278" s="12">
        <v>-11.34</v>
      </c>
      <c r="G6278" s="12">
        <f t="shared" si="396"/>
        <v>-0.40917107583774248</v>
      </c>
      <c r="H6278" s="12">
        <f t="shared" si="397"/>
        <v>3.3509700176366841E-2</v>
      </c>
      <c r="I6278" s="17">
        <f t="shared" si="398"/>
        <v>0.44285714285714284</v>
      </c>
      <c r="J6278" s="48" t="str">
        <f t="shared" si="399"/>
        <v>entry17_</v>
      </c>
    </row>
    <row r="6279" spans="1:10">
      <c r="A6279" s="12" t="s">
        <v>23216</v>
      </c>
      <c r="B6279" s="12">
        <v>140</v>
      </c>
      <c r="C6279" s="12">
        <v>62</v>
      </c>
      <c r="D6279" s="12">
        <v>-4.6399999999999997</v>
      </c>
      <c r="E6279" s="12">
        <v>0.38</v>
      </c>
      <c r="F6279" s="12">
        <v>-11.34</v>
      </c>
      <c r="G6279" s="12">
        <f t="shared" si="396"/>
        <v>-0.40917107583774248</v>
      </c>
      <c r="H6279" s="12">
        <f t="shared" si="397"/>
        <v>3.3509700176366841E-2</v>
      </c>
      <c r="I6279" s="17">
        <f t="shared" si="398"/>
        <v>0.44285714285714284</v>
      </c>
      <c r="J6279" s="48" t="str">
        <f t="shared" si="399"/>
        <v>entry17_</v>
      </c>
    </row>
    <row r="6280" spans="1:10">
      <c r="A6280" s="12" t="s">
        <v>23217</v>
      </c>
      <c r="B6280" s="12">
        <v>140</v>
      </c>
      <c r="C6280" s="12">
        <v>62</v>
      </c>
      <c r="D6280" s="12">
        <v>-4.6399999999999997</v>
      </c>
      <c r="E6280" s="12">
        <v>0.38</v>
      </c>
      <c r="F6280" s="12">
        <v>-11.34</v>
      </c>
      <c r="G6280" s="12">
        <f t="shared" si="396"/>
        <v>-0.40917107583774248</v>
      </c>
      <c r="H6280" s="12">
        <f t="shared" si="397"/>
        <v>3.3509700176366841E-2</v>
      </c>
      <c r="I6280" s="17">
        <f t="shared" si="398"/>
        <v>0.44285714285714284</v>
      </c>
      <c r="J6280" s="48" t="str">
        <f t="shared" si="399"/>
        <v>entry17_</v>
      </c>
    </row>
    <row r="6281" spans="1:10">
      <c r="A6281" s="12" t="s">
        <v>23218</v>
      </c>
      <c r="B6281" s="12">
        <v>140</v>
      </c>
      <c r="C6281" s="12">
        <v>62</v>
      </c>
      <c r="D6281" s="12">
        <v>-4.6399999999999997</v>
      </c>
      <c r="E6281" s="12">
        <v>0.38</v>
      </c>
      <c r="F6281" s="12">
        <v>-11.34</v>
      </c>
      <c r="G6281" s="12">
        <f t="shared" si="396"/>
        <v>-0.40917107583774248</v>
      </c>
      <c r="H6281" s="12">
        <f t="shared" si="397"/>
        <v>3.3509700176366841E-2</v>
      </c>
      <c r="I6281" s="17">
        <f t="shared" si="398"/>
        <v>0.44285714285714284</v>
      </c>
      <c r="J6281" s="48" t="str">
        <f t="shared" si="399"/>
        <v>entry17_</v>
      </c>
    </row>
    <row r="6282" spans="1:10">
      <c r="A6282" s="12" t="s">
        <v>23219</v>
      </c>
      <c r="B6282" s="12">
        <v>140</v>
      </c>
      <c r="C6282" s="12">
        <v>62</v>
      </c>
      <c r="D6282" s="12">
        <v>-4.6399999999999997</v>
      </c>
      <c r="E6282" s="12">
        <v>0.38</v>
      </c>
      <c r="F6282" s="12">
        <v>-11.34</v>
      </c>
      <c r="G6282" s="12">
        <f t="shared" si="396"/>
        <v>-0.40917107583774248</v>
      </c>
      <c r="H6282" s="12">
        <f t="shared" si="397"/>
        <v>3.3509700176366841E-2</v>
      </c>
      <c r="I6282" s="17">
        <f t="shared" si="398"/>
        <v>0.44285714285714284</v>
      </c>
      <c r="J6282" s="48" t="str">
        <f t="shared" si="399"/>
        <v>entry17_</v>
      </c>
    </row>
    <row r="6283" spans="1:10">
      <c r="A6283" s="12" t="s">
        <v>23220</v>
      </c>
      <c r="B6283" s="12">
        <v>140</v>
      </c>
      <c r="C6283" s="12">
        <v>62</v>
      </c>
      <c r="D6283" s="12">
        <v>-4.6399999999999997</v>
      </c>
      <c r="E6283" s="12">
        <v>0.38</v>
      </c>
      <c r="F6283" s="12">
        <v>-11.34</v>
      </c>
      <c r="G6283" s="12">
        <f t="shared" si="396"/>
        <v>-0.40917107583774248</v>
      </c>
      <c r="H6283" s="12">
        <f t="shared" si="397"/>
        <v>3.3509700176366841E-2</v>
      </c>
      <c r="I6283" s="17">
        <f t="shared" si="398"/>
        <v>0.44285714285714284</v>
      </c>
      <c r="J6283" s="48" t="str">
        <f t="shared" si="399"/>
        <v>entry17_</v>
      </c>
    </row>
    <row r="6284" spans="1:10">
      <c r="A6284" s="12" t="s">
        <v>23221</v>
      </c>
      <c r="B6284" s="12">
        <v>140</v>
      </c>
      <c r="C6284" s="12">
        <v>62</v>
      </c>
      <c r="D6284" s="12">
        <v>-4.6399999999999997</v>
      </c>
      <c r="E6284" s="12">
        <v>0.38</v>
      </c>
      <c r="F6284" s="12">
        <v>-11.34</v>
      </c>
      <c r="G6284" s="12">
        <f t="shared" si="396"/>
        <v>-0.40917107583774248</v>
      </c>
      <c r="H6284" s="12">
        <f t="shared" si="397"/>
        <v>3.3509700176366841E-2</v>
      </c>
      <c r="I6284" s="17">
        <f t="shared" si="398"/>
        <v>0.44285714285714284</v>
      </c>
      <c r="J6284" s="48" t="str">
        <f t="shared" si="399"/>
        <v>entry17_</v>
      </c>
    </row>
    <row r="6285" spans="1:10">
      <c r="A6285" s="12" t="s">
        <v>23222</v>
      </c>
      <c r="B6285" s="12">
        <v>140</v>
      </c>
      <c r="C6285" s="12">
        <v>62</v>
      </c>
      <c r="D6285" s="12">
        <v>-4.6399999999999997</v>
      </c>
      <c r="E6285" s="12">
        <v>0.38</v>
      </c>
      <c r="F6285" s="12">
        <v>-11.34</v>
      </c>
      <c r="G6285" s="12">
        <f t="shared" si="396"/>
        <v>-0.40917107583774248</v>
      </c>
      <c r="H6285" s="12">
        <f t="shared" si="397"/>
        <v>3.3509700176366841E-2</v>
      </c>
      <c r="I6285" s="17">
        <f t="shared" si="398"/>
        <v>0.44285714285714284</v>
      </c>
      <c r="J6285" s="48" t="str">
        <f t="shared" si="399"/>
        <v>entry17_</v>
      </c>
    </row>
    <row r="6286" spans="1:10">
      <c r="A6286" s="12" t="s">
        <v>23571</v>
      </c>
      <c r="B6286" s="12">
        <v>140</v>
      </c>
      <c r="C6286" s="12">
        <v>63</v>
      </c>
      <c r="D6286" s="12">
        <v>-5.65</v>
      </c>
      <c r="E6286" s="12">
        <v>0.38</v>
      </c>
      <c r="F6286" s="12">
        <v>-11.5399999999999</v>
      </c>
      <c r="G6286" s="12">
        <f t="shared" si="396"/>
        <v>-0.48960138648180673</v>
      </c>
      <c r="H6286" s="12">
        <f t="shared" si="397"/>
        <v>3.2928942807625934E-2</v>
      </c>
      <c r="I6286" s="17">
        <f t="shared" si="398"/>
        <v>0.45</v>
      </c>
      <c r="J6286" s="48" t="str">
        <f t="shared" si="399"/>
        <v>entry17_</v>
      </c>
    </row>
    <row r="6287" spans="1:10">
      <c r="A6287" s="12" t="s">
        <v>23572</v>
      </c>
      <c r="B6287" s="12">
        <v>140</v>
      </c>
      <c r="C6287" s="12">
        <v>63</v>
      </c>
      <c r="D6287" s="12">
        <v>-5.65</v>
      </c>
      <c r="E6287" s="12">
        <v>0.38</v>
      </c>
      <c r="F6287" s="12">
        <v>-11.5399999999999</v>
      </c>
      <c r="G6287" s="12">
        <f t="shared" si="396"/>
        <v>-0.48960138648180673</v>
      </c>
      <c r="H6287" s="12">
        <f t="shared" si="397"/>
        <v>3.2928942807625934E-2</v>
      </c>
      <c r="I6287" s="17">
        <f t="shared" si="398"/>
        <v>0.45</v>
      </c>
      <c r="J6287" s="48" t="str">
        <f t="shared" si="399"/>
        <v>entry17_</v>
      </c>
    </row>
    <row r="6288" spans="1:10">
      <c r="A6288" s="12" t="s">
        <v>23573</v>
      </c>
      <c r="B6288" s="12">
        <v>140</v>
      </c>
      <c r="C6288" s="12">
        <v>63</v>
      </c>
      <c r="D6288" s="12">
        <v>-5.65</v>
      </c>
      <c r="E6288" s="12">
        <v>0.38</v>
      </c>
      <c r="F6288" s="12">
        <v>-11.5399999999999</v>
      </c>
      <c r="G6288" s="12">
        <f t="shared" si="396"/>
        <v>-0.48960138648180673</v>
      </c>
      <c r="H6288" s="12">
        <f t="shared" si="397"/>
        <v>3.2928942807625934E-2</v>
      </c>
      <c r="I6288" s="17">
        <f t="shared" si="398"/>
        <v>0.45</v>
      </c>
      <c r="J6288" s="48" t="str">
        <f t="shared" si="399"/>
        <v>entry17_</v>
      </c>
    </row>
    <row r="6289" spans="1:10">
      <c r="A6289" s="12" t="s">
        <v>23574</v>
      </c>
      <c r="B6289" s="12">
        <v>140</v>
      </c>
      <c r="C6289" s="12">
        <v>63</v>
      </c>
      <c r="D6289" s="12">
        <v>-5.65</v>
      </c>
      <c r="E6289" s="12">
        <v>0.38</v>
      </c>
      <c r="F6289" s="12">
        <v>-11.5399999999999</v>
      </c>
      <c r="G6289" s="12">
        <f t="shared" si="396"/>
        <v>-0.48960138648180673</v>
      </c>
      <c r="H6289" s="12">
        <f t="shared" si="397"/>
        <v>3.2928942807625934E-2</v>
      </c>
      <c r="I6289" s="17">
        <f t="shared" si="398"/>
        <v>0.45</v>
      </c>
      <c r="J6289" s="48" t="str">
        <f t="shared" si="399"/>
        <v>entry17_</v>
      </c>
    </row>
    <row r="6290" spans="1:10">
      <c r="A6290" s="12" t="s">
        <v>26342</v>
      </c>
      <c r="B6290" s="12">
        <v>140</v>
      </c>
      <c r="C6290" s="12">
        <v>65</v>
      </c>
      <c r="D6290" s="12">
        <v>-11.13</v>
      </c>
      <c r="E6290" s="12">
        <v>0.38</v>
      </c>
      <c r="F6290" s="12">
        <v>-11.68</v>
      </c>
      <c r="G6290" s="12">
        <f t="shared" si="396"/>
        <v>-0.95291095890410971</v>
      </c>
      <c r="H6290" s="12">
        <f t="shared" si="397"/>
        <v>3.2534246575342464E-2</v>
      </c>
      <c r="I6290" s="17">
        <f t="shared" si="398"/>
        <v>0.4642857142857143</v>
      </c>
      <c r="J6290" s="48" t="str">
        <f t="shared" si="399"/>
        <v>entry17_</v>
      </c>
    </row>
    <row r="6291" spans="1:10">
      <c r="A6291" s="12" t="s">
        <v>26095</v>
      </c>
      <c r="B6291" s="12">
        <v>132</v>
      </c>
      <c r="C6291" s="12">
        <v>45</v>
      </c>
      <c r="D6291" s="12">
        <v>-27.225147190244101</v>
      </c>
      <c r="E6291" s="12">
        <v>0.95</v>
      </c>
      <c r="F6291" s="12">
        <v>-29.4651471902441</v>
      </c>
      <c r="G6291" s="12">
        <f t="shared" si="396"/>
        <v>-0.92397798030543488</v>
      </c>
      <c r="H6291" s="12">
        <f t="shared" si="397"/>
        <v>3.2241481566891501E-2</v>
      </c>
      <c r="I6291" s="17">
        <f t="shared" si="398"/>
        <v>0.34090909090909088</v>
      </c>
      <c r="J6291" s="48" t="str">
        <f t="shared" si="399"/>
        <v>entry17_</v>
      </c>
    </row>
    <row r="6292" spans="1:10">
      <c r="A6292" s="12" t="s">
        <v>26354</v>
      </c>
      <c r="B6292" s="12">
        <v>140</v>
      </c>
      <c r="C6292" s="12">
        <v>65</v>
      </c>
      <c r="D6292" s="12">
        <v>-11.62</v>
      </c>
      <c r="E6292" s="12">
        <v>0.38</v>
      </c>
      <c r="F6292" s="12">
        <v>-12.17</v>
      </c>
      <c r="G6292" s="12">
        <f t="shared" si="396"/>
        <v>-0.95480690221857023</v>
      </c>
      <c r="H6292" s="12">
        <f t="shared" si="397"/>
        <v>3.1224322103533278E-2</v>
      </c>
      <c r="I6292" s="17">
        <f t="shared" si="398"/>
        <v>0.4642857142857143</v>
      </c>
      <c r="J6292" s="48" t="str">
        <f t="shared" si="399"/>
        <v>entry17_</v>
      </c>
    </row>
    <row r="6293" spans="1:10">
      <c r="A6293" s="12" t="s">
        <v>26355</v>
      </c>
      <c r="B6293" s="12">
        <v>140</v>
      </c>
      <c r="C6293" s="12">
        <v>65</v>
      </c>
      <c r="D6293" s="12">
        <v>-11.62</v>
      </c>
      <c r="E6293" s="12">
        <v>0.38</v>
      </c>
      <c r="F6293" s="12">
        <v>-12.17</v>
      </c>
      <c r="G6293" s="12">
        <f t="shared" si="396"/>
        <v>-0.95480690221857023</v>
      </c>
      <c r="H6293" s="12">
        <f t="shared" si="397"/>
        <v>3.1224322103533278E-2</v>
      </c>
      <c r="I6293" s="17">
        <f t="shared" si="398"/>
        <v>0.4642857142857143</v>
      </c>
      <c r="J6293" s="48" t="str">
        <f t="shared" si="399"/>
        <v>entry17_</v>
      </c>
    </row>
    <row r="6294" spans="1:10">
      <c r="A6294" s="12" t="s">
        <v>26364</v>
      </c>
      <c r="B6294" s="12">
        <v>140</v>
      </c>
      <c r="C6294" s="12">
        <v>65</v>
      </c>
      <c r="D6294" s="12">
        <v>-11.89</v>
      </c>
      <c r="E6294" s="12">
        <v>0.38</v>
      </c>
      <c r="F6294" s="12">
        <v>-12.44</v>
      </c>
      <c r="G6294" s="12">
        <f t="shared" si="396"/>
        <v>-0.95578778135048237</v>
      </c>
      <c r="H6294" s="12">
        <f t="shared" si="397"/>
        <v>3.0546623794212219E-2</v>
      </c>
      <c r="I6294" s="17">
        <f t="shared" si="398"/>
        <v>0.4642857142857143</v>
      </c>
      <c r="J6294" s="48" t="str">
        <f t="shared" si="399"/>
        <v>entry17_</v>
      </c>
    </row>
    <row r="6295" spans="1:10">
      <c r="A6295" s="12" t="s">
        <v>23530</v>
      </c>
      <c r="B6295" s="12">
        <v>140</v>
      </c>
      <c r="C6295" s="12">
        <v>63</v>
      </c>
      <c r="D6295" s="12">
        <v>-6.14</v>
      </c>
      <c r="E6295" s="12">
        <v>0.38</v>
      </c>
      <c r="F6295" s="12">
        <v>-12.7099999999999</v>
      </c>
      <c r="G6295" s="12">
        <f t="shared" si="396"/>
        <v>-0.48308418568057027</v>
      </c>
      <c r="H6295" s="12">
        <f t="shared" si="397"/>
        <v>2.9897718332022268E-2</v>
      </c>
      <c r="I6295" s="17">
        <f t="shared" si="398"/>
        <v>0.45</v>
      </c>
      <c r="J6295" s="48" t="str">
        <f t="shared" si="399"/>
        <v>entry17_</v>
      </c>
    </row>
    <row r="6296" spans="1:10">
      <c r="A6296" s="12" t="s">
        <v>23531</v>
      </c>
      <c r="B6296" s="12">
        <v>140</v>
      </c>
      <c r="C6296" s="12">
        <v>63</v>
      </c>
      <c r="D6296" s="12">
        <v>-6.14</v>
      </c>
      <c r="E6296" s="12">
        <v>0.38</v>
      </c>
      <c r="F6296" s="12">
        <v>-12.7099999999999</v>
      </c>
      <c r="G6296" s="12">
        <f t="shared" si="396"/>
        <v>-0.48308418568057027</v>
      </c>
      <c r="H6296" s="12">
        <f t="shared" si="397"/>
        <v>2.9897718332022268E-2</v>
      </c>
      <c r="I6296" s="17">
        <f t="shared" si="398"/>
        <v>0.45</v>
      </c>
      <c r="J6296" s="48" t="str">
        <f t="shared" si="399"/>
        <v>entry17_</v>
      </c>
    </row>
    <row r="6297" spans="1:10">
      <c r="A6297" s="12" t="s">
        <v>23532</v>
      </c>
      <c r="B6297" s="12">
        <v>140</v>
      </c>
      <c r="C6297" s="12">
        <v>63</v>
      </c>
      <c r="D6297" s="12">
        <v>-6.14</v>
      </c>
      <c r="E6297" s="12">
        <v>0.38</v>
      </c>
      <c r="F6297" s="12">
        <v>-12.7099999999999</v>
      </c>
      <c r="G6297" s="12">
        <f t="shared" si="396"/>
        <v>-0.48308418568057027</v>
      </c>
      <c r="H6297" s="12">
        <f t="shared" si="397"/>
        <v>2.9897718332022268E-2</v>
      </c>
      <c r="I6297" s="17">
        <f t="shared" si="398"/>
        <v>0.45</v>
      </c>
      <c r="J6297" s="48" t="str">
        <f t="shared" si="399"/>
        <v>entry17_</v>
      </c>
    </row>
    <row r="6298" spans="1:10">
      <c r="A6298" s="12" t="s">
        <v>23533</v>
      </c>
      <c r="B6298" s="12">
        <v>140</v>
      </c>
      <c r="C6298" s="12">
        <v>63</v>
      </c>
      <c r="D6298" s="12">
        <v>-6.14</v>
      </c>
      <c r="E6298" s="12">
        <v>0.38</v>
      </c>
      <c r="F6298" s="12">
        <v>-12.7099999999999</v>
      </c>
      <c r="G6298" s="12">
        <f t="shared" si="396"/>
        <v>-0.48308418568057027</v>
      </c>
      <c r="H6298" s="12">
        <f t="shared" si="397"/>
        <v>2.9897718332022268E-2</v>
      </c>
      <c r="I6298" s="17">
        <f t="shared" si="398"/>
        <v>0.45</v>
      </c>
      <c r="J6298" s="48" t="str">
        <f t="shared" si="399"/>
        <v>entry17_</v>
      </c>
    </row>
    <row r="6299" spans="1:10">
      <c r="A6299" s="12" t="s">
        <v>23534</v>
      </c>
      <c r="B6299" s="12">
        <v>140</v>
      </c>
      <c r="C6299" s="12">
        <v>63</v>
      </c>
      <c r="D6299" s="12">
        <v>-6.14</v>
      </c>
      <c r="E6299" s="12">
        <v>0.38</v>
      </c>
      <c r="F6299" s="12">
        <v>-12.7099999999999</v>
      </c>
      <c r="G6299" s="12">
        <f t="shared" si="396"/>
        <v>-0.48308418568057027</v>
      </c>
      <c r="H6299" s="12">
        <f t="shared" si="397"/>
        <v>2.9897718332022268E-2</v>
      </c>
      <c r="I6299" s="17">
        <f t="shared" si="398"/>
        <v>0.45</v>
      </c>
      <c r="J6299" s="48" t="str">
        <f t="shared" si="399"/>
        <v>entry17_</v>
      </c>
    </row>
    <row r="6300" spans="1:10">
      <c r="A6300" s="12" t="s">
        <v>23535</v>
      </c>
      <c r="B6300" s="12">
        <v>140</v>
      </c>
      <c r="C6300" s="12">
        <v>63</v>
      </c>
      <c r="D6300" s="12">
        <v>-6.14</v>
      </c>
      <c r="E6300" s="12">
        <v>0.38</v>
      </c>
      <c r="F6300" s="12">
        <v>-12.7099999999999</v>
      </c>
      <c r="G6300" s="12">
        <f t="shared" si="396"/>
        <v>-0.48308418568057027</v>
      </c>
      <c r="H6300" s="12">
        <f t="shared" si="397"/>
        <v>2.9897718332022268E-2</v>
      </c>
      <c r="I6300" s="17">
        <f t="shared" si="398"/>
        <v>0.45</v>
      </c>
      <c r="J6300" s="48" t="str">
        <f t="shared" si="399"/>
        <v>entry17_</v>
      </c>
    </row>
    <row r="6301" spans="1:10">
      <c r="A6301" s="12" t="s">
        <v>23536</v>
      </c>
      <c r="B6301" s="12">
        <v>140</v>
      </c>
      <c r="C6301" s="12">
        <v>63</v>
      </c>
      <c r="D6301" s="12">
        <v>-6.14</v>
      </c>
      <c r="E6301" s="12">
        <v>0.38</v>
      </c>
      <c r="F6301" s="12">
        <v>-12.7099999999999</v>
      </c>
      <c r="G6301" s="12">
        <f t="shared" si="396"/>
        <v>-0.48308418568057027</v>
      </c>
      <c r="H6301" s="12">
        <f t="shared" si="397"/>
        <v>2.9897718332022268E-2</v>
      </c>
      <c r="I6301" s="17">
        <f t="shared" si="398"/>
        <v>0.45</v>
      </c>
      <c r="J6301" s="48" t="str">
        <f t="shared" si="399"/>
        <v>entry17_</v>
      </c>
    </row>
    <row r="6302" spans="1:10">
      <c r="A6302" s="12" t="s">
        <v>23537</v>
      </c>
      <c r="B6302" s="12">
        <v>140</v>
      </c>
      <c r="C6302" s="12">
        <v>63</v>
      </c>
      <c r="D6302" s="12">
        <v>-6.14</v>
      </c>
      <c r="E6302" s="12">
        <v>0.38</v>
      </c>
      <c r="F6302" s="12">
        <v>-12.7099999999999</v>
      </c>
      <c r="G6302" s="12">
        <f t="shared" si="396"/>
        <v>-0.48308418568057027</v>
      </c>
      <c r="H6302" s="12">
        <f t="shared" si="397"/>
        <v>2.9897718332022268E-2</v>
      </c>
      <c r="I6302" s="17">
        <f t="shared" si="398"/>
        <v>0.45</v>
      </c>
      <c r="J6302" s="48" t="str">
        <f t="shared" si="399"/>
        <v>entry17_</v>
      </c>
    </row>
    <row r="6303" spans="1:10">
      <c r="A6303" s="12" t="s">
        <v>26143</v>
      </c>
      <c r="B6303" s="12">
        <v>132</v>
      </c>
      <c r="C6303" s="12">
        <v>44</v>
      </c>
      <c r="D6303" s="12">
        <v>-29.585147190244101</v>
      </c>
      <c r="E6303" s="12">
        <v>0.95</v>
      </c>
      <c r="F6303" s="12">
        <v>-31.825147190244099</v>
      </c>
      <c r="G6303" s="12">
        <f t="shared" si="396"/>
        <v>-0.9296154080102208</v>
      </c>
      <c r="H6303" s="12">
        <f t="shared" si="397"/>
        <v>2.9850608209951016E-2</v>
      </c>
      <c r="I6303" s="17">
        <f t="shared" si="398"/>
        <v>0.33333333333333331</v>
      </c>
      <c r="J6303" s="48" t="str">
        <f t="shared" si="399"/>
        <v>entry17_</v>
      </c>
    </row>
    <row r="6304" spans="1:10">
      <c r="A6304" s="12" t="s">
        <v>23594</v>
      </c>
      <c r="B6304" s="12">
        <v>140</v>
      </c>
      <c r="C6304" s="12">
        <v>63</v>
      </c>
      <c r="D6304" s="12">
        <v>-6.41</v>
      </c>
      <c r="E6304" s="12">
        <v>0.38</v>
      </c>
      <c r="F6304" s="12">
        <v>-12.979999999999899</v>
      </c>
      <c r="G6304" s="12">
        <f t="shared" si="396"/>
        <v>-0.49383667180277735</v>
      </c>
      <c r="H6304" s="12">
        <f t="shared" si="397"/>
        <v>2.9275808936826114E-2</v>
      </c>
      <c r="I6304" s="17">
        <f t="shared" si="398"/>
        <v>0.45</v>
      </c>
      <c r="J6304" s="48" t="str">
        <f t="shared" si="399"/>
        <v>entry17_</v>
      </c>
    </row>
    <row r="6305" spans="1:10">
      <c r="A6305" s="12" t="s">
        <v>23595</v>
      </c>
      <c r="B6305" s="12">
        <v>140</v>
      </c>
      <c r="C6305" s="12">
        <v>63</v>
      </c>
      <c r="D6305" s="12">
        <v>-6.41</v>
      </c>
      <c r="E6305" s="12">
        <v>0.38</v>
      </c>
      <c r="F6305" s="12">
        <v>-12.979999999999899</v>
      </c>
      <c r="G6305" s="12">
        <f t="shared" si="396"/>
        <v>-0.49383667180277735</v>
      </c>
      <c r="H6305" s="12">
        <f t="shared" si="397"/>
        <v>2.9275808936826114E-2</v>
      </c>
      <c r="I6305" s="17">
        <f t="shared" si="398"/>
        <v>0.45</v>
      </c>
      <c r="J6305" s="48" t="str">
        <f t="shared" si="399"/>
        <v>entry17_</v>
      </c>
    </row>
    <row r="6306" spans="1:10">
      <c r="A6306" s="12" t="s">
        <v>23596</v>
      </c>
      <c r="B6306" s="12">
        <v>140</v>
      </c>
      <c r="C6306" s="12">
        <v>63</v>
      </c>
      <c r="D6306" s="12">
        <v>-6.41</v>
      </c>
      <c r="E6306" s="12">
        <v>0.38</v>
      </c>
      <c r="F6306" s="12">
        <v>-12.979999999999899</v>
      </c>
      <c r="G6306" s="12">
        <f t="shared" si="396"/>
        <v>-0.49383667180277735</v>
      </c>
      <c r="H6306" s="12">
        <f t="shared" si="397"/>
        <v>2.9275808936826114E-2</v>
      </c>
      <c r="I6306" s="17">
        <f t="shared" si="398"/>
        <v>0.45</v>
      </c>
      <c r="J6306" s="48" t="str">
        <f t="shared" si="399"/>
        <v>entry17_</v>
      </c>
    </row>
    <row r="6307" spans="1:10">
      <c r="A6307" s="12" t="s">
        <v>23597</v>
      </c>
      <c r="B6307" s="12">
        <v>140</v>
      </c>
      <c r="C6307" s="12">
        <v>63</v>
      </c>
      <c r="D6307" s="12">
        <v>-6.41</v>
      </c>
      <c r="E6307" s="12">
        <v>0.38</v>
      </c>
      <c r="F6307" s="12">
        <v>-12.979999999999899</v>
      </c>
      <c r="G6307" s="12">
        <f t="shared" si="396"/>
        <v>-0.49383667180277735</v>
      </c>
      <c r="H6307" s="12">
        <f t="shared" si="397"/>
        <v>2.9275808936826114E-2</v>
      </c>
      <c r="I6307" s="17">
        <f t="shared" si="398"/>
        <v>0.45</v>
      </c>
      <c r="J6307" s="48" t="str">
        <f t="shared" si="399"/>
        <v>entry17_</v>
      </c>
    </row>
    <row r="6308" spans="1:10">
      <c r="A6308" s="12" t="s">
        <v>25609</v>
      </c>
      <c r="B6308" s="12">
        <v>140</v>
      </c>
      <c r="C6308" s="12">
        <v>60</v>
      </c>
      <c r="D6308" s="12">
        <v>-19.11</v>
      </c>
      <c r="E6308" s="12">
        <v>0.62</v>
      </c>
      <c r="F6308" s="12">
        <v>-22.22</v>
      </c>
      <c r="G6308" s="12">
        <f t="shared" si="396"/>
        <v>-0.86003600360036003</v>
      </c>
      <c r="H6308" s="12">
        <f t="shared" si="397"/>
        <v>2.7902790279027905E-2</v>
      </c>
      <c r="I6308" s="17">
        <f t="shared" si="398"/>
        <v>0.42857142857142855</v>
      </c>
      <c r="J6308" s="48" t="str">
        <f t="shared" si="399"/>
        <v>entry17_</v>
      </c>
    </row>
    <row r="6309" spans="1:10">
      <c r="A6309" s="12" t="s">
        <v>25678</v>
      </c>
      <c r="B6309" s="12">
        <v>140</v>
      </c>
      <c r="C6309" s="12">
        <v>67</v>
      </c>
      <c r="D6309" s="12">
        <v>-12.16</v>
      </c>
      <c r="E6309" s="12">
        <v>0.38</v>
      </c>
      <c r="F6309" s="12">
        <v>-14</v>
      </c>
      <c r="G6309" s="12">
        <f t="shared" si="396"/>
        <v>-0.86857142857142855</v>
      </c>
      <c r="H6309" s="12">
        <f t="shared" si="397"/>
        <v>2.7142857142857142E-2</v>
      </c>
      <c r="I6309" s="17">
        <f t="shared" si="398"/>
        <v>0.47857142857142859</v>
      </c>
      <c r="J6309" s="48" t="str">
        <f t="shared" si="399"/>
        <v>entry17_</v>
      </c>
    </row>
    <row r="6310" spans="1:10">
      <c r="A6310" s="12" t="s">
        <v>26162</v>
      </c>
      <c r="B6310" s="12">
        <v>140</v>
      </c>
      <c r="C6310" s="12">
        <v>61</v>
      </c>
      <c r="D6310" s="12">
        <v>-14.16</v>
      </c>
      <c r="E6310" s="12">
        <v>0.38</v>
      </c>
      <c r="F6310" s="12">
        <v>-15.19</v>
      </c>
      <c r="G6310" s="12">
        <f t="shared" si="396"/>
        <v>-0.93219223173140231</v>
      </c>
      <c r="H6310" s="12">
        <f t="shared" si="397"/>
        <v>2.5016458196181701E-2</v>
      </c>
      <c r="I6310" s="17">
        <f t="shared" si="398"/>
        <v>0.43571428571428572</v>
      </c>
      <c r="J6310" s="48" t="str">
        <f t="shared" si="399"/>
        <v>entry17_</v>
      </c>
    </row>
    <row r="6311" spans="1:10">
      <c r="A6311" s="12" t="s">
        <v>26163</v>
      </c>
      <c r="B6311" s="12">
        <v>140</v>
      </c>
      <c r="C6311" s="12">
        <v>61</v>
      </c>
      <c r="D6311" s="12">
        <v>-14.16</v>
      </c>
      <c r="E6311" s="12">
        <v>0.38</v>
      </c>
      <c r="F6311" s="12">
        <v>-15.19</v>
      </c>
      <c r="G6311" s="12">
        <f t="shared" si="396"/>
        <v>-0.93219223173140231</v>
      </c>
      <c r="H6311" s="12">
        <f t="shared" si="397"/>
        <v>2.5016458196181701E-2</v>
      </c>
      <c r="I6311" s="17">
        <f t="shared" si="398"/>
        <v>0.43571428571428572</v>
      </c>
      <c r="J6311" s="48" t="str">
        <f t="shared" si="399"/>
        <v>entry17_</v>
      </c>
    </row>
    <row r="6312" spans="1:10">
      <c r="A6312" s="12" t="s">
        <v>26164</v>
      </c>
      <c r="B6312" s="12">
        <v>140</v>
      </c>
      <c r="C6312" s="12">
        <v>61</v>
      </c>
      <c r="D6312" s="12">
        <v>-14.16</v>
      </c>
      <c r="E6312" s="12">
        <v>0.38</v>
      </c>
      <c r="F6312" s="12">
        <v>-15.19</v>
      </c>
      <c r="G6312" s="12">
        <f t="shared" si="396"/>
        <v>-0.93219223173140231</v>
      </c>
      <c r="H6312" s="12">
        <f t="shared" si="397"/>
        <v>2.5016458196181701E-2</v>
      </c>
      <c r="I6312" s="17">
        <f t="shared" si="398"/>
        <v>0.43571428571428572</v>
      </c>
      <c r="J6312" s="48" t="str">
        <f t="shared" si="399"/>
        <v>entry17_</v>
      </c>
    </row>
    <row r="6313" spans="1:10">
      <c r="A6313" s="12" t="s">
        <v>26165</v>
      </c>
      <c r="B6313" s="12">
        <v>140</v>
      </c>
      <c r="C6313" s="12">
        <v>61</v>
      </c>
      <c r="D6313" s="12">
        <v>-14.16</v>
      </c>
      <c r="E6313" s="12">
        <v>0.38</v>
      </c>
      <c r="F6313" s="12">
        <v>-15.19</v>
      </c>
      <c r="G6313" s="12">
        <f t="shared" si="396"/>
        <v>-0.93219223173140231</v>
      </c>
      <c r="H6313" s="12">
        <f t="shared" si="397"/>
        <v>2.5016458196181701E-2</v>
      </c>
      <c r="I6313" s="17">
        <f t="shared" si="398"/>
        <v>0.43571428571428572</v>
      </c>
      <c r="J6313" s="48" t="str">
        <f t="shared" si="399"/>
        <v>entry17_</v>
      </c>
    </row>
    <row r="6314" spans="1:10">
      <c r="A6314" s="12" t="s">
        <v>25951</v>
      </c>
      <c r="B6314" s="12">
        <v>140</v>
      </c>
      <c r="C6314" s="12">
        <v>68</v>
      </c>
      <c r="D6314" s="12">
        <v>-16.989999999999998</v>
      </c>
      <c r="E6314" s="12">
        <v>0.45999999999999902</v>
      </c>
      <c r="F6314" s="12">
        <v>-18.79</v>
      </c>
      <c r="G6314" s="12">
        <f t="shared" si="396"/>
        <v>-0.90420436402341664</v>
      </c>
      <c r="H6314" s="12">
        <f t="shared" si="397"/>
        <v>2.4481106971793457E-2</v>
      </c>
      <c r="I6314" s="17">
        <f t="shared" si="398"/>
        <v>0.48571428571428571</v>
      </c>
      <c r="J6314" s="48" t="str">
        <f t="shared" si="399"/>
        <v>entry17_</v>
      </c>
    </row>
    <row r="6315" spans="1:10">
      <c r="A6315" s="12" t="s">
        <v>23586</v>
      </c>
      <c r="B6315" s="12">
        <v>140</v>
      </c>
      <c r="C6315" s="12">
        <v>65</v>
      </c>
      <c r="D6315" s="12">
        <v>-9.26</v>
      </c>
      <c r="E6315" s="12">
        <v>0.45999999999999902</v>
      </c>
      <c r="F6315" s="12">
        <v>-18.8399999999999</v>
      </c>
      <c r="G6315" s="12">
        <f t="shared" si="396"/>
        <v>-0.49150743099787947</v>
      </c>
      <c r="H6315" s="12">
        <f t="shared" si="397"/>
        <v>2.4416135881104112E-2</v>
      </c>
      <c r="I6315" s="17">
        <f t="shared" si="398"/>
        <v>0.4642857142857143</v>
      </c>
      <c r="J6315" s="48" t="str">
        <f t="shared" si="399"/>
        <v>entry17_</v>
      </c>
    </row>
    <row r="6316" spans="1:10">
      <c r="A6316" s="12" t="s">
        <v>24184</v>
      </c>
      <c r="B6316" s="12">
        <v>140</v>
      </c>
      <c r="C6316" s="12">
        <v>64</v>
      </c>
      <c r="D6316" s="12">
        <v>-9.69</v>
      </c>
      <c r="E6316" s="12">
        <v>0.38</v>
      </c>
      <c r="F6316" s="12">
        <v>-15.639999999999899</v>
      </c>
      <c r="G6316" s="12">
        <f t="shared" si="396"/>
        <v>-0.61956521739130832</v>
      </c>
      <c r="H6316" s="12">
        <f t="shared" si="397"/>
        <v>2.4296675191816015E-2</v>
      </c>
      <c r="I6316" s="17">
        <f t="shared" si="398"/>
        <v>0.45714285714285713</v>
      </c>
      <c r="J6316" s="48" t="str">
        <f t="shared" si="399"/>
        <v>entry17_</v>
      </c>
    </row>
    <row r="6317" spans="1:10">
      <c r="A6317" s="12" t="s">
        <v>24185</v>
      </c>
      <c r="B6317" s="12">
        <v>140</v>
      </c>
      <c r="C6317" s="12">
        <v>64</v>
      </c>
      <c r="D6317" s="12">
        <v>-9.69</v>
      </c>
      <c r="E6317" s="12">
        <v>0.38</v>
      </c>
      <c r="F6317" s="12">
        <v>-15.639999999999899</v>
      </c>
      <c r="G6317" s="12">
        <f t="shared" si="396"/>
        <v>-0.61956521739130832</v>
      </c>
      <c r="H6317" s="12">
        <f t="shared" si="397"/>
        <v>2.4296675191816015E-2</v>
      </c>
      <c r="I6317" s="17">
        <f t="shared" si="398"/>
        <v>0.45714285714285713</v>
      </c>
      <c r="J6317" s="48" t="str">
        <f t="shared" si="399"/>
        <v>entry17_</v>
      </c>
    </row>
    <row r="6318" spans="1:10">
      <c r="A6318" s="12" t="s">
        <v>24186</v>
      </c>
      <c r="B6318" s="12">
        <v>140</v>
      </c>
      <c r="C6318" s="12">
        <v>64</v>
      </c>
      <c r="D6318" s="12">
        <v>-9.69</v>
      </c>
      <c r="E6318" s="12">
        <v>0.38</v>
      </c>
      <c r="F6318" s="12">
        <v>-15.639999999999899</v>
      </c>
      <c r="G6318" s="12">
        <f t="shared" si="396"/>
        <v>-0.61956521739130832</v>
      </c>
      <c r="H6318" s="12">
        <f t="shared" si="397"/>
        <v>2.4296675191816015E-2</v>
      </c>
      <c r="I6318" s="17">
        <f t="shared" si="398"/>
        <v>0.45714285714285713</v>
      </c>
      <c r="J6318" s="48" t="str">
        <f t="shared" si="399"/>
        <v>entry17_</v>
      </c>
    </row>
    <row r="6319" spans="1:10">
      <c r="A6319" s="12" t="s">
        <v>24187</v>
      </c>
      <c r="B6319" s="12">
        <v>140</v>
      </c>
      <c r="C6319" s="12">
        <v>64</v>
      </c>
      <c r="D6319" s="12">
        <v>-9.69</v>
      </c>
      <c r="E6319" s="12">
        <v>0.38</v>
      </c>
      <c r="F6319" s="12">
        <v>-15.639999999999899</v>
      </c>
      <c r="G6319" s="12">
        <f t="shared" si="396"/>
        <v>-0.61956521739130832</v>
      </c>
      <c r="H6319" s="12">
        <f t="shared" si="397"/>
        <v>2.4296675191816015E-2</v>
      </c>
      <c r="I6319" s="17">
        <f t="shared" si="398"/>
        <v>0.45714285714285713</v>
      </c>
      <c r="J6319" s="48" t="str">
        <f t="shared" si="399"/>
        <v>entry17_</v>
      </c>
    </row>
    <row r="6320" spans="1:10">
      <c r="A6320" s="12" t="s">
        <v>26197</v>
      </c>
      <c r="B6320" s="12">
        <v>140</v>
      </c>
      <c r="C6320" s="12">
        <v>44</v>
      </c>
      <c r="D6320" s="12">
        <v>-23.369999999999902</v>
      </c>
      <c r="E6320" s="12">
        <v>0.59999999999999898</v>
      </c>
      <c r="F6320" s="12">
        <v>-24.98</v>
      </c>
      <c r="G6320" s="12">
        <f t="shared" si="396"/>
        <v>-0.9355484387509968</v>
      </c>
      <c r="H6320" s="12">
        <f t="shared" si="397"/>
        <v>2.4019215372297797E-2</v>
      </c>
      <c r="I6320" s="17">
        <f t="shared" si="398"/>
        <v>0.31428571428571428</v>
      </c>
      <c r="J6320" s="48" t="str">
        <f t="shared" si="399"/>
        <v>entry17_</v>
      </c>
    </row>
    <row r="6321" spans="1:10">
      <c r="A6321" s="12" t="s">
        <v>26198</v>
      </c>
      <c r="B6321" s="12">
        <v>140</v>
      </c>
      <c r="C6321" s="12">
        <v>44</v>
      </c>
      <c r="D6321" s="12">
        <v>-23.369999999999902</v>
      </c>
      <c r="E6321" s="12">
        <v>0.59999999999999898</v>
      </c>
      <c r="F6321" s="12">
        <v>-24.98</v>
      </c>
      <c r="G6321" s="12">
        <f t="shared" si="396"/>
        <v>-0.9355484387509968</v>
      </c>
      <c r="H6321" s="12">
        <f t="shared" si="397"/>
        <v>2.4019215372297797E-2</v>
      </c>
      <c r="I6321" s="17">
        <f t="shared" si="398"/>
        <v>0.31428571428571428</v>
      </c>
      <c r="J6321" s="48" t="str">
        <f t="shared" si="399"/>
        <v>entry17_</v>
      </c>
    </row>
    <row r="6322" spans="1:10">
      <c r="A6322" s="12" t="s">
        <v>26199</v>
      </c>
      <c r="B6322" s="12">
        <v>140</v>
      </c>
      <c r="C6322" s="12">
        <v>44</v>
      </c>
      <c r="D6322" s="12">
        <v>-23.369999999999902</v>
      </c>
      <c r="E6322" s="12">
        <v>0.59999999999999898</v>
      </c>
      <c r="F6322" s="12">
        <v>-24.98</v>
      </c>
      <c r="G6322" s="12">
        <f t="shared" si="396"/>
        <v>-0.9355484387509968</v>
      </c>
      <c r="H6322" s="12">
        <f t="shared" si="397"/>
        <v>2.4019215372297797E-2</v>
      </c>
      <c r="I6322" s="17">
        <f t="shared" si="398"/>
        <v>0.31428571428571428</v>
      </c>
      <c r="J6322" s="48" t="str">
        <f t="shared" si="399"/>
        <v>entry17_</v>
      </c>
    </row>
    <row r="6323" spans="1:10">
      <c r="A6323" s="12" t="s">
        <v>24620</v>
      </c>
      <c r="B6323" s="12">
        <v>140</v>
      </c>
      <c r="C6323" s="12">
        <v>65</v>
      </c>
      <c r="D6323" s="12">
        <v>-11.63</v>
      </c>
      <c r="E6323" s="12">
        <v>0.38</v>
      </c>
      <c r="F6323" s="12">
        <v>-16.469999999999899</v>
      </c>
      <c r="G6323" s="12">
        <f t="shared" si="396"/>
        <v>-0.70613236187007111</v>
      </c>
      <c r="H6323" s="12">
        <f t="shared" si="397"/>
        <v>2.3072252580449443E-2</v>
      </c>
      <c r="I6323" s="17">
        <f t="shared" si="398"/>
        <v>0.4642857142857143</v>
      </c>
      <c r="J6323" s="48" t="str">
        <f t="shared" si="399"/>
        <v>entry17_</v>
      </c>
    </row>
    <row r="6324" spans="1:10">
      <c r="A6324" s="12" t="s">
        <v>24621</v>
      </c>
      <c r="B6324" s="12">
        <v>140</v>
      </c>
      <c r="C6324" s="12">
        <v>65</v>
      </c>
      <c r="D6324" s="12">
        <v>-11.63</v>
      </c>
      <c r="E6324" s="12">
        <v>0.38</v>
      </c>
      <c r="F6324" s="12">
        <v>-16.469999999999899</v>
      </c>
      <c r="G6324" s="12">
        <f t="shared" si="396"/>
        <v>-0.70613236187007111</v>
      </c>
      <c r="H6324" s="12">
        <f t="shared" si="397"/>
        <v>2.3072252580449443E-2</v>
      </c>
      <c r="I6324" s="17">
        <f t="shared" si="398"/>
        <v>0.4642857142857143</v>
      </c>
      <c r="J6324" s="48" t="str">
        <f t="shared" si="399"/>
        <v>entry17_</v>
      </c>
    </row>
    <row r="6325" spans="1:10">
      <c r="A6325" s="12" t="s">
        <v>24622</v>
      </c>
      <c r="B6325" s="12">
        <v>140</v>
      </c>
      <c r="C6325" s="12">
        <v>65</v>
      </c>
      <c r="D6325" s="12">
        <v>-11.63</v>
      </c>
      <c r="E6325" s="12">
        <v>0.38</v>
      </c>
      <c r="F6325" s="12">
        <v>-16.469999999999899</v>
      </c>
      <c r="G6325" s="12">
        <f t="shared" si="396"/>
        <v>-0.70613236187007111</v>
      </c>
      <c r="H6325" s="12">
        <f t="shared" si="397"/>
        <v>2.3072252580449443E-2</v>
      </c>
      <c r="I6325" s="17">
        <f t="shared" si="398"/>
        <v>0.4642857142857143</v>
      </c>
      <c r="J6325" s="48" t="str">
        <f t="shared" si="399"/>
        <v>entry17_</v>
      </c>
    </row>
    <row r="6326" spans="1:10">
      <c r="A6326" s="12" t="s">
        <v>24623</v>
      </c>
      <c r="B6326" s="12">
        <v>140</v>
      </c>
      <c r="C6326" s="12">
        <v>65</v>
      </c>
      <c r="D6326" s="12">
        <v>-11.63</v>
      </c>
      <c r="E6326" s="12">
        <v>0.38</v>
      </c>
      <c r="F6326" s="12">
        <v>-16.469999999999899</v>
      </c>
      <c r="G6326" s="12">
        <f t="shared" si="396"/>
        <v>-0.70613236187007111</v>
      </c>
      <c r="H6326" s="12">
        <f t="shared" si="397"/>
        <v>2.3072252580449443E-2</v>
      </c>
      <c r="I6326" s="17">
        <f t="shared" si="398"/>
        <v>0.4642857142857143</v>
      </c>
      <c r="J6326" s="48" t="str">
        <f t="shared" si="399"/>
        <v>entry17_</v>
      </c>
    </row>
    <row r="6327" spans="1:10">
      <c r="A6327" s="12" t="s">
        <v>25834</v>
      </c>
      <c r="B6327" s="12">
        <v>140</v>
      </c>
      <c r="C6327" s="12">
        <v>68</v>
      </c>
      <c r="D6327" s="12">
        <v>-14.81</v>
      </c>
      <c r="E6327" s="12">
        <v>0.38</v>
      </c>
      <c r="F6327" s="12">
        <v>-16.649999999999999</v>
      </c>
      <c r="G6327" s="12">
        <f t="shared" si="396"/>
        <v>-0.88948948948948958</v>
      </c>
      <c r="H6327" s="12">
        <f t="shared" si="397"/>
        <v>2.2822822822822823E-2</v>
      </c>
      <c r="I6327" s="17">
        <f t="shared" si="398"/>
        <v>0.48571428571428571</v>
      </c>
      <c r="J6327" s="48" t="str">
        <f t="shared" si="399"/>
        <v>entry17_</v>
      </c>
    </row>
    <row r="6328" spans="1:10">
      <c r="A6328" s="12" t="s">
        <v>26011</v>
      </c>
      <c r="B6328" s="12">
        <v>140</v>
      </c>
      <c r="C6328" s="12">
        <v>67</v>
      </c>
      <c r="D6328" s="12">
        <v>-18.5</v>
      </c>
      <c r="E6328" s="12">
        <v>0.45999999999999902</v>
      </c>
      <c r="F6328" s="12">
        <v>-20.3</v>
      </c>
      <c r="G6328" s="12">
        <f t="shared" si="396"/>
        <v>-0.91133004926108374</v>
      </c>
      <c r="H6328" s="12">
        <f t="shared" si="397"/>
        <v>2.2660098522167438E-2</v>
      </c>
      <c r="I6328" s="17">
        <f t="shared" si="398"/>
        <v>0.47857142857142859</v>
      </c>
      <c r="J6328" s="48" t="str">
        <f t="shared" si="399"/>
        <v>entry17_</v>
      </c>
    </row>
    <row r="6329" spans="1:10">
      <c r="A6329" s="12" t="s">
        <v>26232</v>
      </c>
      <c r="B6329" s="12">
        <v>140</v>
      </c>
      <c r="C6329" s="12">
        <v>44</v>
      </c>
      <c r="D6329" s="12">
        <v>-24.979999999999901</v>
      </c>
      <c r="E6329" s="12">
        <v>0.59999999999999898</v>
      </c>
      <c r="F6329" s="12">
        <v>-26.59</v>
      </c>
      <c r="G6329" s="12">
        <f t="shared" si="396"/>
        <v>-0.93945092139901842</v>
      </c>
      <c r="H6329" s="12">
        <f t="shared" si="397"/>
        <v>2.2564874012786725E-2</v>
      </c>
      <c r="I6329" s="17">
        <f t="shared" si="398"/>
        <v>0.31428571428571428</v>
      </c>
      <c r="J6329" s="48" t="str">
        <f t="shared" si="399"/>
        <v>entry17_</v>
      </c>
    </row>
    <row r="6330" spans="1:10">
      <c r="A6330" s="12" t="s">
        <v>26015</v>
      </c>
      <c r="B6330" s="12">
        <v>140</v>
      </c>
      <c r="C6330" s="12">
        <v>68</v>
      </c>
      <c r="D6330" s="12">
        <v>-18.690000000000001</v>
      </c>
      <c r="E6330" s="12">
        <v>0.45999999999999902</v>
      </c>
      <c r="F6330" s="12">
        <v>-20.49</v>
      </c>
      <c r="G6330" s="12">
        <f t="shared" si="396"/>
        <v>-0.91215226939970728</v>
      </c>
      <c r="H6330" s="12">
        <f t="shared" si="397"/>
        <v>2.2449975597852567E-2</v>
      </c>
      <c r="I6330" s="17">
        <f t="shared" si="398"/>
        <v>0.48571428571428571</v>
      </c>
      <c r="J6330" s="48" t="str">
        <f t="shared" si="399"/>
        <v>entry17_</v>
      </c>
    </row>
    <row r="6331" spans="1:10">
      <c r="A6331" s="12" t="s">
        <v>26570</v>
      </c>
      <c r="B6331" s="12">
        <v>140</v>
      </c>
      <c r="C6331" s="12">
        <v>57</v>
      </c>
      <c r="D6331" s="12">
        <v>-20.119999999999902</v>
      </c>
      <c r="E6331" s="12">
        <v>0.45999999999999902</v>
      </c>
      <c r="F6331" s="12">
        <v>-20.6299999999999</v>
      </c>
      <c r="G6331" s="12">
        <f t="shared" si="396"/>
        <v>-0.97527872031022778</v>
      </c>
      <c r="H6331" s="12">
        <f t="shared" si="397"/>
        <v>2.2297624818225947E-2</v>
      </c>
      <c r="I6331" s="17">
        <f t="shared" si="398"/>
        <v>0.40714285714285714</v>
      </c>
      <c r="J6331" s="48" t="str">
        <f t="shared" si="399"/>
        <v>entry17_</v>
      </c>
    </row>
    <row r="6332" spans="1:10">
      <c r="A6332" s="12" t="s">
        <v>24903</v>
      </c>
      <c r="B6332" s="12">
        <v>140</v>
      </c>
      <c r="C6332" s="12">
        <v>65</v>
      </c>
      <c r="D6332" s="12">
        <v>-15.91</v>
      </c>
      <c r="E6332" s="12">
        <v>0.45999999999999902</v>
      </c>
      <c r="F6332" s="12">
        <v>-21.09</v>
      </c>
      <c r="G6332" s="12">
        <f t="shared" si="396"/>
        <v>-0.75438596491228072</v>
      </c>
      <c r="H6332" s="12">
        <f t="shared" si="397"/>
        <v>2.181128496917966E-2</v>
      </c>
      <c r="I6332" s="17">
        <f t="shared" si="398"/>
        <v>0.4642857142857143</v>
      </c>
      <c r="J6332" s="48" t="str">
        <f t="shared" si="399"/>
        <v>entry17_</v>
      </c>
    </row>
    <row r="6333" spans="1:10">
      <c r="A6333" s="12" t="s">
        <v>24904</v>
      </c>
      <c r="B6333" s="12">
        <v>140</v>
      </c>
      <c r="C6333" s="12">
        <v>65</v>
      </c>
      <c r="D6333" s="12">
        <v>-15.91</v>
      </c>
      <c r="E6333" s="12">
        <v>0.45999999999999902</v>
      </c>
      <c r="F6333" s="12">
        <v>-21.09</v>
      </c>
      <c r="G6333" s="12">
        <f t="shared" si="396"/>
        <v>-0.75438596491228072</v>
      </c>
      <c r="H6333" s="12">
        <f t="shared" si="397"/>
        <v>2.181128496917966E-2</v>
      </c>
      <c r="I6333" s="17">
        <f t="shared" si="398"/>
        <v>0.4642857142857143</v>
      </c>
      <c r="J6333" s="48" t="str">
        <f t="shared" si="399"/>
        <v>entry17_</v>
      </c>
    </row>
    <row r="6334" spans="1:10">
      <c r="A6334" s="12" t="s">
        <v>24737</v>
      </c>
      <c r="B6334" s="12">
        <v>140</v>
      </c>
      <c r="C6334" s="12">
        <v>65</v>
      </c>
      <c r="D6334" s="12">
        <v>-12.97</v>
      </c>
      <c r="E6334" s="12">
        <v>0.38</v>
      </c>
      <c r="F6334" s="12">
        <v>-17.809999999999899</v>
      </c>
      <c r="G6334" s="12">
        <f t="shared" si="396"/>
        <v>-0.72824256035935286</v>
      </c>
      <c r="H6334" s="12">
        <f t="shared" si="397"/>
        <v>2.1336327905671092E-2</v>
      </c>
      <c r="I6334" s="17">
        <f t="shared" si="398"/>
        <v>0.4642857142857143</v>
      </c>
      <c r="J6334" s="48" t="str">
        <f t="shared" si="399"/>
        <v>entry17_</v>
      </c>
    </row>
    <row r="6335" spans="1:10">
      <c r="A6335" s="12" t="s">
        <v>24738</v>
      </c>
      <c r="B6335" s="12">
        <v>140</v>
      </c>
      <c r="C6335" s="12">
        <v>65</v>
      </c>
      <c r="D6335" s="12">
        <v>-12.97</v>
      </c>
      <c r="E6335" s="12">
        <v>0.38</v>
      </c>
      <c r="F6335" s="12">
        <v>-17.809999999999899</v>
      </c>
      <c r="G6335" s="12">
        <f t="shared" si="396"/>
        <v>-0.72824256035935286</v>
      </c>
      <c r="H6335" s="12">
        <f t="shared" si="397"/>
        <v>2.1336327905671092E-2</v>
      </c>
      <c r="I6335" s="17">
        <f t="shared" si="398"/>
        <v>0.4642857142857143</v>
      </c>
      <c r="J6335" s="48" t="str">
        <f t="shared" si="399"/>
        <v>entry17_</v>
      </c>
    </row>
    <row r="6336" spans="1:10">
      <c r="A6336" s="12" t="s">
        <v>24739</v>
      </c>
      <c r="B6336" s="12">
        <v>140</v>
      </c>
      <c r="C6336" s="12">
        <v>65</v>
      </c>
      <c r="D6336" s="12">
        <v>-12.97</v>
      </c>
      <c r="E6336" s="12">
        <v>0.38</v>
      </c>
      <c r="F6336" s="12">
        <v>-17.809999999999899</v>
      </c>
      <c r="G6336" s="12">
        <f t="shared" si="396"/>
        <v>-0.72824256035935286</v>
      </c>
      <c r="H6336" s="12">
        <f t="shared" si="397"/>
        <v>2.1336327905671092E-2</v>
      </c>
      <c r="I6336" s="17">
        <f t="shared" si="398"/>
        <v>0.4642857142857143</v>
      </c>
      <c r="J6336" s="48" t="str">
        <f t="shared" si="399"/>
        <v>entry17_</v>
      </c>
    </row>
    <row r="6337" spans="1:10">
      <c r="A6337" s="12" t="s">
        <v>24740</v>
      </c>
      <c r="B6337" s="12">
        <v>140</v>
      </c>
      <c r="C6337" s="12">
        <v>65</v>
      </c>
      <c r="D6337" s="12">
        <v>-12.97</v>
      </c>
      <c r="E6337" s="12">
        <v>0.38</v>
      </c>
      <c r="F6337" s="12">
        <v>-17.809999999999899</v>
      </c>
      <c r="G6337" s="12">
        <f t="shared" si="396"/>
        <v>-0.72824256035935286</v>
      </c>
      <c r="H6337" s="12">
        <f t="shared" si="397"/>
        <v>2.1336327905671092E-2</v>
      </c>
      <c r="I6337" s="17">
        <f t="shared" si="398"/>
        <v>0.4642857142857143</v>
      </c>
      <c r="J6337" s="48" t="str">
        <f t="shared" si="399"/>
        <v>entry17_</v>
      </c>
    </row>
    <row r="6338" spans="1:10">
      <c r="A6338" s="12" t="s">
        <v>25902</v>
      </c>
      <c r="B6338" s="12">
        <v>140</v>
      </c>
      <c r="C6338" s="12">
        <v>68</v>
      </c>
      <c r="D6338" s="12">
        <v>-16.149999999999999</v>
      </c>
      <c r="E6338" s="12">
        <v>0.38</v>
      </c>
      <c r="F6338" s="12">
        <v>-17.989999999999899</v>
      </c>
      <c r="G6338" s="12">
        <f t="shared" ref="G6338:G6401" si="400">D6338/ABS(F6338)</f>
        <v>-0.89772095608671976</v>
      </c>
      <c r="H6338" s="12">
        <f t="shared" ref="H6338:H6401" si="401">E6338/ABS(F6338)</f>
        <v>2.112284602556988E-2</v>
      </c>
      <c r="I6338" s="17">
        <f t="shared" ref="I6338:I6401" si="402">C6338/B6338</f>
        <v>0.48571428571428571</v>
      </c>
      <c r="J6338" s="48" t="str">
        <f t="shared" ref="J6338:J6401" si="403">LEFT(A6338,FIND("_",A6338,6))</f>
        <v>entry17_</v>
      </c>
    </row>
    <row r="6339" spans="1:10">
      <c r="A6339" s="12" t="s">
        <v>24768</v>
      </c>
      <c r="B6339" s="12">
        <v>140</v>
      </c>
      <c r="C6339" s="12">
        <v>65</v>
      </c>
      <c r="D6339" s="12">
        <v>-13.26</v>
      </c>
      <c r="E6339" s="12">
        <v>0.38</v>
      </c>
      <c r="F6339" s="12">
        <v>-18.099999999999898</v>
      </c>
      <c r="G6339" s="12">
        <f t="shared" si="400"/>
        <v>-0.73259668508287701</v>
      </c>
      <c r="H6339" s="12">
        <f t="shared" si="401"/>
        <v>2.0994475138121665E-2</v>
      </c>
      <c r="I6339" s="17">
        <f t="shared" si="402"/>
        <v>0.4642857142857143</v>
      </c>
      <c r="J6339" s="48" t="str">
        <f t="shared" si="403"/>
        <v>entry17_</v>
      </c>
    </row>
    <row r="6340" spans="1:10">
      <c r="A6340" s="12" t="s">
        <v>24769</v>
      </c>
      <c r="B6340" s="12">
        <v>140</v>
      </c>
      <c r="C6340" s="12">
        <v>65</v>
      </c>
      <c r="D6340" s="12">
        <v>-13.26</v>
      </c>
      <c r="E6340" s="12">
        <v>0.38</v>
      </c>
      <c r="F6340" s="12">
        <v>-18.099999999999898</v>
      </c>
      <c r="G6340" s="12">
        <f t="shared" si="400"/>
        <v>-0.73259668508287701</v>
      </c>
      <c r="H6340" s="12">
        <f t="shared" si="401"/>
        <v>2.0994475138121665E-2</v>
      </c>
      <c r="I6340" s="17">
        <f t="shared" si="402"/>
        <v>0.4642857142857143</v>
      </c>
      <c r="J6340" s="48" t="str">
        <f t="shared" si="403"/>
        <v>entry17_</v>
      </c>
    </row>
    <row r="6341" spans="1:10">
      <c r="A6341" s="12" t="s">
        <v>24770</v>
      </c>
      <c r="B6341" s="12">
        <v>140</v>
      </c>
      <c r="C6341" s="12">
        <v>65</v>
      </c>
      <c r="D6341" s="12">
        <v>-13.26</v>
      </c>
      <c r="E6341" s="12">
        <v>0.38</v>
      </c>
      <c r="F6341" s="12">
        <v>-18.099999999999898</v>
      </c>
      <c r="G6341" s="12">
        <f t="shared" si="400"/>
        <v>-0.73259668508287701</v>
      </c>
      <c r="H6341" s="12">
        <f t="shared" si="401"/>
        <v>2.0994475138121665E-2</v>
      </c>
      <c r="I6341" s="17">
        <f t="shared" si="402"/>
        <v>0.4642857142857143</v>
      </c>
      <c r="J6341" s="48" t="str">
        <f t="shared" si="403"/>
        <v>entry17_</v>
      </c>
    </row>
    <row r="6342" spans="1:10">
      <c r="A6342" s="12" t="s">
        <v>24771</v>
      </c>
      <c r="B6342" s="12">
        <v>140</v>
      </c>
      <c r="C6342" s="12">
        <v>65</v>
      </c>
      <c r="D6342" s="12">
        <v>-13.26</v>
      </c>
      <c r="E6342" s="12">
        <v>0.38</v>
      </c>
      <c r="F6342" s="12">
        <v>-18.099999999999898</v>
      </c>
      <c r="G6342" s="12">
        <f t="shared" si="400"/>
        <v>-0.73259668508287701</v>
      </c>
      <c r="H6342" s="12">
        <f t="shared" si="401"/>
        <v>2.0994475138121665E-2</v>
      </c>
      <c r="I6342" s="17">
        <f t="shared" si="402"/>
        <v>0.4642857142857143</v>
      </c>
      <c r="J6342" s="48" t="str">
        <f t="shared" si="403"/>
        <v>entry17_</v>
      </c>
    </row>
    <row r="6343" spans="1:10">
      <c r="A6343" s="12" t="s">
        <v>25920</v>
      </c>
      <c r="B6343" s="12">
        <v>140</v>
      </c>
      <c r="C6343" s="12">
        <v>68</v>
      </c>
      <c r="D6343" s="12">
        <v>-16.440000000000001</v>
      </c>
      <c r="E6343" s="12">
        <v>0.38</v>
      </c>
      <c r="F6343" s="12">
        <v>-18.28</v>
      </c>
      <c r="G6343" s="12">
        <f t="shared" si="400"/>
        <v>-0.89934354485776802</v>
      </c>
      <c r="H6343" s="12">
        <f t="shared" si="401"/>
        <v>2.0787746170678335E-2</v>
      </c>
      <c r="I6343" s="17">
        <f t="shared" si="402"/>
        <v>0.48571428571428571</v>
      </c>
      <c r="J6343" s="48" t="str">
        <f t="shared" si="403"/>
        <v>entry17_</v>
      </c>
    </row>
    <row r="6344" spans="1:10">
      <c r="A6344" s="12" t="s">
        <v>24970</v>
      </c>
      <c r="B6344" s="12">
        <v>140</v>
      </c>
      <c r="C6344" s="12">
        <v>64</v>
      </c>
      <c r="D6344" s="12">
        <v>-17.350000000000001</v>
      </c>
      <c r="E6344" s="12">
        <v>0.45999999999999902</v>
      </c>
      <c r="F6344" s="12">
        <v>-22.53</v>
      </c>
      <c r="G6344" s="12">
        <f t="shared" si="400"/>
        <v>-0.7700843320017754</v>
      </c>
      <c r="H6344" s="12">
        <f t="shared" si="401"/>
        <v>2.0417221482467777E-2</v>
      </c>
      <c r="I6344" s="17">
        <f t="shared" si="402"/>
        <v>0.45714285714285713</v>
      </c>
      <c r="J6344" s="48" t="str">
        <f t="shared" si="403"/>
        <v>entry17_</v>
      </c>
    </row>
    <row r="6345" spans="1:10">
      <c r="A6345" s="12" t="s">
        <v>24971</v>
      </c>
      <c r="B6345" s="12">
        <v>140</v>
      </c>
      <c r="C6345" s="12">
        <v>64</v>
      </c>
      <c r="D6345" s="12">
        <v>-17.350000000000001</v>
      </c>
      <c r="E6345" s="12">
        <v>0.45999999999999902</v>
      </c>
      <c r="F6345" s="12">
        <v>-22.53</v>
      </c>
      <c r="G6345" s="12">
        <f t="shared" si="400"/>
        <v>-0.7700843320017754</v>
      </c>
      <c r="H6345" s="12">
        <f t="shared" si="401"/>
        <v>2.0417221482467777E-2</v>
      </c>
      <c r="I6345" s="17">
        <f t="shared" si="402"/>
        <v>0.45714285714285713</v>
      </c>
      <c r="J6345" s="48" t="str">
        <f t="shared" si="403"/>
        <v>entry17_</v>
      </c>
    </row>
    <row r="6346" spans="1:10">
      <c r="A6346" s="12" t="s">
        <v>24992</v>
      </c>
      <c r="B6346" s="12">
        <v>140</v>
      </c>
      <c r="C6346" s="12">
        <v>65</v>
      </c>
      <c r="D6346" s="12">
        <v>-17.61</v>
      </c>
      <c r="E6346" s="12">
        <v>0.45999999999999902</v>
      </c>
      <c r="F6346" s="12">
        <v>-22.7899999999999</v>
      </c>
      <c r="G6346" s="12">
        <f t="shared" si="400"/>
        <v>-0.77270732777534346</v>
      </c>
      <c r="H6346" s="12">
        <f t="shared" si="401"/>
        <v>2.0184291355857878E-2</v>
      </c>
      <c r="I6346" s="17">
        <f t="shared" si="402"/>
        <v>0.4642857142857143</v>
      </c>
      <c r="J6346" s="48" t="str">
        <f t="shared" si="403"/>
        <v>entry17_</v>
      </c>
    </row>
    <row r="6347" spans="1:10">
      <c r="A6347" s="12" t="s">
        <v>24993</v>
      </c>
      <c r="B6347" s="12">
        <v>140</v>
      </c>
      <c r="C6347" s="12">
        <v>65</v>
      </c>
      <c r="D6347" s="12">
        <v>-17.61</v>
      </c>
      <c r="E6347" s="12">
        <v>0.45999999999999902</v>
      </c>
      <c r="F6347" s="12">
        <v>-22.7899999999999</v>
      </c>
      <c r="G6347" s="12">
        <f t="shared" si="400"/>
        <v>-0.77270732777534346</v>
      </c>
      <c r="H6347" s="12">
        <f t="shared" si="401"/>
        <v>2.0184291355857878E-2</v>
      </c>
      <c r="I6347" s="17">
        <f t="shared" si="402"/>
        <v>0.4642857142857143</v>
      </c>
      <c r="J6347" s="48" t="str">
        <f t="shared" si="403"/>
        <v>entry17_</v>
      </c>
    </row>
    <row r="6348" spans="1:10">
      <c r="A6348" s="12" t="s">
        <v>26475</v>
      </c>
      <c r="B6348" s="12">
        <v>140</v>
      </c>
      <c r="C6348" s="12">
        <v>64</v>
      </c>
      <c r="D6348" s="12">
        <v>-22.33</v>
      </c>
      <c r="E6348" s="12">
        <v>0.45999999999999902</v>
      </c>
      <c r="F6348" s="12">
        <v>-23.12</v>
      </c>
      <c r="G6348" s="12">
        <f t="shared" si="400"/>
        <v>-0.96583044982698951</v>
      </c>
      <c r="H6348" s="12">
        <f t="shared" si="401"/>
        <v>1.9896193771626255E-2</v>
      </c>
      <c r="I6348" s="17">
        <f t="shared" si="402"/>
        <v>0.45714285714285713</v>
      </c>
      <c r="J6348" s="48" t="str">
        <f t="shared" si="403"/>
        <v>entry17_</v>
      </c>
    </row>
    <row r="6349" spans="1:10">
      <c r="A6349" s="12" t="s">
        <v>26616</v>
      </c>
      <c r="B6349" s="12">
        <v>140</v>
      </c>
      <c r="C6349" s="12">
        <v>54</v>
      </c>
      <c r="D6349" s="12">
        <v>-24.25</v>
      </c>
      <c r="E6349" s="12">
        <v>0.45999999999999902</v>
      </c>
      <c r="F6349" s="12">
        <v>-24.759999999999899</v>
      </c>
      <c r="G6349" s="12">
        <f t="shared" si="400"/>
        <v>-0.97940226171244338</v>
      </c>
      <c r="H6349" s="12">
        <f t="shared" si="401"/>
        <v>1.8578352180937032E-2</v>
      </c>
      <c r="I6349" s="17">
        <f t="shared" si="402"/>
        <v>0.38571428571428573</v>
      </c>
      <c r="J6349" s="48" t="str">
        <f t="shared" si="403"/>
        <v>entry17_</v>
      </c>
    </row>
    <row r="6350" spans="1:10">
      <c r="A6350" s="12" t="s">
        <v>26617</v>
      </c>
      <c r="B6350" s="12">
        <v>140</v>
      </c>
      <c r="C6350" s="12">
        <v>54</v>
      </c>
      <c r="D6350" s="12">
        <v>-24.25</v>
      </c>
      <c r="E6350" s="12">
        <v>0.45999999999999902</v>
      </c>
      <c r="F6350" s="12">
        <v>-24.759999999999899</v>
      </c>
      <c r="G6350" s="12">
        <f t="shared" si="400"/>
        <v>-0.97940226171244338</v>
      </c>
      <c r="H6350" s="12">
        <f t="shared" si="401"/>
        <v>1.8578352180937032E-2</v>
      </c>
      <c r="I6350" s="17">
        <f t="shared" si="402"/>
        <v>0.38571428571428573</v>
      </c>
      <c r="J6350" s="48" t="str">
        <f t="shared" si="403"/>
        <v>entry17_</v>
      </c>
    </row>
    <row r="6351" spans="1:10">
      <c r="A6351" s="12" t="s">
        <v>26618</v>
      </c>
      <c r="B6351" s="12">
        <v>140</v>
      </c>
      <c r="C6351" s="12">
        <v>54</v>
      </c>
      <c r="D6351" s="12">
        <v>-24.25</v>
      </c>
      <c r="E6351" s="12">
        <v>0.45999999999999902</v>
      </c>
      <c r="F6351" s="12">
        <v>-24.759999999999899</v>
      </c>
      <c r="G6351" s="12">
        <f t="shared" si="400"/>
        <v>-0.97940226171244338</v>
      </c>
      <c r="H6351" s="12">
        <f t="shared" si="401"/>
        <v>1.8578352180937032E-2</v>
      </c>
      <c r="I6351" s="17">
        <f t="shared" si="402"/>
        <v>0.38571428571428573</v>
      </c>
      <c r="J6351" s="48" t="str">
        <f t="shared" si="403"/>
        <v>entry17_</v>
      </c>
    </row>
    <row r="6352" spans="1:10">
      <c r="A6352" s="12" t="s">
        <v>26619</v>
      </c>
      <c r="B6352" s="12">
        <v>140</v>
      </c>
      <c r="C6352" s="12">
        <v>54</v>
      </c>
      <c r="D6352" s="12">
        <v>-24.25</v>
      </c>
      <c r="E6352" s="12">
        <v>0.45999999999999902</v>
      </c>
      <c r="F6352" s="12">
        <v>-24.759999999999899</v>
      </c>
      <c r="G6352" s="12">
        <f t="shared" si="400"/>
        <v>-0.97940226171244338</v>
      </c>
      <c r="H6352" s="12">
        <f t="shared" si="401"/>
        <v>1.8578352180937032E-2</v>
      </c>
      <c r="I6352" s="17">
        <f t="shared" si="402"/>
        <v>0.38571428571428573</v>
      </c>
      <c r="J6352" s="48" t="str">
        <f t="shared" si="403"/>
        <v>entry17_</v>
      </c>
    </row>
    <row r="6353" spans="1:10">
      <c r="A6353" s="12" t="s">
        <v>25387</v>
      </c>
      <c r="B6353" s="12">
        <v>140</v>
      </c>
      <c r="C6353" s="12">
        <v>61</v>
      </c>
      <c r="D6353" s="12">
        <v>-21.24</v>
      </c>
      <c r="E6353" s="12">
        <v>0.45999999999999902</v>
      </c>
      <c r="F6353" s="12">
        <v>-25.48</v>
      </c>
      <c r="G6353" s="12">
        <f t="shared" si="400"/>
        <v>-0.83359497645211922</v>
      </c>
      <c r="H6353" s="12">
        <f t="shared" si="401"/>
        <v>1.8053375196232301E-2</v>
      </c>
      <c r="I6353" s="17">
        <f t="shared" si="402"/>
        <v>0.43571428571428572</v>
      </c>
      <c r="J6353" s="48" t="str">
        <f t="shared" si="403"/>
        <v>entry17_</v>
      </c>
    </row>
    <row r="6354" spans="1:10">
      <c r="A6354" s="12" t="s">
        <v>25388</v>
      </c>
      <c r="B6354" s="12">
        <v>140</v>
      </c>
      <c r="C6354" s="12">
        <v>61</v>
      </c>
      <c r="D6354" s="12">
        <v>-21.24</v>
      </c>
      <c r="E6354" s="12">
        <v>0.45999999999999902</v>
      </c>
      <c r="F6354" s="12">
        <v>-25.48</v>
      </c>
      <c r="G6354" s="12">
        <f t="shared" si="400"/>
        <v>-0.83359497645211922</v>
      </c>
      <c r="H6354" s="12">
        <f t="shared" si="401"/>
        <v>1.8053375196232301E-2</v>
      </c>
      <c r="I6354" s="17">
        <f t="shared" si="402"/>
        <v>0.43571428571428572</v>
      </c>
      <c r="J6354" s="48" t="str">
        <f t="shared" si="403"/>
        <v>entry17_</v>
      </c>
    </row>
    <row r="6355" spans="1:10">
      <c r="A6355" s="12" t="s">
        <v>25389</v>
      </c>
      <c r="B6355" s="12">
        <v>140</v>
      </c>
      <c r="C6355" s="12">
        <v>61</v>
      </c>
      <c r="D6355" s="12">
        <v>-21.24</v>
      </c>
      <c r="E6355" s="12">
        <v>0.45999999999999902</v>
      </c>
      <c r="F6355" s="12">
        <v>-25.48</v>
      </c>
      <c r="G6355" s="12">
        <f t="shared" si="400"/>
        <v>-0.83359497645211922</v>
      </c>
      <c r="H6355" s="12">
        <f t="shared" si="401"/>
        <v>1.8053375196232301E-2</v>
      </c>
      <c r="I6355" s="17">
        <f t="shared" si="402"/>
        <v>0.43571428571428572</v>
      </c>
      <c r="J6355" s="48" t="str">
        <f t="shared" si="403"/>
        <v>entry17_</v>
      </c>
    </row>
    <row r="6356" spans="1:10">
      <c r="A6356" s="12" t="s">
        <v>25390</v>
      </c>
      <c r="B6356" s="12">
        <v>140</v>
      </c>
      <c r="C6356" s="12">
        <v>61</v>
      </c>
      <c r="D6356" s="12">
        <v>-21.24</v>
      </c>
      <c r="E6356" s="12">
        <v>0.45999999999999902</v>
      </c>
      <c r="F6356" s="12">
        <v>-25.48</v>
      </c>
      <c r="G6356" s="12">
        <f t="shared" si="400"/>
        <v>-0.83359497645211922</v>
      </c>
      <c r="H6356" s="12">
        <f t="shared" si="401"/>
        <v>1.8053375196232301E-2</v>
      </c>
      <c r="I6356" s="17">
        <f t="shared" si="402"/>
        <v>0.43571428571428572</v>
      </c>
      <c r="J6356" s="48" t="str">
        <f t="shared" si="403"/>
        <v>entry17_</v>
      </c>
    </row>
    <row r="6357" spans="1:10">
      <c r="A6357" s="12" t="s">
        <v>26412</v>
      </c>
      <c r="B6357" s="12">
        <v>140</v>
      </c>
      <c r="C6357" s="12">
        <v>57</v>
      </c>
      <c r="D6357" s="12">
        <v>-25.49</v>
      </c>
      <c r="E6357" s="12">
        <v>0.46</v>
      </c>
      <c r="F6357" s="12">
        <v>-26.55</v>
      </c>
      <c r="G6357" s="12">
        <f t="shared" si="400"/>
        <v>-0.96007532956685493</v>
      </c>
      <c r="H6357" s="12">
        <f t="shared" si="401"/>
        <v>1.7325800376647833E-2</v>
      </c>
      <c r="I6357" s="17">
        <f t="shared" si="402"/>
        <v>0.40714285714285714</v>
      </c>
      <c r="J6357" s="48" t="str">
        <f t="shared" si="403"/>
        <v>entry17_</v>
      </c>
    </row>
    <row r="6358" spans="1:10">
      <c r="A6358" s="12" t="s">
        <v>26335</v>
      </c>
      <c r="B6358" s="12">
        <v>140</v>
      </c>
      <c r="C6358" s="12">
        <v>60</v>
      </c>
      <c r="D6358" s="12">
        <v>-25.57</v>
      </c>
      <c r="E6358" s="12">
        <v>0.46</v>
      </c>
      <c r="F6358" s="12">
        <v>-26.85</v>
      </c>
      <c r="G6358" s="12">
        <f t="shared" si="400"/>
        <v>-0.9523277467411545</v>
      </c>
      <c r="H6358" s="12">
        <f t="shared" si="401"/>
        <v>1.7132216014897578E-2</v>
      </c>
      <c r="I6358" s="17">
        <f t="shared" si="402"/>
        <v>0.42857142857142855</v>
      </c>
      <c r="J6358" s="48" t="str">
        <f t="shared" si="403"/>
        <v>entry17_</v>
      </c>
    </row>
    <row r="6359" spans="1:10">
      <c r="A6359" s="12" t="s">
        <v>26629</v>
      </c>
      <c r="B6359" s="12">
        <v>140</v>
      </c>
      <c r="C6359" s="12">
        <v>46</v>
      </c>
      <c r="D6359" s="12">
        <v>-37.119999999999997</v>
      </c>
      <c r="E6359" s="12">
        <v>0.46</v>
      </c>
      <c r="F6359" s="12">
        <v>-37.879999999999903</v>
      </c>
      <c r="G6359" s="12">
        <f t="shared" si="400"/>
        <v>-0.97993664202745756</v>
      </c>
      <c r="H6359" s="12">
        <f t="shared" si="401"/>
        <v>1.214361140443509E-2</v>
      </c>
      <c r="I6359" s="17">
        <f t="shared" si="402"/>
        <v>0.32857142857142857</v>
      </c>
      <c r="J6359" s="48" t="str">
        <f t="shared" si="403"/>
        <v>entry17_</v>
      </c>
    </row>
    <row r="6360" spans="1:10">
      <c r="A6360" s="12" t="s">
        <v>26630</v>
      </c>
      <c r="B6360" s="12">
        <v>140</v>
      </c>
      <c r="C6360" s="12">
        <v>46</v>
      </c>
      <c r="D6360" s="12">
        <v>-37.119999999999997</v>
      </c>
      <c r="E6360" s="12">
        <v>0.46</v>
      </c>
      <c r="F6360" s="12">
        <v>-37.879999999999903</v>
      </c>
      <c r="G6360" s="12">
        <f t="shared" si="400"/>
        <v>-0.97993664202745756</v>
      </c>
      <c r="H6360" s="12">
        <f t="shared" si="401"/>
        <v>1.214361140443509E-2</v>
      </c>
      <c r="I6360" s="17">
        <f t="shared" si="402"/>
        <v>0.32857142857142857</v>
      </c>
      <c r="J6360" s="48" t="str">
        <f t="shared" si="403"/>
        <v>entry17_</v>
      </c>
    </row>
    <row r="6361" spans="1:10">
      <c r="A6361" s="12" t="s">
        <v>26631</v>
      </c>
      <c r="B6361" s="12">
        <v>140</v>
      </c>
      <c r="C6361" s="12">
        <v>46</v>
      </c>
      <c r="D6361" s="12">
        <v>-37.119999999999997</v>
      </c>
      <c r="E6361" s="12">
        <v>0.46</v>
      </c>
      <c r="F6361" s="12">
        <v>-37.879999999999903</v>
      </c>
      <c r="G6361" s="12">
        <f t="shared" si="400"/>
        <v>-0.97993664202745756</v>
      </c>
      <c r="H6361" s="12">
        <f t="shared" si="401"/>
        <v>1.214361140443509E-2</v>
      </c>
      <c r="I6361" s="17">
        <f t="shared" si="402"/>
        <v>0.32857142857142857</v>
      </c>
      <c r="J6361" s="48" t="str">
        <f t="shared" si="403"/>
        <v>entry17_</v>
      </c>
    </row>
    <row r="6362" spans="1:10">
      <c r="A6362" s="12" t="s">
        <v>26702</v>
      </c>
      <c r="B6362" s="12">
        <v>140</v>
      </c>
      <c r="C6362" s="12">
        <v>39</v>
      </c>
      <c r="D6362" s="12">
        <v>-37.68</v>
      </c>
      <c r="E6362" s="12">
        <v>0.46</v>
      </c>
      <c r="F6362" s="12">
        <v>-38.209999999999901</v>
      </c>
      <c r="G6362" s="12">
        <f t="shared" si="400"/>
        <v>-0.98612928552735135</v>
      </c>
      <c r="H6362" s="12">
        <f t="shared" si="401"/>
        <v>1.2038733315885926E-2</v>
      </c>
      <c r="I6362" s="17">
        <f t="shared" si="402"/>
        <v>0.27857142857142858</v>
      </c>
      <c r="J6362" s="48" t="str">
        <f t="shared" si="403"/>
        <v>entry17_</v>
      </c>
    </row>
    <row r="6363" spans="1:10">
      <c r="A6363" s="12" t="s">
        <v>26703</v>
      </c>
      <c r="B6363" s="12">
        <v>140</v>
      </c>
      <c r="C6363" s="12">
        <v>39</v>
      </c>
      <c r="D6363" s="12">
        <v>-37.68</v>
      </c>
      <c r="E6363" s="12">
        <v>0.46</v>
      </c>
      <c r="F6363" s="12">
        <v>-38.209999999999901</v>
      </c>
      <c r="G6363" s="12">
        <f t="shared" si="400"/>
        <v>-0.98612928552735135</v>
      </c>
      <c r="H6363" s="12">
        <f t="shared" si="401"/>
        <v>1.2038733315885926E-2</v>
      </c>
      <c r="I6363" s="17">
        <f t="shared" si="402"/>
        <v>0.27857142857142858</v>
      </c>
      <c r="J6363" s="48" t="str">
        <f t="shared" si="403"/>
        <v>entry17_</v>
      </c>
    </row>
    <row r="6364" spans="1:10">
      <c r="A6364" s="12" t="s">
        <v>26704</v>
      </c>
      <c r="B6364" s="12">
        <v>140</v>
      </c>
      <c r="C6364" s="12">
        <v>39</v>
      </c>
      <c r="D6364" s="12">
        <v>-37.68</v>
      </c>
      <c r="E6364" s="12">
        <v>0.46</v>
      </c>
      <c r="F6364" s="12">
        <v>-38.209999999999901</v>
      </c>
      <c r="G6364" s="12">
        <f t="shared" si="400"/>
        <v>-0.98612928552735135</v>
      </c>
      <c r="H6364" s="12">
        <f t="shared" si="401"/>
        <v>1.2038733315885926E-2</v>
      </c>
      <c r="I6364" s="17">
        <f t="shared" si="402"/>
        <v>0.27857142857142858</v>
      </c>
      <c r="J6364" s="48" t="str">
        <f t="shared" si="403"/>
        <v>entry17_</v>
      </c>
    </row>
    <row r="6365" spans="1:10">
      <c r="A6365" s="12" t="s">
        <v>26711</v>
      </c>
      <c r="B6365" s="12">
        <v>140</v>
      </c>
      <c r="C6365" s="12">
        <v>39</v>
      </c>
      <c r="D6365" s="12">
        <v>-41.14</v>
      </c>
      <c r="E6365" s="12">
        <v>0.46</v>
      </c>
      <c r="F6365" s="12">
        <v>-41.669999999999902</v>
      </c>
      <c r="G6365" s="12">
        <f t="shared" si="400"/>
        <v>-0.98728101751860087</v>
      </c>
      <c r="H6365" s="12">
        <f t="shared" si="401"/>
        <v>1.1039116870650375E-2</v>
      </c>
      <c r="I6365" s="17">
        <f t="shared" si="402"/>
        <v>0.27857142857142858</v>
      </c>
      <c r="J6365" s="48" t="str">
        <f t="shared" si="403"/>
        <v>entry17_</v>
      </c>
    </row>
    <row r="6366" spans="1:10">
      <c r="A6366" s="12" t="s">
        <v>26528</v>
      </c>
      <c r="B6366" s="12">
        <v>140</v>
      </c>
      <c r="C6366" s="12">
        <v>48</v>
      </c>
      <c r="D6366" s="12">
        <v>-42.85</v>
      </c>
      <c r="E6366" s="12">
        <v>0.46</v>
      </c>
      <c r="F6366" s="12">
        <v>-44.129999999999903</v>
      </c>
      <c r="G6366" s="12">
        <f t="shared" si="400"/>
        <v>-0.9709947881259936</v>
      </c>
      <c r="H6366" s="12">
        <f t="shared" si="401"/>
        <v>1.0423748017221868E-2</v>
      </c>
      <c r="I6366" s="17">
        <f t="shared" si="402"/>
        <v>0.34285714285714286</v>
      </c>
      <c r="J6366" s="48" t="str">
        <f t="shared" si="403"/>
        <v>entry17_</v>
      </c>
    </row>
    <row r="6367" spans="1:10">
      <c r="A6367" s="12" t="s">
        <v>26529</v>
      </c>
      <c r="B6367" s="12">
        <v>140</v>
      </c>
      <c r="C6367" s="12">
        <v>48</v>
      </c>
      <c r="D6367" s="12">
        <v>-42.85</v>
      </c>
      <c r="E6367" s="12">
        <v>0.46</v>
      </c>
      <c r="F6367" s="12">
        <v>-44.129999999999903</v>
      </c>
      <c r="G6367" s="12">
        <f t="shared" si="400"/>
        <v>-0.9709947881259936</v>
      </c>
      <c r="H6367" s="12">
        <f t="shared" si="401"/>
        <v>1.0423748017221868E-2</v>
      </c>
      <c r="I6367" s="17">
        <f t="shared" si="402"/>
        <v>0.34285714285714286</v>
      </c>
      <c r="J6367" s="48" t="str">
        <f t="shared" si="403"/>
        <v>entry17_</v>
      </c>
    </row>
    <row r="6368" spans="1:10">
      <c r="A6368" s="12" t="s">
        <v>26686</v>
      </c>
      <c r="B6368" s="12">
        <v>140</v>
      </c>
      <c r="C6368" s="12">
        <v>46</v>
      </c>
      <c r="D6368" s="12">
        <v>-48.12</v>
      </c>
      <c r="E6368" s="12">
        <v>0.46</v>
      </c>
      <c r="F6368" s="12">
        <v>-48.879999999999903</v>
      </c>
      <c r="G6368" s="12">
        <f t="shared" si="400"/>
        <v>-0.9844517184942736</v>
      </c>
      <c r="H6368" s="12">
        <f t="shared" si="401"/>
        <v>9.4108019639934717E-3</v>
      </c>
      <c r="I6368" s="17">
        <f t="shared" si="402"/>
        <v>0.32857142857142857</v>
      </c>
      <c r="J6368" s="48" t="str">
        <f t="shared" si="403"/>
        <v>entry17_</v>
      </c>
    </row>
    <row r="6369" spans="1:10">
      <c r="A6369" s="12" t="s">
        <v>26580</v>
      </c>
      <c r="B6369" s="12">
        <v>140</v>
      </c>
      <c r="C6369" s="12">
        <v>48</v>
      </c>
      <c r="D6369" s="12">
        <v>-53.85</v>
      </c>
      <c r="E6369" s="12">
        <v>0.46</v>
      </c>
      <c r="F6369" s="12">
        <v>-55.13</v>
      </c>
      <c r="G6369" s="12">
        <f t="shared" si="400"/>
        <v>-0.97678215127879553</v>
      </c>
      <c r="H6369" s="12">
        <f t="shared" si="401"/>
        <v>8.3439143841828409E-3</v>
      </c>
      <c r="I6369" s="17">
        <f t="shared" si="402"/>
        <v>0.34285714285714286</v>
      </c>
      <c r="J6369" s="48" t="str">
        <f t="shared" si="403"/>
        <v>entry17_</v>
      </c>
    </row>
    <row r="6370" spans="1:10">
      <c r="A6370" s="12" t="s">
        <v>26171</v>
      </c>
      <c r="B6370" s="12">
        <v>140</v>
      </c>
      <c r="C6370" s="12">
        <v>47</v>
      </c>
      <c r="D6370" s="12">
        <v>-15.4</v>
      </c>
      <c r="E6370" s="12">
        <v>9.99999999999997E-2</v>
      </c>
      <c r="F6370" s="12">
        <v>-16.510000000000002</v>
      </c>
      <c r="G6370" s="12">
        <f t="shared" si="400"/>
        <v>-0.93276801938219256</v>
      </c>
      <c r="H6370" s="12">
        <f t="shared" si="401"/>
        <v>6.0569351907934395E-3</v>
      </c>
      <c r="I6370" s="17">
        <f t="shared" si="402"/>
        <v>0.33571428571428569</v>
      </c>
      <c r="J6370" s="48" t="str">
        <f t="shared" si="403"/>
        <v>entry17_</v>
      </c>
    </row>
    <row r="6371" spans="1:10">
      <c r="A6371" s="12" t="s">
        <v>26172</v>
      </c>
      <c r="B6371" s="12">
        <v>140</v>
      </c>
      <c r="C6371" s="12">
        <v>47</v>
      </c>
      <c r="D6371" s="12">
        <v>-15.4</v>
      </c>
      <c r="E6371" s="12">
        <v>9.99999999999997E-2</v>
      </c>
      <c r="F6371" s="12">
        <v>-16.510000000000002</v>
      </c>
      <c r="G6371" s="12">
        <f t="shared" si="400"/>
        <v>-0.93276801938219256</v>
      </c>
      <c r="H6371" s="12">
        <f t="shared" si="401"/>
        <v>6.0569351907934395E-3</v>
      </c>
      <c r="I6371" s="17">
        <f t="shared" si="402"/>
        <v>0.33571428571428569</v>
      </c>
      <c r="J6371" s="48" t="str">
        <f t="shared" si="403"/>
        <v>entry17_</v>
      </c>
    </row>
    <row r="6372" spans="1:10">
      <c r="A6372" s="12" t="s">
        <v>26173</v>
      </c>
      <c r="B6372" s="12">
        <v>140</v>
      </c>
      <c r="C6372" s="12">
        <v>47</v>
      </c>
      <c r="D6372" s="12">
        <v>-15.4</v>
      </c>
      <c r="E6372" s="12">
        <v>9.99999999999997E-2</v>
      </c>
      <c r="F6372" s="12">
        <v>-16.510000000000002</v>
      </c>
      <c r="G6372" s="12">
        <f t="shared" si="400"/>
        <v>-0.93276801938219256</v>
      </c>
      <c r="H6372" s="12">
        <f t="shared" si="401"/>
        <v>6.0569351907934395E-3</v>
      </c>
      <c r="I6372" s="17">
        <f t="shared" si="402"/>
        <v>0.33571428571428569</v>
      </c>
      <c r="J6372" s="48" t="str">
        <f t="shared" si="403"/>
        <v>entry17_</v>
      </c>
    </row>
    <row r="6373" spans="1:10">
      <c r="A6373" s="12" t="s">
        <v>25972</v>
      </c>
      <c r="B6373" s="12">
        <v>140</v>
      </c>
      <c r="C6373" s="12">
        <v>47</v>
      </c>
      <c r="D6373" s="12">
        <v>-19.95</v>
      </c>
      <c r="E6373" s="12">
        <v>9.99999999999997E-2</v>
      </c>
      <c r="F6373" s="12">
        <v>-22.01</v>
      </c>
      <c r="G6373" s="12">
        <f t="shared" si="400"/>
        <v>-0.90640617900954101</v>
      </c>
      <c r="H6373" s="12">
        <f t="shared" si="401"/>
        <v>4.543389368468864E-3</v>
      </c>
      <c r="I6373" s="17">
        <f t="shared" si="402"/>
        <v>0.33571428571428569</v>
      </c>
      <c r="J6373" s="48" t="str">
        <f t="shared" si="403"/>
        <v>entry17_</v>
      </c>
    </row>
    <row r="6374" spans="1:10">
      <c r="A6374" s="12" t="s">
        <v>25973</v>
      </c>
      <c r="B6374" s="12">
        <v>140</v>
      </c>
      <c r="C6374" s="12">
        <v>47</v>
      </c>
      <c r="D6374" s="12">
        <v>-19.95</v>
      </c>
      <c r="E6374" s="12">
        <v>9.99999999999997E-2</v>
      </c>
      <c r="F6374" s="12">
        <v>-22.01</v>
      </c>
      <c r="G6374" s="12">
        <f t="shared" si="400"/>
        <v>-0.90640617900954101</v>
      </c>
      <c r="H6374" s="12">
        <f t="shared" si="401"/>
        <v>4.543389368468864E-3</v>
      </c>
      <c r="I6374" s="17">
        <f t="shared" si="402"/>
        <v>0.33571428571428569</v>
      </c>
      <c r="J6374" s="48" t="str">
        <f t="shared" si="403"/>
        <v>entry17_</v>
      </c>
    </row>
    <row r="6375" spans="1:10">
      <c r="A6375" s="12" t="s">
        <v>25974</v>
      </c>
      <c r="B6375" s="12">
        <v>140</v>
      </c>
      <c r="C6375" s="12">
        <v>47</v>
      </c>
      <c r="D6375" s="12">
        <v>-19.95</v>
      </c>
      <c r="E6375" s="12">
        <v>9.99999999999997E-2</v>
      </c>
      <c r="F6375" s="12">
        <v>-22.01</v>
      </c>
      <c r="G6375" s="12">
        <f t="shared" si="400"/>
        <v>-0.90640617900954101</v>
      </c>
      <c r="H6375" s="12">
        <f t="shared" si="401"/>
        <v>4.543389368468864E-3</v>
      </c>
      <c r="I6375" s="17">
        <f t="shared" si="402"/>
        <v>0.33571428571428569</v>
      </c>
      <c r="J6375" s="48" t="str">
        <f t="shared" si="403"/>
        <v>entry17_</v>
      </c>
    </row>
    <row r="6376" spans="1:10">
      <c r="A6376" s="12" t="s">
        <v>26109</v>
      </c>
      <c r="B6376" s="12">
        <v>140</v>
      </c>
      <c r="C6376" s="12">
        <v>47</v>
      </c>
      <c r="D6376" s="12">
        <v>-20.68</v>
      </c>
      <c r="E6376" s="12">
        <v>9.99999999999997E-2</v>
      </c>
      <c r="F6376" s="12">
        <v>-22.33</v>
      </c>
      <c r="G6376" s="12">
        <f t="shared" si="400"/>
        <v>-0.92610837438423654</v>
      </c>
      <c r="H6376" s="12">
        <f t="shared" si="401"/>
        <v>4.4782803403492924E-3</v>
      </c>
      <c r="I6376" s="17">
        <f t="shared" si="402"/>
        <v>0.33571428571428569</v>
      </c>
      <c r="J6376" s="48" t="str">
        <f t="shared" si="403"/>
        <v>entry17_</v>
      </c>
    </row>
    <row r="6377" spans="1:10">
      <c r="A6377" s="12" t="s">
        <v>26110</v>
      </c>
      <c r="B6377" s="12">
        <v>140</v>
      </c>
      <c r="C6377" s="12">
        <v>47</v>
      </c>
      <c r="D6377" s="12">
        <v>-20.68</v>
      </c>
      <c r="E6377" s="12">
        <v>9.99999999999997E-2</v>
      </c>
      <c r="F6377" s="12">
        <v>-22.33</v>
      </c>
      <c r="G6377" s="12">
        <f t="shared" si="400"/>
        <v>-0.92610837438423654</v>
      </c>
      <c r="H6377" s="12">
        <f t="shared" si="401"/>
        <v>4.4782803403492924E-3</v>
      </c>
      <c r="I6377" s="17">
        <f t="shared" si="402"/>
        <v>0.33571428571428569</v>
      </c>
      <c r="J6377" s="48" t="str">
        <f t="shared" si="403"/>
        <v>entry17_</v>
      </c>
    </row>
    <row r="6378" spans="1:10">
      <c r="A6378" s="12" t="s">
        <v>26111</v>
      </c>
      <c r="B6378" s="12">
        <v>140</v>
      </c>
      <c r="C6378" s="12">
        <v>47</v>
      </c>
      <c r="D6378" s="12">
        <v>-20.68</v>
      </c>
      <c r="E6378" s="12">
        <v>9.99999999999997E-2</v>
      </c>
      <c r="F6378" s="12">
        <v>-22.33</v>
      </c>
      <c r="G6378" s="12">
        <f t="shared" si="400"/>
        <v>-0.92610837438423654</v>
      </c>
      <c r="H6378" s="12">
        <f t="shared" si="401"/>
        <v>4.4782803403492924E-3</v>
      </c>
      <c r="I6378" s="17">
        <f t="shared" si="402"/>
        <v>0.33571428571428569</v>
      </c>
      <c r="J6378" s="48" t="str">
        <f t="shared" si="403"/>
        <v>entry17_</v>
      </c>
    </row>
    <row r="6379" spans="1:10">
      <c r="A6379" s="12" t="s">
        <v>26112</v>
      </c>
      <c r="B6379" s="12">
        <v>140</v>
      </c>
      <c r="C6379" s="12">
        <v>47</v>
      </c>
      <c r="D6379" s="12">
        <v>-20.68</v>
      </c>
      <c r="E6379" s="12">
        <v>9.99999999999997E-2</v>
      </c>
      <c r="F6379" s="12">
        <v>-22.33</v>
      </c>
      <c r="G6379" s="12">
        <f t="shared" si="400"/>
        <v>-0.92610837438423654</v>
      </c>
      <c r="H6379" s="12">
        <f t="shared" si="401"/>
        <v>4.4782803403492924E-3</v>
      </c>
      <c r="I6379" s="17">
        <f t="shared" si="402"/>
        <v>0.33571428571428569</v>
      </c>
      <c r="J6379" s="48" t="str">
        <f t="shared" si="403"/>
        <v>entry17_</v>
      </c>
    </row>
    <row r="6380" spans="1:10">
      <c r="A6380" s="12" t="s">
        <v>26113</v>
      </c>
      <c r="B6380" s="12">
        <v>140</v>
      </c>
      <c r="C6380" s="12">
        <v>47</v>
      </c>
      <c r="D6380" s="12">
        <v>-20.68</v>
      </c>
      <c r="E6380" s="12">
        <v>9.99999999999997E-2</v>
      </c>
      <c r="F6380" s="12">
        <v>-22.33</v>
      </c>
      <c r="G6380" s="12">
        <f t="shared" si="400"/>
        <v>-0.92610837438423654</v>
      </c>
      <c r="H6380" s="12">
        <f t="shared" si="401"/>
        <v>4.4782803403492924E-3</v>
      </c>
      <c r="I6380" s="17">
        <f t="shared" si="402"/>
        <v>0.33571428571428569</v>
      </c>
      <c r="J6380" s="48" t="str">
        <f t="shared" si="403"/>
        <v>entry17_</v>
      </c>
    </row>
    <row r="6381" spans="1:10">
      <c r="A6381" s="12" t="s">
        <v>26114</v>
      </c>
      <c r="B6381" s="12">
        <v>140</v>
      </c>
      <c r="C6381" s="12">
        <v>47</v>
      </c>
      <c r="D6381" s="12">
        <v>-20.68</v>
      </c>
      <c r="E6381" s="12">
        <v>9.99999999999997E-2</v>
      </c>
      <c r="F6381" s="12">
        <v>-22.33</v>
      </c>
      <c r="G6381" s="12">
        <f t="shared" si="400"/>
        <v>-0.92610837438423654</v>
      </c>
      <c r="H6381" s="12">
        <f t="shared" si="401"/>
        <v>4.4782803403492924E-3</v>
      </c>
      <c r="I6381" s="17">
        <f t="shared" si="402"/>
        <v>0.33571428571428569</v>
      </c>
      <c r="J6381" s="48" t="str">
        <f t="shared" si="403"/>
        <v>entry17_</v>
      </c>
    </row>
    <row r="6382" spans="1:10">
      <c r="A6382" s="12" t="s">
        <v>26115</v>
      </c>
      <c r="B6382" s="12">
        <v>140</v>
      </c>
      <c r="C6382" s="12">
        <v>47</v>
      </c>
      <c r="D6382" s="12">
        <v>-20.69</v>
      </c>
      <c r="E6382" s="12">
        <v>9.99999999999997E-2</v>
      </c>
      <c r="F6382" s="12">
        <v>-22.34</v>
      </c>
      <c r="G6382" s="12">
        <f t="shared" si="400"/>
        <v>-0.92614145031333939</v>
      </c>
      <c r="H6382" s="12">
        <f t="shared" si="401"/>
        <v>4.4762757385854836E-3</v>
      </c>
      <c r="I6382" s="17">
        <f t="shared" si="402"/>
        <v>0.33571428571428569</v>
      </c>
      <c r="J6382" s="48" t="str">
        <f t="shared" si="403"/>
        <v>entry17_</v>
      </c>
    </row>
    <row r="6383" spans="1:10">
      <c r="A6383" s="12" t="s">
        <v>26116</v>
      </c>
      <c r="B6383" s="12">
        <v>140</v>
      </c>
      <c r="C6383" s="12">
        <v>47</v>
      </c>
      <c r="D6383" s="12">
        <v>-20.69</v>
      </c>
      <c r="E6383" s="12">
        <v>9.99999999999997E-2</v>
      </c>
      <c r="F6383" s="12">
        <v>-22.34</v>
      </c>
      <c r="G6383" s="12">
        <f t="shared" si="400"/>
        <v>-0.92614145031333939</v>
      </c>
      <c r="H6383" s="12">
        <f t="shared" si="401"/>
        <v>4.4762757385854836E-3</v>
      </c>
      <c r="I6383" s="17">
        <f t="shared" si="402"/>
        <v>0.33571428571428569</v>
      </c>
      <c r="J6383" s="48" t="str">
        <f t="shared" si="403"/>
        <v>entry17_</v>
      </c>
    </row>
    <row r="6384" spans="1:10">
      <c r="A6384" s="12" t="s">
        <v>26117</v>
      </c>
      <c r="B6384" s="12">
        <v>140</v>
      </c>
      <c r="C6384" s="12">
        <v>47</v>
      </c>
      <c r="D6384" s="12">
        <v>-20.69</v>
      </c>
      <c r="E6384" s="12">
        <v>9.99999999999997E-2</v>
      </c>
      <c r="F6384" s="12">
        <v>-22.34</v>
      </c>
      <c r="G6384" s="12">
        <f t="shared" si="400"/>
        <v>-0.92614145031333939</v>
      </c>
      <c r="H6384" s="12">
        <f t="shared" si="401"/>
        <v>4.4762757385854836E-3</v>
      </c>
      <c r="I6384" s="17">
        <f t="shared" si="402"/>
        <v>0.33571428571428569</v>
      </c>
      <c r="J6384" s="48" t="str">
        <f t="shared" si="403"/>
        <v>entry17_</v>
      </c>
    </row>
    <row r="6385" spans="1:10">
      <c r="A6385" s="12" t="s">
        <v>26598</v>
      </c>
      <c r="B6385" s="12">
        <v>140</v>
      </c>
      <c r="C6385" s="12">
        <v>41</v>
      </c>
      <c r="D6385" s="12">
        <v>-22.58</v>
      </c>
      <c r="E6385" s="12">
        <v>9.99999999999997E-2</v>
      </c>
      <c r="F6385" s="12">
        <v>-23.09</v>
      </c>
      <c r="G6385" s="12">
        <f t="shared" si="400"/>
        <v>-0.97791251624079678</v>
      </c>
      <c r="H6385" s="12">
        <f t="shared" si="401"/>
        <v>4.3308791684711868E-3</v>
      </c>
      <c r="I6385" s="17">
        <f t="shared" si="402"/>
        <v>0.29285714285714287</v>
      </c>
      <c r="J6385" s="48" t="str">
        <f t="shared" si="403"/>
        <v>entry17_</v>
      </c>
    </row>
    <row r="6386" spans="1:10">
      <c r="A6386" s="12" t="s">
        <v>26599</v>
      </c>
      <c r="B6386" s="12">
        <v>140</v>
      </c>
      <c r="C6386" s="12">
        <v>41</v>
      </c>
      <c r="D6386" s="12">
        <v>-22.58</v>
      </c>
      <c r="E6386" s="12">
        <v>9.99999999999997E-2</v>
      </c>
      <c r="F6386" s="12">
        <v>-23.09</v>
      </c>
      <c r="G6386" s="12">
        <f t="shared" si="400"/>
        <v>-0.97791251624079678</v>
      </c>
      <c r="H6386" s="12">
        <f t="shared" si="401"/>
        <v>4.3308791684711868E-3</v>
      </c>
      <c r="I6386" s="17">
        <f t="shared" si="402"/>
        <v>0.29285714285714287</v>
      </c>
      <c r="J6386" s="48" t="str">
        <f t="shared" si="403"/>
        <v>entry17_</v>
      </c>
    </row>
    <row r="6387" spans="1:10">
      <c r="A6387" s="12" t="s">
        <v>26600</v>
      </c>
      <c r="B6387" s="12">
        <v>140</v>
      </c>
      <c r="C6387" s="12">
        <v>41</v>
      </c>
      <c r="D6387" s="12">
        <v>-22.58</v>
      </c>
      <c r="E6387" s="12">
        <v>9.99999999999997E-2</v>
      </c>
      <c r="F6387" s="12">
        <v>-23.09</v>
      </c>
      <c r="G6387" s="12">
        <f t="shared" si="400"/>
        <v>-0.97791251624079678</v>
      </c>
      <c r="H6387" s="12">
        <f t="shared" si="401"/>
        <v>4.3308791684711868E-3</v>
      </c>
      <c r="I6387" s="17">
        <f t="shared" si="402"/>
        <v>0.29285714285714287</v>
      </c>
      <c r="J6387" s="48" t="str">
        <f t="shared" si="403"/>
        <v>entry17_</v>
      </c>
    </row>
    <row r="6388" spans="1:10">
      <c r="A6388" s="12" t="s">
        <v>26646</v>
      </c>
      <c r="B6388" s="12">
        <v>140</v>
      </c>
      <c r="C6388" s="12">
        <v>41</v>
      </c>
      <c r="D6388" s="12">
        <v>-26.04</v>
      </c>
      <c r="E6388" s="12">
        <v>9.99999999999997E-2</v>
      </c>
      <c r="F6388" s="12">
        <v>-26.55</v>
      </c>
      <c r="G6388" s="12">
        <f t="shared" si="400"/>
        <v>-0.98079096045197733</v>
      </c>
      <c r="H6388" s="12">
        <f t="shared" si="401"/>
        <v>3.7664783427495178E-3</v>
      </c>
      <c r="I6388" s="17">
        <f t="shared" si="402"/>
        <v>0.29285714285714287</v>
      </c>
      <c r="J6388" s="48" t="str">
        <f t="shared" si="403"/>
        <v>entry17_</v>
      </c>
    </row>
    <row r="6389" spans="1:10">
      <c r="A6389" s="12" t="s">
        <v>26515</v>
      </c>
      <c r="B6389" s="12">
        <v>140</v>
      </c>
      <c r="C6389" s="12">
        <v>47</v>
      </c>
      <c r="D6389" s="12">
        <v>-26.4</v>
      </c>
      <c r="E6389" s="12">
        <v>9.99999999999997E-2</v>
      </c>
      <c r="F6389" s="12">
        <v>-27.22</v>
      </c>
      <c r="G6389" s="12">
        <f t="shared" si="400"/>
        <v>-0.96987509184423215</v>
      </c>
      <c r="H6389" s="12">
        <f t="shared" si="401"/>
        <v>3.6737692872887474E-3</v>
      </c>
      <c r="I6389" s="17">
        <f t="shared" si="402"/>
        <v>0.33571428571428569</v>
      </c>
      <c r="J6389" s="48" t="str">
        <f t="shared" si="403"/>
        <v>entry17_</v>
      </c>
    </row>
    <row r="6390" spans="1:10">
      <c r="A6390" s="12" t="s">
        <v>26591</v>
      </c>
      <c r="B6390" s="12">
        <v>140</v>
      </c>
      <c r="C6390" s="12">
        <v>40</v>
      </c>
      <c r="D6390" s="12">
        <v>-27.22</v>
      </c>
      <c r="E6390" s="12">
        <v>9.99999999999997E-2</v>
      </c>
      <c r="F6390" s="12">
        <v>-27.85</v>
      </c>
      <c r="G6390" s="12">
        <f t="shared" si="400"/>
        <v>-0.97737881508078983</v>
      </c>
      <c r="H6390" s="12">
        <f t="shared" si="401"/>
        <v>3.5906642728904736E-3</v>
      </c>
      <c r="I6390" s="17">
        <f t="shared" si="402"/>
        <v>0.2857142857142857</v>
      </c>
      <c r="J6390" s="48" t="str">
        <f t="shared" si="403"/>
        <v>entry17_</v>
      </c>
    </row>
    <row r="6391" spans="1:10">
      <c r="A6391" s="12" t="s">
        <v>26592</v>
      </c>
      <c r="B6391" s="12">
        <v>140</v>
      </c>
      <c r="C6391" s="12">
        <v>40</v>
      </c>
      <c r="D6391" s="12">
        <v>-27.22</v>
      </c>
      <c r="E6391" s="12">
        <v>9.99999999999997E-2</v>
      </c>
      <c r="F6391" s="12">
        <v>-27.85</v>
      </c>
      <c r="G6391" s="12">
        <f t="shared" si="400"/>
        <v>-0.97737881508078983</v>
      </c>
      <c r="H6391" s="12">
        <f t="shared" si="401"/>
        <v>3.5906642728904736E-3</v>
      </c>
      <c r="I6391" s="17">
        <f t="shared" si="402"/>
        <v>0.2857142857142857</v>
      </c>
      <c r="J6391" s="48" t="str">
        <f t="shared" si="403"/>
        <v>entry17_</v>
      </c>
    </row>
    <row r="6392" spans="1:10">
      <c r="A6392" s="12" t="s">
        <v>26593</v>
      </c>
      <c r="B6392" s="12">
        <v>140</v>
      </c>
      <c r="C6392" s="12">
        <v>40</v>
      </c>
      <c r="D6392" s="12">
        <v>-27.22</v>
      </c>
      <c r="E6392" s="12">
        <v>9.99999999999997E-2</v>
      </c>
      <c r="F6392" s="12">
        <v>-27.85</v>
      </c>
      <c r="G6392" s="12">
        <f t="shared" si="400"/>
        <v>-0.97737881508078983</v>
      </c>
      <c r="H6392" s="12">
        <f t="shared" si="401"/>
        <v>3.5906642728904736E-3</v>
      </c>
      <c r="I6392" s="17">
        <f t="shared" si="402"/>
        <v>0.2857142857142857</v>
      </c>
      <c r="J6392" s="48" t="str">
        <f t="shared" si="403"/>
        <v>entry17_</v>
      </c>
    </row>
    <row r="6393" spans="1:10">
      <c r="A6393" s="12" t="s">
        <v>26034</v>
      </c>
      <c r="B6393" s="12">
        <v>140</v>
      </c>
      <c r="C6393" s="12">
        <v>49</v>
      </c>
      <c r="D6393" s="12">
        <v>-28.38</v>
      </c>
      <c r="E6393" s="12">
        <v>9.99999999999997E-2</v>
      </c>
      <c r="F6393" s="12">
        <v>-31.03</v>
      </c>
      <c r="G6393" s="12">
        <f t="shared" si="400"/>
        <v>-0.91459877537866574</v>
      </c>
      <c r="H6393" s="12">
        <f t="shared" si="401"/>
        <v>3.2226877215597713E-3</v>
      </c>
      <c r="I6393" s="17">
        <f t="shared" si="402"/>
        <v>0.35</v>
      </c>
      <c r="J6393" s="48" t="str">
        <f t="shared" si="403"/>
        <v>entry17_</v>
      </c>
    </row>
    <row r="6394" spans="1:10">
      <c r="A6394" s="12" t="s">
        <v>26035</v>
      </c>
      <c r="B6394" s="12">
        <v>140</v>
      </c>
      <c r="C6394" s="12">
        <v>49</v>
      </c>
      <c r="D6394" s="12">
        <v>-28.38</v>
      </c>
      <c r="E6394" s="12">
        <v>9.99999999999997E-2</v>
      </c>
      <c r="F6394" s="12">
        <v>-31.03</v>
      </c>
      <c r="G6394" s="12">
        <f t="shared" si="400"/>
        <v>-0.91459877537866574</v>
      </c>
      <c r="H6394" s="12">
        <f t="shared" si="401"/>
        <v>3.2226877215597713E-3</v>
      </c>
      <c r="I6394" s="17">
        <f t="shared" si="402"/>
        <v>0.35</v>
      </c>
      <c r="J6394" s="48" t="str">
        <f t="shared" si="403"/>
        <v>entry17_</v>
      </c>
    </row>
    <row r="6395" spans="1:10">
      <c r="A6395" s="12" t="s">
        <v>26036</v>
      </c>
      <c r="B6395" s="12">
        <v>140</v>
      </c>
      <c r="C6395" s="12">
        <v>49</v>
      </c>
      <c r="D6395" s="12">
        <v>-28.38</v>
      </c>
      <c r="E6395" s="12">
        <v>9.99999999999997E-2</v>
      </c>
      <c r="F6395" s="12">
        <v>-31.03</v>
      </c>
      <c r="G6395" s="12">
        <f t="shared" si="400"/>
        <v>-0.91459877537866574</v>
      </c>
      <c r="H6395" s="12">
        <f t="shared" si="401"/>
        <v>3.2226877215597713E-3</v>
      </c>
      <c r="I6395" s="17">
        <f t="shared" si="402"/>
        <v>0.35</v>
      </c>
      <c r="J6395" s="48" t="str">
        <f t="shared" si="403"/>
        <v>entry17_</v>
      </c>
    </row>
    <row r="6396" spans="1:10">
      <c r="A6396" s="12" t="s">
        <v>26627</v>
      </c>
      <c r="B6396" s="12">
        <v>140</v>
      </c>
      <c r="C6396" s="12">
        <v>40</v>
      </c>
      <c r="D6396" s="12">
        <v>-30.68</v>
      </c>
      <c r="E6396" s="12">
        <v>9.99999999999997E-2</v>
      </c>
      <c r="F6396" s="12">
        <v>-31.309999999999899</v>
      </c>
      <c r="G6396" s="12">
        <f t="shared" si="400"/>
        <v>-0.97987863302459588</v>
      </c>
      <c r="H6396" s="12">
        <f t="shared" si="401"/>
        <v>3.1938677738741622E-3</v>
      </c>
      <c r="I6396" s="17">
        <f t="shared" si="402"/>
        <v>0.2857142857142857</v>
      </c>
      <c r="J6396" s="48" t="str">
        <f t="shared" si="403"/>
        <v>entry17_</v>
      </c>
    </row>
    <row r="6397" spans="1:10">
      <c r="A6397" s="12" t="s">
        <v>26562</v>
      </c>
      <c r="B6397" s="12">
        <v>140</v>
      </c>
      <c r="C6397" s="12">
        <v>47</v>
      </c>
      <c r="D6397" s="12">
        <v>-31.68</v>
      </c>
      <c r="E6397" s="12">
        <v>9.99999999999997E-2</v>
      </c>
      <c r="F6397" s="12">
        <v>-32.5</v>
      </c>
      <c r="G6397" s="12">
        <f t="shared" si="400"/>
        <v>-0.97476923076923072</v>
      </c>
      <c r="H6397" s="12">
        <f t="shared" si="401"/>
        <v>3.0769230769230678E-3</v>
      </c>
      <c r="I6397" s="17">
        <f t="shared" si="402"/>
        <v>0.33571428571428569</v>
      </c>
      <c r="J6397" s="48" t="str">
        <f t="shared" si="403"/>
        <v>entry17_</v>
      </c>
    </row>
    <row r="6398" spans="1:10">
      <c r="A6398" s="12" t="s">
        <v>26563</v>
      </c>
      <c r="B6398" s="12">
        <v>140</v>
      </c>
      <c r="C6398" s="12">
        <v>47</v>
      </c>
      <c r="D6398" s="12">
        <v>-31.68</v>
      </c>
      <c r="E6398" s="12">
        <v>9.99999999999997E-2</v>
      </c>
      <c r="F6398" s="12">
        <v>-32.5</v>
      </c>
      <c r="G6398" s="12">
        <f t="shared" si="400"/>
        <v>-0.97476923076923072</v>
      </c>
      <c r="H6398" s="12">
        <f t="shared" si="401"/>
        <v>3.0769230769230678E-3</v>
      </c>
      <c r="I6398" s="17">
        <f t="shared" si="402"/>
        <v>0.33571428571428569</v>
      </c>
      <c r="J6398" s="48" t="str">
        <f t="shared" si="403"/>
        <v>entry17_</v>
      </c>
    </row>
    <row r="6399" spans="1:10">
      <c r="A6399" s="12" t="s">
        <v>26564</v>
      </c>
      <c r="B6399" s="12">
        <v>140</v>
      </c>
      <c r="C6399" s="12">
        <v>47</v>
      </c>
      <c r="D6399" s="12">
        <v>-31.69</v>
      </c>
      <c r="E6399" s="12">
        <v>9.99999999999997E-2</v>
      </c>
      <c r="F6399" s="12">
        <v>-32.51</v>
      </c>
      <c r="G6399" s="12">
        <f t="shared" si="400"/>
        <v>-0.9747769916948632</v>
      </c>
      <c r="H6399" s="12">
        <f t="shared" si="401"/>
        <v>3.0759766225776594E-3</v>
      </c>
      <c r="I6399" s="17">
        <f t="shared" si="402"/>
        <v>0.33571428571428569</v>
      </c>
      <c r="J6399" s="48" t="str">
        <f t="shared" si="403"/>
        <v>entry17_</v>
      </c>
    </row>
    <row r="6400" spans="1:10">
      <c r="A6400" s="12" t="s">
        <v>26213</v>
      </c>
      <c r="B6400" s="12">
        <v>140</v>
      </c>
      <c r="C6400" s="12">
        <v>47</v>
      </c>
      <c r="D6400" s="12">
        <v>-30.95</v>
      </c>
      <c r="E6400" s="12">
        <v>9.99999999999997E-2</v>
      </c>
      <c r="F6400" s="12">
        <v>-33.01</v>
      </c>
      <c r="G6400" s="12">
        <f t="shared" si="400"/>
        <v>-0.93759466828233873</v>
      </c>
      <c r="H6400" s="12">
        <f t="shared" si="401"/>
        <v>3.0293850348379189E-3</v>
      </c>
      <c r="I6400" s="17">
        <f t="shared" si="402"/>
        <v>0.33571428571428569</v>
      </c>
      <c r="J6400" s="48" t="str">
        <f t="shared" si="403"/>
        <v>entry17_</v>
      </c>
    </row>
    <row r="6401" spans="1:10">
      <c r="A6401" s="12" t="s">
        <v>26210</v>
      </c>
      <c r="B6401" s="12">
        <v>140</v>
      </c>
      <c r="C6401" s="12">
        <v>49</v>
      </c>
      <c r="D6401" s="12">
        <v>-39.380000000000003</v>
      </c>
      <c r="E6401" s="12">
        <v>9.99999999999997E-2</v>
      </c>
      <c r="F6401" s="12">
        <v>-42.03</v>
      </c>
      <c r="G6401" s="12">
        <f t="shared" si="400"/>
        <v>-0.93694979776350229</v>
      </c>
      <c r="H6401" s="12">
        <f t="shared" si="401"/>
        <v>2.3792529145848134E-3</v>
      </c>
      <c r="I6401" s="17">
        <f t="shared" si="402"/>
        <v>0.35</v>
      </c>
      <c r="J6401" s="48" t="str">
        <f t="shared" si="403"/>
        <v>entry17_</v>
      </c>
    </row>
    <row r="6402" spans="1:10">
      <c r="A6402" s="12" t="s">
        <v>19627</v>
      </c>
      <c r="B6402" s="12">
        <v>319</v>
      </c>
      <c r="C6402" s="12">
        <v>146</v>
      </c>
      <c r="D6402" s="12">
        <v>52.5575546685007</v>
      </c>
      <c r="E6402" s="12">
        <v>53.241360055053001</v>
      </c>
      <c r="F6402" s="12">
        <v>-10.8</v>
      </c>
      <c r="G6402" s="12">
        <f t="shared" ref="G6402:G6465" si="404">D6402/ABS(F6402)</f>
        <v>4.8664402470833981</v>
      </c>
      <c r="H6402" s="12">
        <f t="shared" ref="H6402:H6465" si="405">E6402/ABS(F6402)</f>
        <v>4.9297555606530556</v>
      </c>
      <c r="I6402" s="17">
        <f t="shared" ref="I6402:I6465" si="406">C6402/B6402</f>
        <v>0.45768025078369906</v>
      </c>
      <c r="J6402" s="48" t="str">
        <f t="shared" ref="J6402:J6465" si="407">LEFT(A6402,FIND("_",A6402,6))</f>
        <v>entry2_</v>
      </c>
    </row>
    <row r="6403" spans="1:10">
      <c r="A6403" s="12" t="s">
        <v>19628</v>
      </c>
      <c r="B6403" s="12">
        <v>319</v>
      </c>
      <c r="C6403" s="12">
        <v>171</v>
      </c>
      <c r="D6403" s="12">
        <v>71.967488824108202</v>
      </c>
      <c r="E6403" s="12">
        <v>72.257488824108194</v>
      </c>
      <c r="F6403" s="12">
        <v>-15.64</v>
      </c>
      <c r="G6403" s="12">
        <f t="shared" si="404"/>
        <v>4.6015018429736703</v>
      </c>
      <c r="H6403" s="12">
        <f t="shared" si="405"/>
        <v>4.6200440424621609</v>
      </c>
      <c r="I6403" s="17">
        <f t="shared" si="406"/>
        <v>0.53605015673981193</v>
      </c>
      <c r="J6403" s="48" t="str">
        <f t="shared" si="407"/>
        <v>entry2_</v>
      </c>
    </row>
    <row r="6404" spans="1:10">
      <c r="A6404" s="8" t="s">
        <v>19656</v>
      </c>
      <c r="B6404" s="8">
        <v>319</v>
      </c>
      <c r="C6404" s="8">
        <v>106</v>
      </c>
      <c r="D6404" s="8">
        <v>57.915949340538397</v>
      </c>
      <c r="E6404" s="8">
        <v>71.211669892645403</v>
      </c>
      <c r="F6404" s="8">
        <v>-16.7257205521069</v>
      </c>
      <c r="G6404" s="8">
        <f t="shared" si="404"/>
        <v>3.4626878501352731</v>
      </c>
      <c r="H6404" s="8">
        <f t="shared" si="405"/>
        <v>4.257614472918779</v>
      </c>
      <c r="I6404" s="29">
        <f t="shared" si="406"/>
        <v>0.33228840125391851</v>
      </c>
      <c r="J6404" s="9" t="str">
        <f t="shared" si="407"/>
        <v>entry2_</v>
      </c>
    </row>
    <row r="6405" spans="1:10">
      <c r="A6405" s="12" t="s">
        <v>19676</v>
      </c>
      <c r="B6405" s="12">
        <v>319</v>
      </c>
      <c r="C6405" s="12">
        <v>106</v>
      </c>
      <c r="D6405" s="12">
        <v>54.325949340538401</v>
      </c>
      <c r="E6405" s="12">
        <v>67.6216698926454</v>
      </c>
      <c r="F6405" s="12">
        <v>-16.7257205521069</v>
      </c>
      <c r="G6405" s="12">
        <f t="shared" si="404"/>
        <v>3.248048367859111</v>
      </c>
      <c r="H6405" s="12">
        <f t="shared" si="405"/>
        <v>4.042974990642616</v>
      </c>
      <c r="I6405" s="17">
        <f t="shared" si="406"/>
        <v>0.33228840125391851</v>
      </c>
      <c r="J6405" s="48" t="str">
        <f t="shared" si="407"/>
        <v>entry2_</v>
      </c>
    </row>
    <row r="6406" spans="1:10">
      <c r="A6406" s="12" t="s">
        <v>19701</v>
      </c>
      <c r="B6406" s="12">
        <v>319</v>
      </c>
      <c r="C6406" s="12">
        <v>146</v>
      </c>
      <c r="D6406" s="12">
        <v>34.1564155742266</v>
      </c>
      <c r="E6406" s="12">
        <v>42.702136126333599</v>
      </c>
      <c r="F6406" s="12">
        <v>-11.1751778534552</v>
      </c>
      <c r="G6406" s="12">
        <f t="shared" si="404"/>
        <v>3.0564538678608986</v>
      </c>
      <c r="H6406" s="12">
        <f t="shared" si="405"/>
        <v>3.8211594201277728</v>
      </c>
      <c r="I6406" s="17">
        <f t="shared" si="406"/>
        <v>0.45768025078369906</v>
      </c>
      <c r="J6406" s="48" t="str">
        <f t="shared" si="407"/>
        <v>entry2_</v>
      </c>
    </row>
    <row r="6407" spans="1:10">
      <c r="A6407" s="12" t="s">
        <v>19707</v>
      </c>
      <c r="B6407" s="12">
        <v>319</v>
      </c>
      <c r="C6407" s="12">
        <v>106</v>
      </c>
      <c r="D6407" s="12">
        <v>49.826621509549</v>
      </c>
      <c r="E6407" s="12">
        <v>63.122342061655999</v>
      </c>
      <c r="F6407" s="12">
        <v>-16.7257205521069</v>
      </c>
      <c r="G6407" s="12">
        <f t="shared" si="404"/>
        <v>2.9790418508022039</v>
      </c>
      <c r="H6407" s="12">
        <f t="shared" si="405"/>
        <v>3.7739684735857089</v>
      </c>
      <c r="I6407" s="17">
        <f t="shared" si="406"/>
        <v>0.33228840125391851</v>
      </c>
      <c r="J6407" s="48" t="str">
        <f t="shared" si="407"/>
        <v>entry2_</v>
      </c>
    </row>
    <row r="6408" spans="1:10">
      <c r="A6408" s="12" t="s">
        <v>19774</v>
      </c>
      <c r="B6408" s="12">
        <v>319</v>
      </c>
      <c r="C6408" s="12">
        <v>101</v>
      </c>
      <c r="D6408" s="12">
        <v>39.149433665397702</v>
      </c>
      <c r="E6408" s="12">
        <v>54.805154217504601</v>
      </c>
      <c r="F6408" s="12">
        <v>-16.415720552106801</v>
      </c>
      <c r="G6408" s="12">
        <f t="shared" si="404"/>
        <v>2.384874519588069</v>
      </c>
      <c r="H6408" s="12">
        <f t="shared" si="405"/>
        <v>3.3385774351812345</v>
      </c>
      <c r="I6408" s="17">
        <f t="shared" si="406"/>
        <v>0.31661442006269591</v>
      </c>
      <c r="J6408" s="48" t="str">
        <f t="shared" si="407"/>
        <v>entry2_</v>
      </c>
    </row>
    <row r="6409" spans="1:10">
      <c r="A6409" s="12" t="s">
        <v>19751</v>
      </c>
      <c r="B6409" s="12">
        <v>319</v>
      </c>
      <c r="C6409" s="12">
        <v>146</v>
      </c>
      <c r="D6409" s="12">
        <v>30.5664155742266</v>
      </c>
      <c r="E6409" s="12">
        <v>40.439151974291597</v>
      </c>
      <c r="F6409" s="12">
        <v>-12.1651778534552</v>
      </c>
      <c r="G6409" s="12">
        <f t="shared" si="404"/>
        <v>2.5126155936589956</v>
      </c>
      <c r="H6409" s="12">
        <f t="shared" si="405"/>
        <v>3.3241726887540666</v>
      </c>
      <c r="I6409" s="17">
        <f t="shared" si="406"/>
        <v>0.45768025078369906</v>
      </c>
      <c r="J6409" s="48" t="str">
        <f t="shared" si="407"/>
        <v>entry2_</v>
      </c>
    </row>
    <row r="6410" spans="1:10">
      <c r="A6410" s="12" t="s">
        <v>19722</v>
      </c>
      <c r="B6410" s="12">
        <v>319</v>
      </c>
      <c r="C6410" s="12">
        <v>122</v>
      </c>
      <c r="D6410" s="12">
        <v>69.873905586525694</v>
      </c>
      <c r="E6410" s="12">
        <v>77.965202968201098</v>
      </c>
      <c r="F6410" s="12">
        <v>-24.765041353450499</v>
      </c>
      <c r="G6410" s="12">
        <f t="shared" si="404"/>
        <v>2.8214734063745146</v>
      </c>
      <c r="H6410" s="12">
        <f t="shared" si="405"/>
        <v>3.1481959531369106</v>
      </c>
      <c r="I6410" s="17">
        <f t="shared" si="406"/>
        <v>0.38244514106583072</v>
      </c>
      <c r="J6410" s="48" t="str">
        <f t="shared" si="407"/>
        <v>entry2_</v>
      </c>
    </row>
    <row r="6411" spans="1:10">
      <c r="A6411" s="12" t="s">
        <v>19700</v>
      </c>
      <c r="B6411" s="12">
        <v>319</v>
      </c>
      <c r="C6411" s="12">
        <v>145</v>
      </c>
      <c r="D6411" s="12">
        <v>38.018678845630603</v>
      </c>
      <c r="E6411" s="12">
        <v>38.702484232182798</v>
      </c>
      <c r="F6411" s="12">
        <v>-12.4226461254318</v>
      </c>
      <c r="G6411" s="12">
        <f t="shared" si="404"/>
        <v>3.0604332170259827</v>
      </c>
      <c r="H6411" s="12">
        <f t="shared" si="405"/>
        <v>3.1154782838859569</v>
      </c>
      <c r="I6411" s="17">
        <f t="shared" si="406"/>
        <v>0.45454545454545453</v>
      </c>
      <c r="J6411" s="48" t="str">
        <f t="shared" si="407"/>
        <v>entry2_</v>
      </c>
    </row>
    <row r="6412" spans="1:10">
      <c r="A6412" s="12" t="s">
        <v>19784</v>
      </c>
      <c r="B6412" s="12">
        <v>319</v>
      </c>
      <c r="C6412" s="12">
        <v>151</v>
      </c>
      <c r="D6412" s="12">
        <v>31.170821198367701</v>
      </c>
      <c r="E6412" s="12">
        <v>38.932398469674098</v>
      </c>
      <c r="F6412" s="12">
        <v>-13.4771752647203</v>
      </c>
      <c r="G6412" s="12">
        <f t="shared" si="404"/>
        <v>2.31286011987725</v>
      </c>
      <c r="H6412" s="12">
        <f t="shared" si="405"/>
        <v>2.8887654649404819</v>
      </c>
      <c r="I6412" s="17">
        <f t="shared" si="406"/>
        <v>0.47335423197492166</v>
      </c>
      <c r="J6412" s="48" t="str">
        <f t="shared" si="407"/>
        <v>entry2_</v>
      </c>
    </row>
    <row r="6413" spans="1:10">
      <c r="A6413" s="12" t="s">
        <v>19761</v>
      </c>
      <c r="B6413" s="12">
        <v>319</v>
      </c>
      <c r="C6413" s="12">
        <v>95</v>
      </c>
      <c r="D6413" s="12">
        <v>60.499881034765998</v>
      </c>
      <c r="E6413" s="12">
        <v>70.285601586873</v>
      </c>
      <c r="F6413" s="12">
        <v>-24.351760756621498</v>
      </c>
      <c r="G6413" s="12">
        <f t="shared" si="404"/>
        <v>2.4844150548052442</v>
      </c>
      <c r="H6413" s="12">
        <f t="shared" si="405"/>
        <v>2.8862636377437969</v>
      </c>
      <c r="I6413" s="17">
        <f t="shared" si="406"/>
        <v>0.29780564263322884</v>
      </c>
      <c r="J6413" s="48" t="str">
        <f t="shared" si="407"/>
        <v>entry2_</v>
      </c>
    </row>
    <row r="6414" spans="1:10">
      <c r="A6414" s="12" t="s">
        <v>19724</v>
      </c>
      <c r="B6414" s="12">
        <v>319</v>
      </c>
      <c r="C6414" s="12">
        <v>169</v>
      </c>
      <c r="D6414" s="12">
        <v>49.358613001238098</v>
      </c>
      <c r="E6414" s="12">
        <v>49.648613001238097</v>
      </c>
      <c r="F6414" s="12">
        <v>-17.642646125431799</v>
      </c>
      <c r="G6414" s="12">
        <f t="shared" si="404"/>
        <v>2.7976876399559965</v>
      </c>
      <c r="H6414" s="12">
        <f t="shared" si="405"/>
        <v>2.8141250835196332</v>
      </c>
      <c r="I6414" s="17">
        <f t="shared" si="406"/>
        <v>0.52978056426332287</v>
      </c>
      <c r="J6414" s="48" t="str">
        <f t="shared" si="407"/>
        <v>entry2_</v>
      </c>
    </row>
    <row r="6415" spans="1:10">
      <c r="A6415" s="12" t="s">
        <v>19801</v>
      </c>
      <c r="B6415" s="12">
        <v>319</v>
      </c>
      <c r="C6415" s="12">
        <v>151</v>
      </c>
      <c r="D6415" s="12">
        <v>32.640821198367703</v>
      </c>
      <c r="E6415" s="12">
        <v>40.442398469674103</v>
      </c>
      <c r="F6415" s="12">
        <v>-14.5471752647203</v>
      </c>
      <c r="G6415" s="12">
        <f t="shared" si="404"/>
        <v>2.2437910181454939</v>
      </c>
      <c r="H6415" s="12">
        <f t="shared" si="405"/>
        <v>2.780086012145238</v>
      </c>
      <c r="I6415" s="17">
        <f t="shared" si="406"/>
        <v>0.47335423197492166</v>
      </c>
      <c r="J6415" s="48" t="str">
        <f t="shared" si="407"/>
        <v>entry2_</v>
      </c>
    </row>
    <row r="6416" spans="1:10">
      <c r="A6416" s="12" t="s">
        <v>19927</v>
      </c>
      <c r="B6416" s="12">
        <v>319</v>
      </c>
      <c r="C6416" s="12">
        <v>146</v>
      </c>
      <c r="D6416" s="12">
        <v>26.067087743237099</v>
      </c>
      <c r="E6416" s="12">
        <v>39.169824143302101</v>
      </c>
      <c r="F6416" s="12">
        <v>-14.204505684444699</v>
      </c>
      <c r="G6416" s="12">
        <f t="shared" si="404"/>
        <v>1.8351281151432866</v>
      </c>
      <c r="H6416" s="12">
        <f t="shared" si="405"/>
        <v>2.7575633403559285</v>
      </c>
      <c r="I6416" s="17">
        <f t="shared" si="406"/>
        <v>0.45768025078369906</v>
      </c>
      <c r="J6416" s="48" t="str">
        <f t="shared" si="407"/>
        <v>entry2_</v>
      </c>
    </row>
    <row r="6417" spans="1:10">
      <c r="A6417" s="12" t="s">
        <v>19867</v>
      </c>
      <c r="B6417" s="12">
        <v>319</v>
      </c>
      <c r="C6417" s="12">
        <v>151</v>
      </c>
      <c r="D6417" s="12">
        <v>28.5679440692364</v>
      </c>
      <c r="E6417" s="12">
        <v>39.299521340542803</v>
      </c>
      <c r="F6417" s="12">
        <v>-14.4071752647203</v>
      </c>
      <c r="G6417" s="12">
        <f t="shared" si="404"/>
        <v>1.9828969624040329</v>
      </c>
      <c r="H6417" s="12">
        <f t="shared" si="405"/>
        <v>2.7277742248876407</v>
      </c>
      <c r="I6417" s="17">
        <f t="shared" si="406"/>
        <v>0.47335423197492166</v>
      </c>
      <c r="J6417" s="48" t="str">
        <f t="shared" si="407"/>
        <v>entry2_</v>
      </c>
    </row>
    <row r="6418" spans="1:10">
      <c r="A6418" s="12" t="s">
        <v>19812</v>
      </c>
      <c r="B6418" s="12">
        <v>319</v>
      </c>
      <c r="C6418" s="12">
        <v>119</v>
      </c>
      <c r="D6418" s="12">
        <v>22.296362884490598</v>
      </c>
      <c r="E6418" s="12">
        <v>27.112083436597601</v>
      </c>
      <c r="F6418" s="12">
        <v>-10.235720552106899</v>
      </c>
      <c r="G6418" s="12">
        <f t="shared" si="404"/>
        <v>2.1782895274432987</v>
      </c>
      <c r="H6418" s="12">
        <f t="shared" si="405"/>
        <v>2.6487713589461865</v>
      </c>
      <c r="I6418" s="17">
        <f t="shared" si="406"/>
        <v>0.37304075235109718</v>
      </c>
      <c r="J6418" s="48" t="str">
        <f t="shared" si="407"/>
        <v>entry2_</v>
      </c>
    </row>
    <row r="6419" spans="1:10">
      <c r="A6419" s="12" t="s">
        <v>19803</v>
      </c>
      <c r="B6419" s="12">
        <v>319</v>
      </c>
      <c r="C6419" s="12">
        <v>95</v>
      </c>
      <c r="D6419" s="12">
        <v>56.909881034765903</v>
      </c>
      <c r="E6419" s="12">
        <v>66.695601586872996</v>
      </c>
      <c r="F6419" s="12">
        <v>-25.411760756621501</v>
      </c>
      <c r="G6419" s="12">
        <f t="shared" si="404"/>
        <v>2.2395095554304314</v>
      </c>
      <c r="H6419" s="12">
        <f t="shared" si="405"/>
        <v>2.6245958407071117</v>
      </c>
      <c r="I6419" s="17">
        <f t="shared" si="406"/>
        <v>0.29780564263322884</v>
      </c>
      <c r="J6419" s="48" t="str">
        <f t="shared" si="407"/>
        <v>entry2_</v>
      </c>
    </row>
    <row r="6420" spans="1:10">
      <c r="A6420" s="12" t="s">
        <v>19807</v>
      </c>
      <c r="B6420" s="12">
        <v>319</v>
      </c>
      <c r="C6420" s="12">
        <v>92</v>
      </c>
      <c r="D6420" s="12">
        <v>38.243301102808303</v>
      </c>
      <c r="E6420" s="12">
        <v>45.309021654915199</v>
      </c>
      <c r="F6420" s="12">
        <v>-17.3657205521069</v>
      </c>
      <c r="G6420" s="12">
        <f t="shared" si="404"/>
        <v>2.2022294432331186</v>
      </c>
      <c r="H6420" s="12">
        <f t="shared" si="405"/>
        <v>2.6091069195178354</v>
      </c>
      <c r="I6420" s="17">
        <f t="shared" si="406"/>
        <v>0.2884012539184953</v>
      </c>
      <c r="J6420" s="48" t="str">
        <f t="shared" si="407"/>
        <v>entry2_</v>
      </c>
    </row>
    <row r="6421" spans="1:10">
      <c r="A6421" s="12" t="s">
        <v>19750</v>
      </c>
      <c r="B6421" s="12">
        <v>319</v>
      </c>
      <c r="C6421" s="12">
        <v>167</v>
      </c>
      <c r="D6421" s="12">
        <v>42.679144278726</v>
      </c>
      <c r="E6421" s="12">
        <v>43.3629496652783</v>
      </c>
      <c r="F6421" s="12">
        <v>-16.842646125431799</v>
      </c>
      <c r="G6421" s="12">
        <f t="shared" si="404"/>
        <v>2.5339928156705738</v>
      </c>
      <c r="H6421" s="12">
        <f t="shared" si="405"/>
        <v>2.5745924566925256</v>
      </c>
      <c r="I6421" s="17">
        <f t="shared" si="406"/>
        <v>0.52351097178683381</v>
      </c>
      <c r="J6421" s="48" t="str">
        <f t="shared" si="407"/>
        <v>entry2_</v>
      </c>
    </row>
    <row r="6422" spans="1:10">
      <c r="A6422" s="12" t="s">
        <v>19822</v>
      </c>
      <c r="B6422" s="12">
        <v>319</v>
      </c>
      <c r="C6422" s="12">
        <v>95</v>
      </c>
      <c r="D6422" s="12">
        <v>52.410553203776502</v>
      </c>
      <c r="E6422" s="12">
        <v>63.183289603841502</v>
      </c>
      <c r="F6422" s="12">
        <v>-24.641760756621501</v>
      </c>
      <c r="G6422" s="12">
        <f t="shared" si="404"/>
        <v>2.1268996855142843</v>
      </c>
      <c r="H6422" s="12">
        <f t="shared" si="405"/>
        <v>2.5640736564193567</v>
      </c>
      <c r="I6422" s="17">
        <f t="shared" si="406"/>
        <v>0.29780564263322884</v>
      </c>
      <c r="J6422" s="48" t="str">
        <f t="shared" si="407"/>
        <v>entry2_</v>
      </c>
    </row>
    <row r="6423" spans="1:10">
      <c r="A6423" s="12" t="s">
        <v>20038</v>
      </c>
      <c r="B6423" s="12">
        <v>319</v>
      </c>
      <c r="C6423" s="12">
        <v>132</v>
      </c>
      <c r="D6423" s="12">
        <v>22.635509861872901</v>
      </c>
      <c r="E6423" s="12">
        <v>36.654759065917197</v>
      </c>
      <c r="F6423" s="12">
        <v>-14.429249204044201</v>
      </c>
      <c r="G6423" s="12">
        <f t="shared" si="404"/>
        <v>1.5687240231133208</v>
      </c>
      <c r="H6423" s="12">
        <f t="shared" si="405"/>
        <v>2.5403095162874916</v>
      </c>
      <c r="I6423" s="17">
        <f t="shared" si="406"/>
        <v>0.41379310344827586</v>
      </c>
      <c r="J6423" s="48" t="str">
        <f t="shared" si="407"/>
        <v>entry2_</v>
      </c>
    </row>
    <row r="6424" spans="1:10">
      <c r="A6424" s="12" t="s">
        <v>19838</v>
      </c>
      <c r="B6424" s="12">
        <v>319</v>
      </c>
      <c r="C6424" s="12">
        <v>92</v>
      </c>
      <c r="D6424" s="12">
        <v>35.683301102808301</v>
      </c>
      <c r="E6424" s="12">
        <v>42.749021654915197</v>
      </c>
      <c r="F6424" s="12">
        <v>-17.365720552106801</v>
      </c>
      <c r="G6424" s="12">
        <f t="shared" si="404"/>
        <v>2.0548125829699142</v>
      </c>
      <c r="H6424" s="12">
        <f t="shared" si="405"/>
        <v>2.4616900592546336</v>
      </c>
      <c r="I6424" s="17">
        <f t="shared" si="406"/>
        <v>0.2884012539184953</v>
      </c>
      <c r="J6424" s="48" t="str">
        <f t="shared" si="407"/>
        <v>entry2_</v>
      </c>
    </row>
    <row r="6425" spans="1:10">
      <c r="A6425" s="12" t="s">
        <v>20056</v>
      </c>
      <c r="B6425" s="12">
        <v>319</v>
      </c>
      <c r="C6425" s="12">
        <v>103</v>
      </c>
      <c r="D6425" s="12">
        <v>54.383205679677502</v>
      </c>
      <c r="E6425" s="12">
        <v>87.860212876404205</v>
      </c>
      <c r="F6425" s="12">
        <v>-35.7950413534505</v>
      </c>
      <c r="G6425" s="12">
        <f t="shared" si="404"/>
        <v>1.5192943945135344</v>
      </c>
      <c r="H6425" s="12">
        <f t="shared" si="405"/>
        <v>2.4545358673802684</v>
      </c>
      <c r="I6425" s="17">
        <f t="shared" si="406"/>
        <v>0.32288401253918497</v>
      </c>
      <c r="J6425" s="48" t="str">
        <f t="shared" si="407"/>
        <v>entry2_</v>
      </c>
    </row>
    <row r="6426" spans="1:10">
      <c r="A6426" s="12" t="s">
        <v>20053</v>
      </c>
      <c r="B6426" s="12">
        <v>319</v>
      </c>
      <c r="C6426" s="12">
        <v>141</v>
      </c>
      <c r="D6426" s="12">
        <v>23.3502953562278</v>
      </c>
      <c r="E6426" s="12">
        <v>37.246036575125203</v>
      </c>
      <c r="F6426" s="12">
        <v>-15.265741218897301</v>
      </c>
      <c r="G6426" s="12">
        <f t="shared" si="404"/>
        <v>1.5295880508784412</v>
      </c>
      <c r="H6426" s="12">
        <f t="shared" si="405"/>
        <v>2.4398446194685079</v>
      </c>
      <c r="I6426" s="17">
        <f t="shared" si="406"/>
        <v>0.44200626959247646</v>
      </c>
      <c r="J6426" s="48" t="str">
        <f t="shared" si="407"/>
        <v>entry2_</v>
      </c>
    </row>
    <row r="6427" spans="1:10">
      <c r="A6427" s="12" t="s">
        <v>19773</v>
      </c>
      <c r="B6427" s="12">
        <v>319</v>
      </c>
      <c r="C6427" s="12">
        <v>144</v>
      </c>
      <c r="D6427" s="12">
        <v>32.129210123118497</v>
      </c>
      <c r="E6427" s="12">
        <v>32.813015509670699</v>
      </c>
      <c r="F6427" s="12">
        <v>-13.4626461254318</v>
      </c>
      <c r="G6427" s="12">
        <f t="shared" si="404"/>
        <v>2.3865449499132541</v>
      </c>
      <c r="H6427" s="12">
        <f t="shared" si="405"/>
        <v>2.4373377420717324</v>
      </c>
      <c r="I6427" s="17">
        <f t="shared" si="406"/>
        <v>0.45141065830721006</v>
      </c>
      <c r="J6427" s="48" t="str">
        <f t="shared" si="407"/>
        <v>entry2_</v>
      </c>
    </row>
    <row r="6428" spans="1:10">
      <c r="A6428" s="12" t="s">
        <v>20039</v>
      </c>
      <c r="B6428" s="12">
        <v>319</v>
      </c>
      <c r="C6428" s="12">
        <v>111</v>
      </c>
      <c r="D6428" s="12">
        <v>15.1089651572838</v>
      </c>
      <c r="E6428" s="12">
        <v>23.4382143613281</v>
      </c>
      <c r="F6428" s="12">
        <v>-9.6338438333069991</v>
      </c>
      <c r="G6428" s="12">
        <f t="shared" si="404"/>
        <v>1.5683215774214352</v>
      </c>
      <c r="H6428" s="12">
        <f t="shared" si="405"/>
        <v>2.4329037056107738</v>
      </c>
      <c r="I6428" s="17">
        <f t="shared" si="406"/>
        <v>0.34796238244514105</v>
      </c>
      <c r="J6428" s="48" t="str">
        <f t="shared" si="407"/>
        <v>entry2_</v>
      </c>
    </row>
    <row r="6429" spans="1:10">
      <c r="A6429" s="12" t="s">
        <v>20005</v>
      </c>
      <c r="B6429" s="12">
        <v>319</v>
      </c>
      <c r="C6429" s="12">
        <v>92</v>
      </c>
      <c r="D6429" s="12">
        <v>27.695630401715999</v>
      </c>
      <c r="E6429" s="12">
        <v>40.271350953822903</v>
      </c>
      <c r="F6429" s="12">
        <v>-16.9935286519373</v>
      </c>
      <c r="G6429" s="12">
        <f t="shared" si="404"/>
        <v>1.6297751319917089</v>
      </c>
      <c r="H6429" s="12">
        <f t="shared" si="405"/>
        <v>2.3698051051470044</v>
      </c>
      <c r="I6429" s="17">
        <f t="shared" si="406"/>
        <v>0.2884012539184953</v>
      </c>
      <c r="J6429" s="48" t="str">
        <f t="shared" si="407"/>
        <v>entry2_</v>
      </c>
    </row>
    <row r="6430" spans="1:10">
      <c r="A6430" s="12" t="s">
        <v>20066</v>
      </c>
      <c r="B6430" s="12">
        <v>319</v>
      </c>
      <c r="C6430" s="12">
        <v>116</v>
      </c>
      <c r="D6430" s="12">
        <v>16.010242666491902</v>
      </c>
      <c r="E6430" s="12">
        <v>25.139491870536201</v>
      </c>
      <c r="F6430" s="12">
        <v>-10.7892492040442</v>
      </c>
      <c r="G6430" s="12">
        <f t="shared" si="404"/>
        <v>1.4839070229734508</v>
      </c>
      <c r="H6430" s="12">
        <f t="shared" si="405"/>
        <v>2.3300501633712392</v>
      </c>
      <c r="I6430" s="17">
        <f t="shared" si="406"/>
        <v>0.36363636363636365</v>
      </c>
      <c r="J6430" s="48" t="str">
        <f t="shared" si="407"/>
        <v>entry2_</v>
      </c>
    </row>
    <row r="6431" spans="1:10">
      <c r="A6431" s="12" t="s">
        <v>19936</v>
      </c>
      <c r="B6431" s="12">
        <v>319</v>
      </c>
      <c r="C6431" s="12">
        <v>119</v>
      </c>
      <c r="D6431" s="12">
        <v>19.7363628844906</v>
      </c>
      <c r="E6431" s="12">
        <v>25.192083436597599</v>
      </c>
      <c r="F6431" s="12">
        <v>-10.8757205521069</v>
      </c>
      <c r="G6431" s="12">
        <f t="shared" si="404"/>
        <v>1.8147177274306823</v>
      </c>
      <c r="H6431" s="12">
        <f t="shared" si="405"/>
        <v>2.3163599428561321</v>
      </c>
      <c r="I6431" s="17">
        <f t="shared" si="406"/>
        <v>0.37304075235109718</v>
      </c>
      <c r="J6431" s="48" t="str">
        <f t="shared" si="407"/>
        <v>entry2_</v>
      </c>
    </row>
    <row r="6432" spans="1:10">
      <c r="A6432" s="12" t="s">
        <v>19853</v>
      </c>
      <c r="B6432" s="12">
        <v>313</v>
      </c>
      <c r="C6432" s="12">
        <v>115</v>
      </c>
      <c r="D6432" s="12">
        <v>18.5821714780771</v>
      </c>
      <c r="E6432" s="12">
        <v>21.342171478077098</v>
      </c>
      <c r="F6432" s="12">
        <v>-9.23</v>
      </c>
      <c r="G6432" s="12">
        <f t="shared" si="404"/>
        <v>2.0132363464872265</v>
      </c>
      <c r="H6432" s="12">
        <f t="shared" si="405"/>
        <v>2.3122612652304548</v>
      </c>
      <c r="I6432" s="17">
        <f t="shared" si="406"/>
        <v>0.36741214057507987</v>
      </c>
      <c r="J6432" s="48" t="str">
        <f t="shared" si="407"/>
        <v>entry2_</v>
      </c>
    </row>
    <row r="6433" spans="1:10">
      <c r="A6433" s="12" t="s">
        <v>19915</v>
      </c>
      <c r="B6433" s="12">
        <v>319</v>
      </c>
      <c r="C6433" s="12">
        <v>131</v>
      </c>
      <c r="D6433" s="12">
        <v>18.771595123865801</v>
      </c>
      <c r="E6433" s="12">
        <v>23.088350502634899</v>
      </c>
      <c r="F6433" s="12">
        <v>-9.9972347568624205</v>
      </c>
      <c r="G6433" s="12">
        <f t="shared" si="404"/>
        <v>1.8776787362105687</v>
      </c>
      <c r="H6433" s="12">
        <f t="shared" si="405"/>
        <v>2.3094736758868564</v>
      </c>
      <c r="I6433" s="17">
        <f t="shared" si="406"/>
        <v>0.41065830721003133</v>
      </c>
      <c r="J6433" s="48" t="str">
        <f t="shared" si="407"/>
        <v>entry2_</v>
      </c>
    </row>
    <row r="6434" spans="1:10">
      <c r="A6434" s="12" t="s">
        <v>19939</v>
      </c>
      <c r="B6434" s="12">
        <v>319</v>
      </c>
      <c r="C6434" s="12">
        <v>116</v>
      </c>
      <c r="D6434" s="12">
        <v>19.283391181959601</v>
      </c>
      <c r="E6434" s="12">
        <v>24.657788721742602</v>
      </c>
      <c r="F6434" s="12">
        <v>-10.7768262070365</v>
      </c>
      <c r="G6434" s="12">
        <f t="shared" si="404"/>
        <v>1.7893386059588601</v>
      </c>
      <c r="H6434" s="12">
        <f t="shared" si="405"/>
        <v>2.2880380780050831</v>
      </c>
      <c r="I6434" s="17">
        <f t="shared" si="406"/>
        <v>0.36363636363636365</v>
      </c>
      <c r="J6434" s="48" t="str">
        <f t="shared" si="407"/>
        <v>entry2_</v>
      </c>
    </row>
    <row r="6435" spans="1:10">
      <c r="A6435" s="12" t="s">
        <v>19950</v>
      </c>
      <c r="B6435" s="12">
        <v>319</v>
      </c>
      <c r="C6435" s="12">
        <v>142</v>
      </c>
      <c r="D6435" s="12">
        <v>18.648309909604599</v>
      </c>
      <c r="E6435" s="12">
        <v>24.044793676654901</v>
      </c>
      <c r="F6435" s="12">
        <v>-10.5175117999806</v>
      </c>
      <c r="G6435" s="12">
        <f t="shared" si="404"/>
        <v>1.7730724019381654</v>
      </c>
      <c r="H6435" s="12">
        <f t="shared" si="405"/>
        <v>2.2861675017753966</v>
      </c>
      <c r="I6435" s="17">
        <f t="shared" si="406"/>
        <v>0.44514106583072099</v>
      </c>
      <c r="J6435" s="48" t="str">
        <f t="shared" si="407"/>
        <v>entry2_</v>
      </c>
    </row>
    <row r="6436" spans="1:10">
      <c r="A6436" s="12" t="s">
        <v>19916</v>
      </c>
      <c r="B6436" s="12">
        <v>319</v>
      </c>
      <c r="C6436" s="12">
        <v>92</v>
      </c>
      <c r="D6436" s="12">
        <v>32.593973271818903</v>
      </c>
      <c r="E6436" s="12">
        <v>39.659693823925799</v>
      </c>
      <c r="F6436" s="12">
        <v>-17.3657205521069</v>
      </c>
      <c r="G6436" s="12">
        <f t="shared" si="404"/>
        <v>1.8769145325135634</v>
      </c>
      <c r="H6436" s="12">
        <f t="shared" si="405"/>
        <v>2.2837920087982804</v>
      </c>
      <c r="I6436" s="17">
        <f t="shared" si="406"/>
        <v>0.2884012539184953</v>
      </c>
      <c r="J6436" s="48" t="str">
        <f t="shared" si="407"/>
        <v>entry2_</v>
      </c>
    </row>
    <row r="6437" spans="1:10">
      <c r="A6437" s="12" t="s">
        <v>20091</v>
      </c>
      <c r="B6437" s="12">
        <v>319</v>
      </c>
      <c r="C6437" s="12">
        <v>82</v>
      </c>
      <c r="D6437" s="12">
        <v>26.1445513128462</v>
      </c>
      <c r="E6437" s="12">
        <v>40.9602718649531</v>
      </c>
      <c r="F6437" s="12">
        <v>-18.3313818306694</v>
      </c>
      <c r="G6437" s="12">
        <f t="shared" si="404"/>
        <v>1.4262182499032856</v>
      </c>
      <c r="H6437" s="12">
        <f t="shared" si="405"/>
        <v>2.2344344928991844</v>
      </c>
      <c r="I6437" s="17">
        <f t="shared" si="406"/>
        <v>0.25705329153605017</v>
      </c>
      <c r="J6437" s="48" t="str">
        <f t="shared" si="407"/>
        <v>entry2_</v>
      </c>
    </row>
    <row r="6438" spans="1:10">
      <c r="A6438" s="12" t="s">
        <v>20046</v>
      </c>
      <c r="B6438" s="12">
        <v>319</v>
      </c>
      <c r="C6438" s="12">
        <v>92</v>
      </c>
      <c r="D6438" s="12">
        <v>50.419881034766</v>
      </c>
      <c r="E6438" s="12">
        <v>71.522617434831005</v>
      </c>
      <c r="F6438" s="12">
        <v>-32.607015847958003</v>
      </c>
      <c r="G6438" s="12">
        <f t="shared" si="404"/>
        <v>1.5462893406089941</v>
      </c>
      <c r="H6438" s="12">
        <f t="shared" si="405"/>
        <v>2.1934732625742588</v>
      </c>
      <c r="I6438" s="17">
        <f t="shared" si="406"/>
        <v>0.2884012539184953</v>
      </c>
      <c r="J6438" s="48" t="str">
        <f t="shared" si="407"/>
        <v>entry2_</v>
      </c>
    </row>
    <row r="6439" spans="1:10">
      <c r="A6439" s="12" t="s">
        <v>20122</v>
      </c>
      <c r="B6439" s="12">
        <v>319</v>
      </c>
      <c r="C6439" s="12">
        <v>86</v>
      </c>
      <c r="D6439" s="12">
        <v>17.554801208902902</v>
      </c>
      <c r="E6439" s="12">
        <v>27.860521761009799</v>
      </c>
      <c r="F6439" s="12">
        <v>-12.863528651937299</v>
      </c>
      <c r="G6439" s="12">
        <f t="shared" si="404"/>
        <v>1.3646956199890827</v>
      </c>
      <c r="H6439" s="12">
        <f t="shared" si="405"/>
        <v>2.1658537493764505</v>
      </c>
      <c r="I6439" s="17">
        <f t="shared" si="406"/>
        <v>0.26959247648902823</v>
      </c>
      <c r="J6439" s="48" t="str">
        <f t="shared" si="407"/>
        <v>entry2_</v>
      </c>
    </row>
    <row r="6440" spans="1:10">
      <c r="A6440" s="12" t="s">
        <v>20033</v>
      </c>
      <c r="B6440" s="12">
        <v>319</v>
      </c>
      <c r="C6440" s="12">
        <v>93</v>
      </c>
      <c r="D6440" s="12">
        <v>27.552594393251699</v>
      </c>
      <c r="E6440" s="12">
        <v>36.948314945358703</v>
      </c>
      <c r="F6440" s="12">
        <v>-17.3657205521069</v>
      </c>
      <c r="G6440" s="12">
        <f t="shared" si="404"/>
        <v>1.5866081865465049</v>
      </c>
      <c r="H6440" s="12">
        <f t="shared" si="405"/>
        <v>2.1276580395551705</v>
      </c>
      <c r="I6440" s="17">
        <f t="shared" si="406"/>
        <v>0.29153605015673983</v>
      </c>
      <c r="J6440" s="48" t="str">
        <f t="shared" si="407"/>
        <v>entry2_</v>
      </c>
    </row>
    <row r="6441" spans="1:10">
      <c r="A6441" s="12" t="s">
        <v>19905</v>
      </c>
      <c r="B6441" s="12">
        <v>319</v>
      </c>
      <c r="C6441" s="12">
        <v>144</v>
      </c>
      <c r="D6441" s="12">
        <v>30.5893242271801</v>
      </c>
      <c r="E6441" s="12">
        <v>32.953129613732401</v>
      </c>
      <c r="F6441" s="12">
        <v>-16.0126461254318</v>
      </c>
      <c r="G6441" s="12">
        <f t="shared" si="404"/>
        <v>1.9103228777782799</v>
      </c>
      <c r="H6441" s="12">
        <f t="shared" si="405"/>
        <v>2.0579440372066413</v>
      </c>
      <c r="I6441" s="17">
        <f t="shared" si="406"/>
        <v>0.45141065830721006</v>
      </c>
      <c r="J6441" s="48" t="str">
        <f t="shared" si="407"/>
        <v>entry2_</v>
      </c>
    </row>
    <row r="6442" spans="1:10">
      <c r="A6442" s="12" t="s">
        <v>20121</v>
      </c>
      <c r="B6442" s="12">
        <v>319</v>
      </c>
      <c r="C6442" s="12">
        <v>90</v>
      </c>
      <c r="D6442" s="12">
        <v>32.293365359625199</v>
      </c>
      <c r="E6442" s="12">
        <v>48.558584711909099</v>
      </c>
      <c r="F6442" s="12">
        <v>-23.6617607566216</v>
      </c>
      <c r="G6442" s="12">
        <f t="shared" si="404"/>
        <v>1.3647913057606289</v>
      </c>
      <c r="H6442" s="12">
        <f t="shared" si="405"/>
        <v>2.0521965888916478</v>
      </c>
      <c r="I6442" s="17">
        <f t="shared" si="406"/>
        <v>0.28213166144200624</v>
      </c>
      <c r="J6442" s="48" t="str">
        <f t="shared" si="407"/>
        <v>entry2_</v>
      </c>
    </row>
    <row r="6443" spans="1:10">
      <c r="A6443" s="12" t="s">
        <v>19894</v>
      </c>
      <c r="B6443" s="12">
        <v>319</v>
      </c>
      <c r="C6443" s="12">
        <v>120</v>
      </c>
      <c r="D6443" s="12">
        <v>53.731329438050402</v>
      </c>
      <c r="E6443" s="12">
        <v>56.7026268197259</v>
      </c>
      <c r="F6443" s="12">
        <v>-27.6704951719544</v>
      </c>
      <c r="G6443" s="12">
        <f t="shared" si="404"/>
        <v>1.9418275352191789</v>
      </c>
      <c r="H6443" s="12">
        <f t="shared" si="405"/>
        <v>2.0492089667118498</v>
      </c>
      <c r="I6443" s="17">
        <f t="shared" si="406"/>
        <v>0.37617554858934171</v>
      </c>
      <c r="J6443" s="48" t="str">
        <f t="shared" si="407"/>
        <v>entry2_</v>
      </c>
    </row>
    <row r="6444" spans="1:10">
      <c r="A6444" s="12" t="s">
        <v>20170</v>
      </c>
      <c r="B6444" s="12">
        <v>319</v>
      </c>
      <c r="C6444" s="12">
        <v>104</v>
      </c>
      <c r="D6444" s="12">
        <v>28.9459200185164</v>
      </c>
      <c r="E6444" s="12">
        <v>45.617127055762303</v>
      </c>
      <c r="F6444" s="12">
        <v>-22.526316829141301</v>
      </c>
      <c r="G6444" s="12">
        <f t="shared" si="404"/>
        <v>1.2849823714221378</v>
      </c>
      <c r="H6444" s="12">
        <f t="shared" si="405"/>
        <v>2.0250592851801428</v>
      </c>
      <c r="I6444" s="17">
        <f t="shared" si="406"/>
        <v>0.32601880877742945</v>
      </c>
      <c r="J6444" s="48" t="str">
        <f t="shared" si="407"/>
        <v>entry2_</v>
      </c>
    </row>
    <row r="6445" spans="1:10">
      <c r="A6445" s="12" t="s">
        <v>20134</v>
      </c>
      <c r="B6445" s="12">
        <v>319</v>
      </c>
      <c r="C6445" s="12">
        <v>92</v>
      </c>
      <c r="D6445" s="12">
        <v>46.349881034766</v>
      </c>
      <c r="E6445" s="12">
        <v>69.472617434830994</v>
      </c>
      <c r="F6445" s="12">
        <v>-34.627015847957999</v>
      </c>
      <c r="G6445" s="12">
        <f t="shared" si="404"/>
        <v>1.3385467935868725</v>
      </c>
      <c r="H6445" s="12">
        <f t="shared" si="405"/>
        <v>2.0063125780135018</v>
      </c>
      <c r="I6445" s="17">
        <f t="shared" si="406"/>
        <v>0.2884012539184953</v>
      </c>
      <c r="J6445" s="48" t="str">
        <f t="shared" si="407"/>
        <v>entry2_</v>
      </c>
    </row>
    <row r="6446" spans="1:10">
      <c r="A6446" s="12" t="s">
        <v>20276</v>
      </c>
      <c r="B6446" s="12">
        <v>319</v>
      </c>
      <c r="C6446" s="12">
        <v>102</v>
      </c>
      <c r="D6446" s="12">
        <v>41.410629531202297</v>
      </c>
      <c r="E6446" s="12">
        <v>73.047636727929003</v>
      </c>
      <c r="F6446" s="12">
        <v>-36.765041353450499</v>
      </c>
      <c r="G6446" s="12">
        <f t="shared" si="404"/>
        <v>1.1263588454339055</v>
      </c>
      <c r="H6446" s="12">
        <f t="shared" si="405"/>
        <v>1.9868775891115185</v>
      </c>
      <c r="I6446" s="17">
        <f t="shared" si="406"/>
        <v>0.31974921630094044</v>
      </c>
      <c r="J6446" s="48" t="str">
        <f t="shared" si="407"/>
        <v>entry2_</v>
      </c>
    </row>
    <row r="6447" spans="1:10">
      <c r="A6447" s="12" t="s">
        <v>20084</v>
      </c>
      <c r="B6447" s="12">
        <v>319</v>
      </c>
      <c r="C6447" s="12">
        <v>93</v>
      </c>
      <c r="D6447" s="12">
        <v>24.9925943932517</v>
      </c>
      <c r="E6447" s="12">
        <v>34.388314945358701</v>
      </c>
      <c r="F6447" s="12">
        <v>-17.3657205521069</v>
      </c>
      <c r="G6447" s="12">
        <f t="shared" si="404"/>
        <v>1.4391913262832889</v>
      </c>
      <c r="H6447" s="12">
        <f t="shared" si="405"/>
        <v>1.9802411792919545</v>
      </c>
      <c r="I6447" s="17">
        <f t="shared" si="406"/>
        <v>0.29153605015673983</v>
      </c>
      <c r="J6447" s="48" t="str">
        <f t="shared" si="407"/>
        <v>entry2_</v>
      </c>
    </row>
    <row r="6448" spans="1:10">
      <c r="A6448" s="12" t="s">
        <v>20216</v>
      </c>
      <c r="B6448" s="12">
        <v>319</v>
      </c>
      <c r="C6448" s="12">
        <v>90</v>
      </c>
      <c r="D6448" s="12">
        <v>19.406078718110901</v>
      </c>
      <c r="E6448" s="12">
        <v>31.591799270217901</v>
      </c>
      <c r="F6448" s="12">
        <v>-15.995720552106899</v>
      </c>
      <c r="G6448" s="12">
        <f t="shared" si="404"/>
        <v>1.2132044101980015</v>
      </c>
      <c r="H6448" s="12">
        <f t="shared" si="405"/>
        <v>1.9750157029379174</v>
      </c>
      <c r="I6448" s="17">
        <f t="shared" si="406"/>
        <v>0.28213166144200624</v>
      </c>
      <c r="J6448" s="48" t="str">
        <f t="shared" si="407"/>
        <v>entry2_</v>
      </c>
    </row>
    <row r="6449" spans="1:10">
      <c r="A6449" s="12" t="s">
        <v>19876</v>
      </c>
      <c r="B6449" s="12">
        <v>319</v>
      </c>
      <c r="C6449" s="12">
        <v>233</v>
      </c>
      <c r="D6449" s="12">
        <v>48.031751409351003</v>
      </c>
      <c r="E6449" s="12">
        <v>48.062281051958998</v>
      </c>
      <c r="F6449" s="12">
        <v>-24.376127636022101</v>
      </c>
      <c r="G6449" s="12">
        <f t="shared" si="404"/>
        <v>1.9704422345726289</v>
      </c>
      <c r="H6449" s="12">
        <f t="shared" si="405"/>
        <v>1.971694674790528</v>
      </c>
      <c r="I6449" s="17">
        <f t="shared" si="406"/>
        <v>0.73040752351097182</v>
      </c>
      <c r="J6449" s="48" t="str">
        <f t="shared" si="407"/>
        <v>entry2_</v>
      </c>
    </row>
    <row r="6450" spans="1:10">
      <c r="A6450" s="12" t="s">
        <v>20311</v>
      </c>
      <c r="B6450" s="12">
        <v>319</v>
      </c>
      <c r="C6450" s="12">
        <v>95</v>
      </c>
      <c r="D6450" s="12">
        <v>39.3626677935478</v>
      </c>
      <c r="E6450" s="12">
        <v>69.852696339854703</v>
      </c>
      <c r="F6450" s="12">
        <v>-35.7950413534505</v>
      </c>
      <c r="G6450" s="12">
        <f t="shared" si="404"/>
        <v>1.0996681748421391</v>
      </c>
      <c r="H6450" s="12">
        <f t="shared" si="405"/>
        <v>1.9514629316979732</v>
      </c>
      <c r="I6450" s="17">
        <f t="shared" si="406"/>
        <v>0.29780564263322884</v>
      </c>
      <c r="J6450" s="48" t="str">
        <f t="shared" si="407"/>
        <v>entry2_</v>
      </c>
    </row>
    <row r="6451" spans="1:10">
      <c r="A6451" s="12" t="s">
        <v>20361</v>
      </c>
      <c r="B6451" s="12">
        <v>319</v>
      </c>
      <c r="C6451" s="12">
        <v>104</v>
      </c>
      <c r="D6451" s="12">
        <v>22.993042889385102</v>
      </c>
      <c r="E6451" s="12">
        <v>42.294249926630997</v>
      </c>
      <c r="F6451" s="12">
        <v>-21.789193958272602</v>
      </c>
      <c r="G6451" s="12">
        <f t="shared" si="404"/>
        <v>1.0552498148126972</v>
      </c>
      <c r="H6451" s="12">
        <f t="shared" si="405"/>
        <v>1.9410653743147455</v>
      </c>
      <c r="I6451" s="17">
        <f t="shared" si="406"/>
        <v>0.32601880877742945</v>
      </c>
      <c r="J6451" s="48" t="str">
        <f t="shared" si="407"/>
        <v>entry2_</v>
      </c>
    </row>
    <row r="6452" spans="1:10">
      <c r="A6452" s="12" t="s">
        <v>20107</v>
      </c>
      <c r="B6452" s="12">
        <v>319</v>
      </c>
      <c r="C6452" s="12">
        <v>119</v>
      </c>
      <c r="D6452" s="12">
        <v>16.647035053501199</v>
      </c>
      <c r="E6452" s="12">
        <v>23.2027556056081</v>
      </c>
      <c r="F6452" s="12">
        <v>-11.9757205521069</v>
      </c>
      <c r="G6452" s="12">
        <f t="shared" si="404"/>
        <v>1.3900654228753251</v>
      </c>
      <c r="H6452" s="12">
        <f t="shared" si="405"/>
        <v>1.9374830520344781</v>
      </c>
      <c r="I6452" s="17">
        <f t="shared" si="406"/>
        <v>0.37304075235109718</v>
      </c>
      <c r="J6452" s="48" t="str">
        <f t="shared" si="407"/>
        <v>entry2_</v>
      </c>
    </row>
    <row r="6453" spans="1:10">
      <c r="A6453" s="12" t="s">
        <v>19940</v>
      </c>
      <c r="B6453" s="12">
        <v>319</v>
      </c>
      <c r="C6453" s="12">
        <v>108</v>
      </c>
      <c r="D6453" s="12">
        <v>42.304744485462898</v>
      </c>
      <c r="E6453" s="12">
        <v>45.775834622222199</v>
      </c>
      <c r="F6453" s="12">
        <v>-23.676123824286101</v>
      </c>
      <c r="G6453" s="12">
        <f t="shared" si="404"/>
        <v>1.7868104086391134</v>
      </c>
      <c r="H6453" s="12">
        <f t="shared" si="405"/>
        <v>1.9334176050923937</v>
      </c>
      <c r="I6453" s="17">
        <f t="shared" si="406"/>
        <v>0.33855799373040751</v>
      </c>
      <c r="J6453" s="48" t="str">
        <f t="shared" si="407"/>
        <v>entry2_</v>
      </c>
    </row>
    <row r="6454" spans="1:10">
      <c r="A6454" s="12" t="s">
        <v>20072</v>
      </c>
      <c r="B6454" s="12">
        <v>319</v>
      </c>
      <c r="C6454" s="12">
        <v>122</v>
      </c>
      <c r="D6454" s="12">
        <v>32.435563071896901</v>
      </c>
      <c r="E6454" s="12">
        <v>42.529960611679897</v>
      </c>
      <c r="F6454" s="12">
        <v>-22.061980735501901</v>
      </c>
      <c r="G6454" s="12">
        <f t="shared" si="404"/>
        <v>1.470201767500501</v>
      </c>
      <c r="H6454" s="12">
        <f t="shared" si="405"/>
        <v>1.9277489687605947</v>
      </c>
      <c r="I6454" s="17">
        <f t="shared" si="406"/>
        <v>0.38244514106583072</v>
      </c>
      <c r="J6454" s="48" t="str">
        <f t="shared" si="407"/>
        <v>entry2_</v>
      </c>
    </row>
    <row r="6455" spans="1:10">
      <c r="A6455" s="12" t="s">
        <v>19937</v>
      </c>
      <c r="B6455" s="12">
        <v>319</v>
      </c>
      <c r="C6455" s="12">
        <v>144</v>
      </c>
      <c r="D6455" s="12">
        <v>33.478182645546603</v>
      </c>
      <c r="E6455" s="12">
        <v>35.841988032098897</v>
      </c>
      <c r="F6455" s="12">
        <v>-18.615540659066799</v>
      </c>
      <c r="G6455" s="12">
        <f t="shared" si="404"/>
        <v>1.798399695108553</v>
      </c>
      <c r="H6455" s="12">
        <f t="shared" si="405"/>
        <v>1.9253799117911661</v>
      </c>
      <c r="I6455" s="17">
        <f t="shared" si="406"/>
        <v>0.45141065830721006</v>
      </c>
      <c r="J6455" s="48" t="str">
        <f t="shared" si="407"/>
        <v>entry2_</v>
      </c>
    </row>
    <row r="6456" spans="1:10">
      <c r="A6456" s="12" t="s">
        <v>19991</v>
      </c>
      <c r="B6456" s="12">
        <v>313</v>
      </c>
      <c r="C6456" s="12">
        <v>127</v>
      </c>
      <c r="D6456" s="12">
        <v>19.022171478076999</v>
      </c>
      <c r="E6456" s="12">
        <v>21.142171478077</v>
      </c>
      <c r="F6456" s="12">
        <v>-11.5</v>
      </c>
      <c r="G6456" s="12">
        <f t="shared" si="404"/>
        <v>1.6541018676588695</v>
      </c>
      <c r="H6456" s="12">
        <f t="shared" si="405"/>
        <v>1.8384496937458261</v>
      </c>
      <c r="I6456" s="17">
        <f t="shared" si="406"/>
        <v>0.40575079872204473</v>
      </c>
      <c r="J6456" s="48" t="str">
        <f t="shared" si="407"/>
        <v>entry2_</v>
      </c>
    </row>
    <row r="6457" spans="1:10">
      <c r="A6457" s="12" t="s">
        <v>20147</v>
      </c>
      <c r="B6457" s="12">
        <v>319</v>
      </c>
      <c r="C6457" s="12">
        <v>123</v>
      </c>
      <c r="D6457" s="12">
        <v>29.185543755266799</v>
      </c>
      <c r="E6457" s="12">
        <v>40.909941295049798</v>
      </c>
      <c r="F6457" s="12">
        <v>-22.262000052131999</v>
      </c>
      <c r="G6457" s="12">
        <f t="shared" si="404"/>
        <v>1.3110027709514691</v>
      </c>
      <c r="H6457" s="12">
        <f t="shared" si="405"/>
        <v>1.8376579462424318</v>
      </c>
      <c r="I6457" s="17">
        <f t="shared" si="406"/>
        <v>0.38557993730407525</v>
      </c>
      <c r="J6457" s="48" t="str">
        <f t="shared" si="407"/>
        <v>entry2_</v>
      </c>
    </row>
    <row r="6458" spans="1:10">
      <c r="A6458" s="12" t="s">
        <v>20108</v>
      </c>
      <c r="B6458" s="12">
        <v>319</v>
      </c>
      <c r="C6458" s="12">
        <v>115</v>
      </c>
      <c r="D6458" s="12">
        <v>17.523410498589701</v>
      </c>
      <c r="E6458" s="12">
        <v>22.897808038372698</v>
      </c>
      <c r="F6458" s="12">
        <v>-12.624524993555299</v>
      </c>
      <c r="G6458" s="12">
        <f t="shared" si="404"/>
        <v>1.388045134968265</v>
      </c>
      <c r="H6458" s="12">
        <f t="shared" si="405"/>
        <v>1.813756006666533</v>
      </c>
      <c r="I6458" s="17">
        <f t="shared" si="406"/>
        <v>0.36050156739811912</v>
      </c>
      <c r="J6458" s="48" t="str">
        <f t="shared" si="407"/>
        <v>entry2_</v>
      </c>
    </row>
    <row r="6459" spans="1:10">
      <c r="A6459" s="12" t="s">
        <v>20186</v>
      </c>
      <c r="B6459" s="12">
        <v>319</v>
      </c>
      <c r="C6459" s="12">
        <v>93</v>
      </c>
      <c r="D6459" s="12">
        <v>21.903266562262299</v>
      </c>
      <c r="E6459" s="12">
        <v>31.298987114369201</v>
      </c>
      <c r="F6459" s="12">
        <v>-17.3657205521069</v>
      </c>
      <c r="G6459" s="12">
        <f t="shared" si="404"/>
        <v>1.2612932758269497</v>
      </c>
      <c r="H6459" s="12">
        <f t="shared" si="405"/>
        <v>1.8023431288356095</v>
      </c>
      <c r="I6459" s="17">
        <f t="shared" si="406"/>
        <v>0.29153605015673983</v>
      </c>
      <c r="J6459" s="48" t="str">
        <f t="shared" si="407"/>
        <v>entry2_</v>
      </c>
    </row>
    <row r="6460" spans="1:10">
      <c r="A6460" s="12" t="s">
        <v>20302</v>
      </c>
      <c r="B6460" s="12">
        <v>319</v>
      </c>
      <c r="C6460" s="12">
        <v>92</v>
      </c>
      <c r="D6460" s="12">
        <v>41.850553203776499</v>
      </c>
      <c r="E6460" s="12">
        <v>68.203289603841498</v>
      </c>
      <c r="F6460" s="12">
        <v>-37.857015847958003</v>
      </c>
      <c r="G6460" s="12">
        <f t="shared" si="404"/>
        <v>1.1054900199175077</v>
      </c>
      <c r="H6460" s="12">
        <f t="shared" si="405"/>
        <v>1.8016023734612554</v>
      </c>
      <c r="I6460" s="17">
        <f t="shared" si="406"/>
        <v>0.2884012539184953</v>
      </c>
      <c r="J6460" s="48" t="str">
        <f t="shared" si="407"/>
        <v>entry2_</v>
      </c>
    </row>
    <row r="6461" spans="1:10">
      <c r="A6461" s="12" t="s">
        <v>20507</v>
      </c>
      <c r="B6461" s="12">
        <v>319</v>
      </c>
      <c r="C6461" s="12">
        <v>147</v>
      </c>
      <c r="D6461" s="12">
        <v>15.753273080531301</v>
      </c>
      <c r="E6461" s="12">
        <v>31.121103843891799</v>
      </c>
      <c r="F6461" s="12">
        <v>-17.4678307633604</v>
      </c>
      <c r="G6461" s="12">
        <f t="shared" si="404"/>
        <v>0.90184484232435635</v>
      </c>
      <c r="H6461" s="12">
        <f t="shared" si="405"/>
        <v>1.7816238470302668</v>
      </c>
      <c r="I6461" s="17">
        <f t="shared" si="406"/>
        <v>0.46081504702194359</v>
      </c>
      <c r="J6461" s="48" t="str">
        <f t="shared" si="407"/>
        <v>entry2_</v>
      </c>
    </row>
    <row r="6462" spans="1:10">
      <c r="A6462" s="12" t="s">
        <v>19961</v>
      </c>
      <c r="B6462" s="12">
        <v>319</v>
      </c>
      <c r="C6462" s="12">
        <v>127</v>
      </c>
      <c r="D6462" s="12">
        <v>22.958751804387401</v>
      </c>
      <c r="E6462" s="12">
        <v>23.430329075693699</v>
      </c>
      <c r="F6462" s="12">
        <v>-13.167175264720299</v>
      </c>
      <c r="G6462" s="12">
        <f t="shared" si="404"/>
        <v>1.7436353160652713</v>
      </c>
      <c r="H6462" s="12">
        <f t="shared" si="405"/>
        <v>1.779449927918265</v>
      </c>
      <c r="I6462" s="17">
        <f t="shared" si="406"/>
        <v>0.39811912225705332</v>
      </c>
      <c r="J6462" s="48" t="str">
        <f t="shared" si="407"/>
        <v>entry2_</v>
      </c>
    </row>
    <row r="6463" spans="1:10">
      <c r="A6463" s="12" t="s">
        <v>19951</v>
      </c>
      <c r="B6463" s="12">
        <v>319</v>
      </c>
      <c r="C6463" s="12">
        <v>127</v>
      </c>
      <c r="D6463" s="12">
        <v>22.628751804387399</v>
      </c>
      <c r="E6463" s="12">
        <v>22.720329075693801</v>
      </c>
      <c r="F6463" s="12">
        <v>-12.7871752647203</v>
      </c>
      <c r="G6463" s="12">
        <f t="shared" si="404"/>
        <v>1.7696442987545433</v>
      </c>
      <c r="H6463" s="12">
        <f t="shared" si="405"/>
        <v>1.7768059485646515</v>
      </c>
      <c r="I6463" s="17">
        <f t="shared" si="406"/>
        <v>0.39811912225705332</v>
      </c>
      <c r="J6463" s="48" t="str">
        <f t="shared" si="407"/>
        <v>entry2_</v>
      </c>
    </row>
    <row r="6464" spans="1:10">
      <c r="A6464" s="12" t="s">
        <v>20016</v>
      </c>
      <c r="B6464" s="12">
        <v>319</v>
      </c>
      <c r="C6464" s="12">
        <v>143</v>
      </c>
      <c r="D6464" s="12">
        <v>24.539855504668001</v>
      </c>
      <c r="E6464" s="12">
        <v>26.903660891220301</v>
      </c>
      <c r="F6464" s="12">
        <v>-15.232646125431801</v>
      </c>
      <c r="G6464" s="12">
        <f t="shared" si="404"/>
        <v>1.6110041093712053</v>
      </c>
      <c r="H6464" s="12">
        <f t="shared" si="405"/>
        <v>1.7661843300031144</v>
      </c>
      <c r="I6464" s="17">
        <f t="shared" si="406"/>
        <v>0.44827586206896552</v>
      </c>
      <c r="J6464" s="48" t="str">
        <f t="shared" si="407"/>
        <v>entry2_</v>
      </c>
    </row>
    <row r="6465" spans="1:10">
      <c r="A6465" s="12" t="s">
        <v>19955</v>
      </c>
      <c r="B6465" s="12">
        <v>319</v>
      </c>
      <c r="C6465" s="12">
        <v>266</v>
      </c>
      <c r="D6465" s="12">
        <v>103.223023381776</v>
      </c>
      <c r="E6465" s="12">
        <v>103.223023381776</v>
      </c>
      <c r="F6465" s="12">
        <v>-58.693232173178501</v>
      </c>
      <c r="G6465" s="12">
        <f t="shared" si="404"/>
        <v>1.7586869824651883</v>
      </c>
      <c r="H6465" s="12">
        <f t="shared" si="405"/>
        <v>1.7586869824651883</v>
      </c>
      <c r="I6465" s="17">
        <f t="shared" si="406"/>
        <v>0.83385579937304077</v>
      </c>
      <c r="J6465" s="48" t="str">
        <f t="shared" si="407"/>
        <v>entry2_</v>
      </c>
    </row>
    <row r="6466" spans="1:10">
      <c r="A6466" s="12" t="s">
        <v>20244</v>
      </c>
      <c r="B6466" s="12">
        <v>319</v>
      </c>
      <c r="C6466" s="12">
        <v>126</v>
      </c>
      <c r="D6466" s="12">
        <v>13.735409397724</v>
      </c>
      <c r="E6466" s="12">
        <v>20.2776042326383</v>
      </c>
      <c r="F6466" s="12">
        <v>-11.7311413424076</v>
      </c>
      <c r="G6466" s="12">
        <f t="shared" ref="G6466:G6529" si="408">D6466/ABS(F6466)</f>
        <v>1.1708502179639633</v>
      </c>
      <c r="H6466" s="12">
        <f t="shared" ref="H6466:H6529" si="409">E6466/ABS(F6466)</f>
        <v>1.7285278252795049</v>
      </c>
      <c r="I6466" s="17">
        <f t="shared" ref="I6466:I6529" si="410">C6466/B6466</f>
        <v>0.39498432601880878</v>
      </c>
      <c r="J6466" s="48" t="str">
        <f t="shared" ref="J6466:J6529" si="411">LEFT(A6466,FIND("_",A6466,6))</f>
        <v>entry2_</v>
      </c>
    </row>
    <row r="6467" spans="1:10">
      <c r="A6467" s="12" t="s">
        <v>20483</v>
      </c>
      <c r="B6467" s="12">
        <v>313</v>
      </c>
      <c r="C6467" s="12">
        <v>92</v>
      </c>
      <c r="D6467" s="12">
        <v>20.241914597307499</v>
      </c>
      <c r="E6467" s="12">
        <v>37.221914597307503</v>
      </c>
      <c r="F6467" s="12">
        <v>-21.91</v>
      </c>
      <c r="G6467" s="12">
        <f t="shared" si="408"/>
        <v>0.92386648093598811</v>
      </c>
      <c r="H6467" s="12">
        <f t="shared" si="409"/>
        <v>1.6988550706210637</v>
      </c>
      <c r="I6467" s="17">
        <f t="shared" si="410"/>
        <v>0.29392971246006389</v>
      </c>
      <c r="J6467" s="48" t="str">
        <f t="shared" si="411"/>
        <v>entry2_</v>
      </c>
    </row>
    <row r="6468" spans="1:10">
      <c r="A6468" s="12" t="s">
        <v>20036</v>
      </c>
      <c r="B6468" s="12">
        <v>319</v>
      </c>
      <c r="C6468" s="12">
        <v>219</v>
      </c>
      <c r="D6468" s="12">
        <v>36.495653681043699</v>
      </c>
      <c r="E6468" s="12">
        <v>39.312988305270601</v>
      </c>
      <c r="F6468" s="12">
        <v>-23.175205754860499</v>
      </c>
      <c r="G6468" s="12">
        <f t="shared" si="408"/>
        <v>1.5747715065437777</v>
      </c>
      <c r="H6468" s="12">
        <f t="shared" si="409"/>
        <v>1.6963382643118734</v>
      </c>
      <c r="I6468" s="17">
        <f t="shared" si="410"/>
        <v>0.68652037617554862</v>
      </c>
      <c r="J6468" s="48" t="str">
        <f t="shared" si="411"/>
        <v>entry2_</v>
      </c>
    </row>
    <row r="6469" spans="1:10">
      <c r="A6469" s="12" t="s">
        <v>20374</v>
      </c>
      <c r="B6469" s="12">
        <v>319</v>
      </c>
      <c r="C6469" s="12">
        <v>104</v>
      </c>
      <c r="D6469" s="12">
        <v>25.595920018516399</v>
      </c>
      <c r="E6469" s="12">
        <v>41.927127055762298</v>
      </c>
      <c r="F6469" s="12">
        <v>-24.716316829141299</v>
      </c>
      <c r="G6469" s="12">
        <f t="shared" si="408"/>
        <v>1.0355879557401539</v>
      </c>
      <c r="H6469" s="12">
        <f t="shared" si="409"/>
        <v>1.6963339378433977</v>
      </c>
      <c r="I6469" s="17">
        <f t="shared" si="410"/>
        <v>0.32601880877742945</v>
      </c>
      <c r="J6469" s="48" t="str">
        <f t="shared" si="411"/>
        <v>entry2_</v>
      </c>
    </row>
    <row r="6470" spans="1:10">
      <c r="A6470" s="12" t="s">
        <v>20249</v>
      </c>
      <c r="B6470" s="12">
        <v>313</v>
      </c>
      <c r="C6470" s="12">
        <v>100</v>
      </c>
      <c r="D6470" s="12">
        <v>16.132171478077101</v>
      </c>
      <c r="E6470" s="12">
        <v>23.082171478077001</v>
      </c>
      <c r="F6470" s="12">
        <v>-13.8578285219228</v>
      </c>
      <c r="G6470" s="12">
        <f t="shared" si="408"/>
        <v>1.1641197213947581</v>
      </c>
      <c r="H6470" s="12">
        <f t="shared" si="409"/>
        <v>1.665641297376532</v>
      </c>
      <c r="I6470" s="17">
        <f t="shared" si="410"/>
        <v>0.31948881789137379</v>
      </c>
      <c r="J6470" s="48" t="str">
        <f t="shared" si="411"/>
        <v>entry2_</v>
      </c>
    </row>
    <row r="6471" spans="1:10">
      <c r="A6471" s="12" t="s">
        <v>20317</v>
      </c>
      <c r="B6471" s="12">
        <v>319</v>
      </c>
      <c r="C6471" s="12">
        <v>90</v>
      </c>
      <c r="D6471" s="12">
        <v>23.033402481157701</v>
      </c>
      <c r="E6471" s="12">
        <v>33.962770472690998</v>
      </c>
      <c r="F6471" s="12">
        <v>-21.0793679915332</v>
      </c>
      <c r="G6471" s="12">
        <f t="shared" si="408"/>
        <v>1.0926989125295106</v>
      </c>
      <c r="H6471" s="12">
        <f t="shared" si="409"/>
        <v>1.6111854248349657</v>
      </c>
      <c r="I6471" s="17">
        <f t="shared" si="410"/>
        <v>0.28213166144200624</v>
      </c>
      <c r="J6471" s="48" t="str">
        <f t="shared" si="411"/>
        <v>entry2_</v>
      </c>
    </row>
    <row r="6472" spans="1:10">
      <c r="A6472" s="12" t="s">
        <v>20135</v>
      </c>
      <c r="B6472" s="12">
        <v>319</v>
      </c>
      <c r="C6472" s="12">
        <v>130</v>
      </c>
      <c r="D6472" s="12">
        <v>17.011614440496</v>
      </c>
      <c r="E6472" s="12">
        <v>20.224963858041299</v>
      </c>
      <c r="F6472" s="12">
        <v>-12.7267120698724</v>
      </c>
      <c r="G6472" s="12">
        <f t="shared" si="408"/>
        <v>1.3366857321119987</v>
      </c>
      <c r="H6472" s="12">
        <f t="shared" si="409"/>
        <v>1.5891743088868417</v>
      </c>
      <c r="I6472" s="17">
        <f t="shared" si="410"/>
        <v>0.40752351097178685</v>
      </c>
      <c r="J6472" s="48" t="str">
        <f t="shared" si="411"/>
        <v>entry2_</v>
      </c>
    </row>
    <row r="6473" spans="1:10">
      <c r="A6473" s="12" t="s">
        <v>20138</v>
      </c>
      <c r="B6473" s="12">
        <v>319</v>
      </c>
      <c r="C6473" s="12">
        <v>117</v>
      </c>
      <c r="D6473" s="12">
        <v>36.955114125661503</v>
      </c>
      <c r="E6473" s="12">
        <v>44.0331580972138</v>
      </c>
      <c r="F6473" s="12">
        <v>-27.770495171954401</v>
      </c>
      <c r="G6473" s="12">
        <f t="shared" si="408"/>
        <v>1.3307329918619062</v>
      </c>
      <c r="H6473" s="12">
        <f t="shared" si="409"/>
        <v>1.5856093967558478</v>
      </c>
      <c r="I6473" s="17">
        <f t="shared" si="410"/>
        <v>0.36677115987460818</v>
      </c>
      <c r="J6473" s="48" t="str">
        <f t="shared" si="411"/>
        <v>entry2_</v>
      </c>
    </row>
    <row r="6474" spans="1:10">
      <c r="A6474" s="12" t="s">
        <v>20095</v>
      </c>
      <c r="B6474" s="12">
        <v>319</v>
      </c>
      <c r="C6474" s="12">
        <v>127</v>
      </c>
      <c r="D6474" s="12">
        <v>21.235874675256099</v>
      </c>
      <c r="E6474" s="12">
        <v>23.565909968027299</v>
      </c>
      <c r="F6474" s="12">
        <v>-15.0256332861851</v>
      </c>
      <c r="G6474" s="12">
        <f t="shared" si="408"/>
        <v>1.4133097933902614</v>
      </c>
      <c r="H6474" s="12">
        <f t="shared" si="409"/>
        <v>1.5683804814865487</v>
      </c>
      <c r="I6474" s="17">
        <f t="shared" si="410"/>
        <v>0.39811912225705332</v>
      </c>
      <c r="J6474" s="48" t="str">
        <f t="shared" si="411"/>
        <v>entry2_</v>
      </c>
    </row>
    <row r="6475" spans="1:10">
      <c r="A6475" s="12" t="s">
        <v>20482</v>
      </c>
      <c r="B6475" s="12">
        <v>319</v>
      </c>
      <c r="C6475" s="12">
        <v>118</v>
      </c>
      <c r="D6475" s="12">
        <v>8.5545938019700891</v>
      </c>
      <c r="E6475" s="12">
        <v>14.4068196763616</v>
      </c>
      <c r="F6475" s="12">
        <v>-9.2591962354183295</v>
      </c>
      <c r="G6475" s="12">
        <f t="shared" si="408"/>
        <v>0.92390241922371286</v>
      </c>
      <c r="H6475" s="12">
        <f t="shared" si="409"/>
        <v>1.5559471157175127</v>
      </c>
      <c r="I6475" s="17">
        <f t="shared" si="410"/>
        <v>0.36990595611285265</v>
      </c>
      <c r="J6475" s="48" t="str">
        <f t="shared" si="411"/>
        <v>entry2_</v>
      </c>
    </row>
    <row r="6476" spans="1:10">
      <c r="A6476" s="12" t="s">
        <v>20797</v>
      </c>
      <c r="B6476" s="12">
        <v>319</v>
      </c>
      <c r="C6476" s="12">
        <v>87</v>
      </c>
      <c r="D6476" s="12">
        <v>19.563365359625202</v>
      </c>
      <c r="E6476" s="12">
        <v>48.469106578522599</v>
      </c>
      <c r="F6476" s="12">
        <v>-31.5100206667904</v>
      </c>
      <c r="G6476" s="12">
        <f t="shared" si="408"/>
        <v>0.62086171146957614</v>
      </c>
      <c r="H6476" s="12">
        <f t="shared" si="409"/>
        <v>1.5382124655223099</v>
      </c>
      <c r="I6476" s="17">
        <f t="shared" si="410"/>
        <v>0.27272727272727271</v>
      </c>
      <c r="J6476" s="48" t="str">
        <f t="shared" si="411"/>
        <v>entry2_</v>
      </c>
    </row>
    <row r="6477" spans="1:10">
      <c r="A6477" s="12" t="s">
        <v>20508</v>
      </c>
      <c r="B6477" s="12">
        <v>319</v>
      </c>
      <c r="C6477" s="12">
        <v>118</v>
      </c>
      <c r="D6477" s="12">
        <v>8.5003944517641692</v>
      </c>
      <c r="E6477" s="12">
        <v>14.3526203261557</v>
      </c>
      <c r="F6477" s="12">
        <v>-9.4633955856242498</v>
      </c>
      <c r="G6477" s="12">
        <f t="shared" si="408"/>
        <v>0.89823936607670019</v>
      </c>
      <c r="H6477" s="12">
        <f t="shared" si="409"/>
        <v>1.516645922311292</v>
      </c>
      <c r="I6477" s="17">
        <f t="shared" si="410"/>
        <v>0.36990595611285265</v>
      </c>
      <c r="J6477" s="48" t="str">
        <f t="shared" si="411"/>
        <v>entry2_</v>
      </c>
    </row>
    <row r="6478" spans="1:10">
      <c r="A6478" s="12" t="s">
        <v>20505</v>
      </c>
      <c r="B6478" s="12">
        <v>319</v>
      </c>
      <c r="C6478" s="12">
        <v>90</v>
      </c>
      <c r="D6478" s="12">
        <v>20.473402481157802</v>
      </c>
      <c r="E6478" s="12">
        <v>32.972770472691103</v>
      </c>
      <c r="F6478" s="12">
        <v>-22.6493679915332</v>
      </c>
      <c r="G6478" s="12">
        <f t="shared" si="408"/>
        <v>0.90392820182934819</v>
      </c>
      <c r="H6478" s="12">
        <f t="shared" si="409"/>
        <v>1.4557920770688615</v>
      </c>
      <c r="I6478" s="17">
        <f t="shared" si="410"/>
        <v>0.28213166144200624</v>
      </c>
      <c r="J6478" s="48" t="str">
        <f t="shared" si="411"/>
        <v>entry2_</v>
      </c>
    </row>
    <row r="6479" spans="1:10">
      <c r="A6479" s="12" t="s">
        <v>20953</v>
      </c>
      <c r="B6479" s="12">
        <v>313</v>
      </c>
      <c r="C6479" s="12">
        <v>117</v>
      </c>
      <c r="D6479" s="12">
        <v>10.892171478077101</v>
      </c>
      <c r="E6479" s="12">
        <v>31.7621714780771</v>
      </c>
      <c r="F6479" s="12">
        <v>-21.819999999999901</v>
      </c>
      <c r="G6479" s="12">
        <f t="shared" si="408"/>
        <v>0.49918292750124427</v>
      </c>
      <c r="H6479" s="12">
        <f t="shared" si="409"/>
        <v>1.4556448890044567</v>
      </c>
      <c r="I6479" s="17">
        <f t="shared" si="410"/>
        <v>0.37380191693290737</v>
      </c>
      <c r="J6479" s="48" t="str">
        <f t="shared" si="411"/>
        <v>entry2_</v>
      </c>
    </row>
    <row r="6480" spans="1:10">
      <c r="A6480" s="12" t="s">
        <v>20322</v>
      </c>
      <c r="B6480" s="12">
        <v>319</v>
      </c>
      <c r="C6480" s="12">
        <v>120</v>
      </c>
      <c r="D6480" s="12">
        <v>29.060306494252099</v>
      </c>
      <c r="E6480" s="12">
        <v>38.594704034035097</v>
      </c>
      <c r="F6480" s="12">
        <v>-26.7172373131467</v>
      </c>
      <c r="G6480" s="12">
        <f t="shared" si="408"/>
        <v>1.0876987823869217</v>
      </c>
      <c r="H6480" s="12">
        <f t="shared" si="409"/>
        <v>1.4445619351160934</v>
      </c>
      <c r="I6480" s="17">
        <f t="shared" si="410"/>
        <v>0.37617554858934171</v>
      </c>
      <c r="J6480" s="48" t="str">
        <f t="shared" si="411"/>
        <v>entry2_</v>
      </c>
    </row>
    <row r="6481" spans="1:10">
      <c r="A6481" s="12" t="s">
        <v>20762</v>
      </c>
      <c r="B6481" s="12">
        <v>319</v>
      </c>
      <c r="C6481" s="12">
        <v>94</v>
      </c>
      <c r="D6481" s="12">
        <v>24.140091645072701</v>
      </c>
      <c r="E6481" s="12">
        <v>52.7901201913796</v>
      </c>
      <c r="F6481" s="12">
        <v>-36.844518596701803</v>
      </c>
      <c r="G6481" s="12">
        <f t="shared" si="408"/>
        <v>0.65518814099076439</v>
      </c>
      <c r="H6481" s="12">
        <f t="shared" si="409"/>
        <v>1.4327808369331005</v>
      </c>
      <c r="I6481" s="17">
        <f t="shared" si="410"/>
        <v>0.29467084639498431</v>
      </c>
      <c r="J6481" s="48" t="str">
        <f t="shared" si="411"/>
        <v>entry2_</v>
      </c>
    </row>
    <row r="6482" spans="1:10">
      <c r="A6482" s="12" t="s">
        <v>21035</v>
      </c>
      <c r="B6482" s="12">
        <v>319</v>
      </c>
      <c r="C6482" s="12">
        <v>80</v>
      </c>
      <c r="D6482" s="12">
        <v>13.7545513128462</v>
      </c>
      <c r="E6482" s="12">
        <v>45.283800516890501</v>
      </c>
      <c r="F6482" s="12">
        <v>-31.839249204044201</v>
      </c>
      <c r="G6482" s="12">
        <f t="shared" si="408"/>
        <v>0.43199986358657932</v>
      </c>
      <c r="H6482" s="12">
        <f t="shared" si="409"/>
        <v>1.422263453094823</v>
      </c>
      <c r="I6482" s="17">
        <f t="shared" si="410"/>
        <v>0.2507836990595611</v>
      </c>
      <c r="J6482" s="48" t="str">
        <f t="shared" si="411"/>
        <v>entry2_</v>
      </c>
    </row>
    <row r="6483" spans="1:10">
      <c r="A6483" s="12" t="s">
        <v>20377</v>
      </c>
      <c r="B6483" s="12">
        <v>319</v>
      </c>
      <c r="C6483" s="12">
        <v>116</v>
      </c>
      <c r="D6483" s="12">
        <v>14.991952617393901</v>
      </c>
      <c r="E6483" s="12">
        <v>20.182719819084799</v>
      </c>
      <c r="F6483" s="12">
        <v>-14.546826207036499</v>
      </c>
      <c r="G6483" s="12">
        <f t="shared" si="408"/>
        <v>1.0305995551209712</v>
      </c>
      <c r="H6483" s="12">
        <f t="shared" si="409"/>
        <v>1.3874311503991257</v>
      </c>
      <c r="I6483" s="17">
        <f t="shared" si="410"/>
        <v>0.36363636363636365</v>
      </c>
      <c r="J6483" s="48" t="str">
        <f t="shared" si="411"/>
        <v>entry2_</v>
      </c>
    </row>
    <row r="6484" spans="1:10">
      <c r="A6484" s="12" t="s">
        <v>21058</v>
      </c>
      <c r="B6484" s="12">
        <v>319</v>
      </c>
      <c r="C6484" s="12">
        <v>99</v>
      </c>
      <c r="D6484" s="12">
        <v>15.804414218813401</v>
      </c>
      <c r="E6484" s="12">
        <v>52.528168005416902</v>
      </c>
      <c r="F6484" s="12">
        <v>-38.333753786603403</v>
      </c>
      <c r="G6484" s="12">
        <f t="shared" si="408"/>
        <v>0.41228454449813395</v>
      </c>
      <c r="H6484" s="12">
        <f t="shared" si="409"/>
        <v>1.3702850051636231</v>
      </c>
      <c r="I6484" s="17">
        <f t="shared" si="410"/>
        <v>0.31034482758620691</v>
      </c>
      <c r="J6484" s="48" t="str">
        <f t="shared" si="411"/>
        <v>entry2_</v>
      </c>
    </row>
    <row r="6485" spans="1:10">
      <c r="A6485" s="12" t="s">
        <v>20666</v>
      </c>
      <c r="B6485" s="12">
        <v>319</v>
      </c>
      <c r="C6485" s="12">
        <v>90</v>
      </c>
      <c r="D6485" s="12">
        <v>17.384074650168301</v>
      </c>
      <c r="E6485" s="12">
        <v>30.703442641701599</v>
      </c>
      <c r="F6485" s="12">
        <v>-23.469367991533201</v>
      </c>
      <c r="G6485" s="12">
        <f t="shared" si="408"/>
        <v>0.74071336971833979</v>
      </c>
      <c r="H6485" s="12">
        <f t="shared" si="409"/>
        <v>1.3082347446585763</v>
      </c>
      <c r="I6485" s="17">
        <f t="shared" si="410"/>
        <v>0.28213166144200624</v>
      </c>
      <c r="J6485" s="48" t="str">
        <f t="shared" si="411"/>
        <v>entry2_</v>
      </c>
    </row>
    <row r="6486" spans="1:10">
      <c r="A6486" s="12" t="s">
        <v>20396</v>
      </c>
      <c r="B6486" s="12">
        <v>319</v>
      </c>
      <c r="C6486" s="12">
        <v>131</v>
      </c>
      <c r="D6486" s="12">
        <v>14.4801565593002</v>
      </c>
      <c r="E6486" s="12">
        <v>18.456911938069201</v>
      </c>
      <c r="F6486" s="12">
        <v>-14.178169951068201</v>
      </c>
      <c r="G6486" s="12">
        <f t="shared" si="408"/>
        <v>1.0212994067128705</v>
      </c>
      <c r="H6486" s="12">
        <f t="shared" si="409"/>
        <v>1.301783798739035</v>
      </c>
      <c r="I6486" s="17">
        <f t="shared" si="410"/>
        <v>0.41065830721003133</v>
      </c>
      <c r="J6486" s="48" t="str">
        <f t="shared" si="411"/>
        <v>entry2_</v>
      </c>
    </row>
    <row r="6487" spans="1:10">
      <c r="A6487" s="12" t="s">
        <v>20682</v>
      </c>
      <c r="B6487" s="12">
        <v>319</v>
      </c>
      <c r="C6487" s="12">
        <v>118</v>
      </c>
      <c r="D6487" s="12">
        <v>7.4345938019700801</v>
      </c>
      <c r="E6487" s="12">
        <v>13.286819676361601</v>
      </c>
      <c r="F6487" s="12">
        <v>-10.249196235418299</v>
      </c>
      <c r="G6487" s="12">
        <f t="shared" si="408"/>
        <v>0.72538310626527414</v>
      </c>
      <c r="H6487" s="12">
        <f t="shared" si="409"/>
        <v>1.2963767471293155</v>
      </c>
      <c r="I6487" s="17">
        <f t="shared" si="410"/>
        <v>0.36990595611285265</v>
      </c>
      <c r="J6487" s="48" t="str">
        <f t="shared" si="411"/>
        <v>entry2_</v>
      </c>
    </row>
    <row r="6488" spans="1:10">
      <c r="A6488" s="12" t="s">
        <v>20987</v>
      </c>
      <c r="B6488" s="12">
        <v>319</v>
      </c>
      <c r="C6488" s="12">
        <v>178</v>
      </c>
      <c r="D6488" s="12">
        <v>8.1882058117648402</v>
      </c>
      <c r="E6488" s="12">
        <v>22.4221557630718</v>
      </c>
      <c r="F6488" s="12">
        <v>-17.528401811181599</v>
      </c>
      <c r="G6488" s="12">
        <f t="shared" si="408"/>
        <v>0.46713932621863308</v>
      </c>
      <c r="H6488" s="12">
        <f t="shared" si="409"/>
        <v>1.2791899686352699</v>
      </c>
      <c r="I6488" s="17">
        <f t="shared" si="410"/>
        <v>0.55799373040752354</v>
      </c>
      <c r="J6488" s="48" t="str">
        <f t="shared" si="411"/>
        <v>entry2_</v>
      </c>
    </row>
    <row r="6489" spans="1:10">
      <c r="A6489" s="12" t="s">
        <v>21218</v>
      </c>
      <c r="B6489" s="12">
        <v>319</v>
      </c>
      <c r="C6489" s="12">
        <v>115</v>
      </c>
      <c r="D6489" s="12">
        <v>3.4184735839713301</v>
      </c>
      <c r="E6489" s="12">
        <v>14.134228110300199</v>
      </c>
      <c r="F6489" s="12">
        <v>-11.055754526328901</v>
      </c>
      <c r="G6489" s="12">
        <f t="shared" si="408"/>
        <v>0.30920310104844967</v>
      </c>
      <c r="H6489" s="12">
        <f t="shared" si="409"/>
        <v>1.2784498856808026</v>
      </c>
      <c r="I6489" s="17">
        <f t="shared" si="410"/>
        <v>0.36050156739811912</v>
      </c>
      <c r="J6489" s="48" t="str">
        <f t="shared" si="411"/>
        <v>entry2_</v>
      </c>
    </row>
    <row r="6490" spans="1:10">
      <c r="A6490" s="12" t="s">
        <v>20526</v>
      </c>
      <c r="B6490" s="12">
        <v>319</v>
      </c>
      <c r="C6490" s="12">
        <v>146</v>
      </c>
      <c r="D6490" s="12">
        <v>15.562870604100199</v>
      </c>
      <c r="E6490" s="12">
        <v>22.766220021645498</v>
      </c>
      <c r="F6490" s="12">
        <v>-17.874826484220399</v>
      </c>
      <c r="G6490" s="12">
        <f t="shared" si="408"/>
        <v>0.87065855536213699</v>
      </c>
      <c r="H6490" s="12">
        <f t="shared" si="409"/>
        <v>1.2736470500423118</v>
      </c>
      <c r="I6490" s="17">
        <f t="shared" si="410"/>
        <v>0.45768025078369906</v>
      </c>
      <c r="J6490" s="48" t="str">
        <f t="shared" si="411"/>
        <v>entry2_</v>
      </c>
    </row>
    <row r="6491" spans="1:10">
      <c r="A6491" s="12" t="s">
        <v>20828</v>
      </c>
      <c r="B6491" s="12">
        <v>319</v>
      </c>
      <c r="C6491" s="12">
        <v>115</v>
      </c>
      <c r="D6491" s="12">
        <v>10.0032269318624</v>
      </c>
      <c r="E6491" s="12">
        <v>21.532643275963601</v>
      </c>
      <c r="F6491" s="12">
        <v>-16.949416344101198</v>
      </c>
      <c r="G6491" s="12">
        <f t="shared" si="408"/>
        <v>0.59018120322141721</v>
      </c>
      <c r="H6491" s="12">
        <f t="shared" si="409"/>
        <v>1.2704061802964368</v>
      </c>
      <c r="I6491" s="17">
        <f t="shared" si="410"/>
        <v>0.36050156739811912</v>
      </c>
      <c r="J6491" s="48" t="str">
        <f t="shared" si="411"/>
        <v>entry2_</v>
      </c>
    </row>
    <row r="6492" spans="1:10">
      <c r="A6492" s="12" t="s">
        <v>20598</v>
      </c>
      <c r="B6492" s="12">
        <v>319</v>
      </c>
      <c r="C6492" s="12">
        <v>88</v>
      </c>
      <c r="D6492" s="12">
        <v>17.396785427667599</v>
      </c>
      <c r="E6492" s="12">
        <v>27.252505979774501</v>
      </c>
      <c r="F6492" s="12">
        <v>-21.573123917845098</v>
      </c>
      <c r="G6492" s="12">
        <f t="shared" si="408"/>
        <v>0.80641011908697802</v>
      </c>
      <c r="H6492" s="12">
        <f t="shared" si="409"/>
        <v>1.263261921804077</v>
      </c>
      <c r="I6492" s="17">
        <f t="shared" si="410"/>
        <v>0.27586206896551724</v>
      </c>
      <c r="J6492" s="48" t="str">
        <f t="shared" si="411"/>
        <v>entry2_</v>
      </c>
    </row>
    <row r="6493" spans="1:10">
      <c r="A6493" s="12" t="s">
        <v>20777</v>
      </c>
      <c r="B6493" s="12">
        <v>319</v>
      </c>
      <c r="C6493" s="12">
        <v>201</v>
      </c>
      <c r="D6493" s="12">
        <v>15.684326029763501</v>
      </c>
      <c r="E6493" s="12">
        <v>30.678630107678099</v>
      </c>
      <c r="F6493" s="12">
        <v>-24.5443040779145</v>
      </c>
      <c r="G6493" s="12">
        <f t="shared" si="408"/>
        <v>0.63902101196165506</v>
      </c>
      <c r="H6493" s="12">
        <f t="shared" si="409"/>
        <v>1.2499287007808626</v>
      </c>
      <c r="I6493" s="17">
        <f t="shared" si="410"/>
        <v>0.63009404388714729</v>
      </c>
      <c r="J6493" s="48" t="str">
        <f t="shared" si="411"/>
        <v>entry2_</v>
      </c>
    </row>
    <row r="6494" spans="1:10">
      <c r="A6494" s="12" t="s">
        <v>21165</v>
      </c>
      <c r="B6494" s="12">
        <v>313</v>
      </c>
      <c r="C6494" s="12">
        <v>104</v>
      </c>
      <c r="D6494" s="12">
        <v>9.5221714780771105</v>
      </c>
      <c r="E6494" s="12">
        <v>34.912171478077099</v>
      </c>
      <c r="F6494" s="12">
        <v>-28.03</v>
      </c>
      <c r="G6494" s="12">
        <f t="shared" si="408"/>
        <v>0.33971357395922619</v>
      </c>
      <c r="H6494" s="12">
        <f t="shared" si="409"/>
        <v>1.2455287719613664</v>
      </c>
      <c r="I6494" s="17">
        <f t="shared" si="410"/>
        <v>0.33226837060702874</v>
      </c>
      <c r="J6494" s="48" t="str">
        <f t="shared" si="411"/>
        <v>entry2_</v>
      </c>
    </row>
    <row r="6495" spans="1:10">
      <c r="A6495" s="12" t="s">
        <v>20750</v>
      </c>
      <c r="B6495" s="12">
        <v>319</v>
      </c>
      <c r="C6495" s="12">
        <v>99</v>
      </c>
      <c r="D6495" s="12">
        <v>21.256451219899599</v>
      </c>
      <c r="E6495" s="12">
        <v>39.531654042008</v>
      </c>
      <c r="F6495" s="12">
        <v>-32.052725300523299</v>
      </c>
      <c r="G6495" s="12">
        <f t="shared" si="408"/>
        <v>0.66317141586561323</v>
      </c>
      <c r="H6495" s="12">
        <f t="shared" si="409"/>
        <v>1.2333320699367363</v>
      </c>
      <c r="I6495" s="17">
        <f t="shared" si="410"/>
        <v>0.31034482758620691</v>
      </c>
      <c r="J6495" s="48" t="str">
        <f t="shared" si="411"/>
        <v>entry2_</v>
      </c>
    </row>
    <row r="6496" spans="1:10">
      <c r="A6496" s="12" t="s">
        <v>20689</v>
      </c>
      <c r="B6496" s="12">
        <v>319</v>
      </c>
      <c r="C6496" s="12">
        <v>147</v>
      </c>
      <c r="D6496" s="12">
        <v>12.312851287470099</v>
      </c>
      <c r="E6496" s="12">
        <v>21.146200705015399</v>
      </c>
      <c r="F6496" s="12">
        <v>-17.1820362125972</v>
      </c>
      <c r="G6496" s="12">
        <f t="shared" si="408"/>
        <v>0.71661188086909022</v>
      </c>
      <c r="H6496" s="12">
        <f t="shared" si="409"/>
        <v>1.230715640647517</v>
      </c>
      <c r="I6496" s="17">
        <f t="shared" si="410"/>
        <v>0.46081504702194359</v>
      </c>
      <c r="J6496" s="48" t="str">
        <f t="shared" si="411"/>
        <v>entry2_</v>
      </c>
    </row>
    <row r="6497" spans="1:10">
      <c r="A6497" s="12" t="s">
        <v>20208</v>
      </c>
      <c r="B6497" s="12">
        <v>319</v>
      </c>
      <c r="C6497" s="12">
        <v>245</v>
      </c>
      <c r="D6497" s="12">
        <v>42.799069985508403</v>
      </c>
      <c r="E6497" s="12">
        <v>42.799069985508403</v>
      </c>
      <c r="F6497" s="12">
        <v>-35.010076185680099</v>
      </c>
      <c r="G6497" s="12">
        <f t="shared" si="408"/>
        <v>1.2224786303953883</v>
      </c>
      <c r="H6497" s="12">
        <f t="shared" si="409"/>
        <v>1.2224786303953883</v>
      </c>
      <c r="I6497" s="17">
        <f t="shared" si="410"/>
        <v>0.76802507836990597</v>
      </c>
      <c r="J6497" s="48" t="str">
        <f t="shared" si="411"/>
        <v>entry2_</v>
      </c>
    </row>
    <row r="6498" spans="1:10">
      <c r="A6498" s="12" t="s">
        <v>20852</v>
      </c>
      <c r="B6498" s="12">
        <v>319</v>
      </c>
      <c r="C6498" s="12">
        <v>159</v>
      </c>
      <c r="D6498" s="12">
        <v>27.221837193489101</v>
      </c>
      <c r="E6498" s="12">
        <v>57.7057145527641</v>
      </c>
      <c r="F6498" s="12">
        <v>-47.711760756621601</v>
      </c>
      <c r="G6498" s="12">
        <f t="shared" si="408"/>
        <v>0.57054773837310457</v>
      </c>
      <c r="H6498" s="12">
        <f t="shared" si="409"/>
        <v>1.2094652060132889</v>
      </c>
      <c r="I6498" s="17">
        <f t="shared" si="410"/>
        <v>0.49843260188087773</v>
      </c>
      <c r="J6498" s="48" t="str">
        <f t="shared" si="411"/>
        <v>entry2_</v>
      </c>
    </row>
    <row r="6499" spans="1:10">
      <c r="A6499" s="12" t="s">
        <v>20714</v>
      </c>
      <c r="B6499" s="12">
        <v>319</v>
      </c>
      <c r="C6499" s="12">
        <v>123</v>
      </c>
      <c r="D6499" s="12">
        <v>19.154105190701198</v>
      </c>
      <c r="E6499" s="12">
        <v>33.108845140083801</v>
      </c>
      <c r="F6499" s="12">
        <v>-27.572000052132001</v>
      </c>
      <c r="G6499" s="12">
        <f t="shared" si="408"/>
        <v>0.69469407930093596</v>
      </c>
      <c r="H6499" s="12">
        <f t="shared" si="409"/>
        <v>1.2008140532962048</v>
      </c>
      <c r="I6499" s="17">
        <f t="shared" si="410"/>
        <v>0.38557993730407525</v>
      </c>
      <c r="J6499" s="48" t="str">
        <f t="shared" si="411"/>
        <v>entry2_</v>
      </c>
    </row>
    <row r="6500" spans="1:10">
      <c r="A6500" s="12" t="s">
        <v>20626</v>
      </c>
      <c r="B6500" s="12">
        <v>319</v>
      </c>
      <c r="C6500" s="12">
        <v>124</v>
      </c>
      <c r="D6500" s="12">
        <v>11.2031814244488</v>
      </c>
      <c r="E6500" s="12">
        <v>16.922289633332099</v>
      </c>
      <c r="F6500" s="12">
        <v>-14.1261825777983</v>
      </c>
      <c r="G6500" s="12">
        <f t="shared" si="408"/>
        <v>0.79307918914034903</v>
      </c>
      <c r="H6500" s="12">
        <f t="shared" si="409"/>
        <v>1.1979379099862659</v>
      </c>
      <c r="I6500" s="17">
        <f t="shared" si="410"/>
        <v>0.38871473354231972</v>
      </c>
      <c r="J6500" s="48" t="str">
        <f t="shared" si="411"/>
        <v>entry2_</v>
      </c>
    </row>
    <row r="6501" spans="1:10">
      <c r="A6501" s="12" t="s">
        <v>20967</v>
      </c>
      <c r="B6501" s="12">
        <v>319</v>
      </c>
      <c r="C6501" s="12">
        <v>237</v>
      </c>
      <c r="D6501" s="12">
        <v>29.7439518536173</v>
      </c>
      <c r="E6501" s="12">
        <v>71.914481496225406</v>
      </c>
      <c r="F6501" s="12">
        <v>-60.726127636022099</v>
      </c>
      <c r="G6501" s="12">
        <f t="shared" si="408"/>
        <v>0.48980485025976694</v>
      </c>
      <c r="H6501" s="12">
        <f t="shared" si="409"/>
        <v>1.18424283411028</v>
      </c>
      <c r="I6501" s="17">
        <f t="shared" si="410"/>
        <v>0.74294670846394983</v>
      </c>
      <c r="J6501" s="48" t="str">
        <f t="shared" si="411"/>
        <v>entry2_</v>
      </c>
    </row>
    <row r="6502" spans="1:10">
      <c r="A6502" s="12" t="s">
        <v>20529</v>
      </c>
      <c r="B6502" s="12">
        <v>319</v>
      </c>
      <c r="C6502" s="12">
        <v>120</v>
      </c>
      <c r="D6502" s="12">
        <v>11.1862405156243</v>
      </c>
      <c r="E6502" s="12">
        <v>15.2413561898898</v>
      </c>
      <c r="F6502" s="12">
        <v>-12.9107136676795</v>
      </c>
      <c r="G6502" s="12">
        <f t="shared" si="408"/>
        <v>0.86643084213290067</v>
      </c>
      <c r="H6502" s="12">
        <f t="shared" si="409"/>
        <v>1.1805200380242957</v>
      </c>
      <c r="I6502" s="17">
        <f t="shared" si="410"/>
        <v>0.37617554858934171</v>
      </c>
      <c r="J6502" s="48" t="str">
        <f t="shared" si="411"/>
        <v>entry2_</v>
      </c>
    </row>
    <row r="6503" spans="1:10">
      <c r="A6503" s="12" t="s">
        <v>20957</v>
      </c>
      <c r="B6503" s="12">
        <v>319</v>
      </c>
      <c r="C6503" s="12">
        <v>206</v>
      </c>
      <c r="D6503" s="12">
        <v>14.494326029763499</v>
      </c>
      <c r="E6503" s="12">
        <v>34.218630107678003</v>
      </c>
      <c r="F6503" s="12">
        <v>-29.274304077914501</v>
      </c>
      <c r="G6503" s="12">
        <f t="shared" si="408"/>
        <v>0.49512111342378573</v>
      </c>
      <c r="H6503" s="12">
        <f t="shared" si="409"/>
        <v>1.1688964498217966</v>
      </c>
      <c r="I6503" s="17">
        <f t="shared" si="410"/>
        <v>0.64576802507836994</v>
      </c>
      <c r="J6503" s="48" t="str">
        <f t="shared" si="411"/>
        <v>entry2_</v>
      </c>
    </row>
    <row r="6504" spans="1:10">
      <c r="A6504" s="12" t="s">
        <v>20805</v>
      </c>
      <c r="B6504" s="12">
        <v>319</v>
      </c>
      <c r="C6504" s="12">
        <v>154</v>
      </c>
      <c r="D6504" s="12">
        <v>25.308586105415198</v>
      </c>
      <c r="E6504" s="12">
        <v>48.162463464690198</v>
      </c>
      <c r="F6504" s="12">
        <v>-41.281760756621701</v>
      </c>
      <c r="G6504" s="12">
        <f t="shared" si="408"/>
        <v>0.61306944378227946</v>
      </c>
      <c r="H6504" s="12">
        <f t="shared" si="409"/>
        <v>1.1666765802126018</v>
      </c>
      <c r="I6504" s="17">
        <f t="shared" si="410"/>
        <v>0.48275862068965519</v>
      </c>
      <c r="J6504" s="48" t="str">
        <f t="shared" si="411"/>
        <v>entry2_</v>
      </c>
    </row>
    <row r="6505" spans="1:10">
      <c r="A6505" s="12" t="s">
        <v>20419</v>
      </c>
      <c r="B6505" s="12">
        <v>319</v>
      </c>
      <c r="C6505" s="12">
        <v>107</v>
      </c>
      <c r="D6505" s="12">
        <v>27.7921683369877</v>
      </c>
      <c r="E6505" s="12">
        <v>32.223258473747002</v>
      </c>
      <c r="F6505" s="12">
        <v>-27.9661238242861</v>
      </c>
      <c r="G6505" s="12">
        <f t="shared" si="408"/>
        <v>0.99377977840649712</v>
      </c>
      <c r="H6505" s="12">
        <f t="shared" si="409"/>
        <v>1.1522246942840164</v>
      </c>
      <c r="I6505" s="17">
        <f t="shared" si="410"/>
        <v>0.33542319749216298</v>
      </c>
      <c r="J6505" s="48" t="str">
        <f t="shared" si="411"/>
        <v>entry2_</v>
      </c>
    </row>
    <row r="6506" spans="1:10">
      <c r="A6506" s="12" t="s">
        <v>20970</v>
      </c>
      <c r="B6506" s="12">
        <v>319</v>
      </c>
      <c r="C6506" s="12">
        <v>83</v>
      </c>
      <c r="D6506" s="12">
        <v>11.240497135362199</v>
      </c>
      <c r="E6506" s="12">
        <v>26.477787443258499</v>
      </c>
      <c r="F6506" s="12">
        <v>-23.0161979498505</v>
      </c>
      <c r="G6506" s="12">
        <f t="shared" si="408"/>
        <v>0.48837332559677654</v>
      </c>
      <c r="H6506" s="12">
        <f t="shared" si="409"/>
        <v>1.1503979719391701</v>
      </c>
      <c r="I6506" s="17">
        <f t="shared" si="410"/>
        <v>0.2601880877742947</v>
      </c>
      <c r="J6506" s="48" t="str">
        <f t="shared" si="411"/>
        <v>entry2_</v>
      </c>
    </row>
    <row r="6507" spans="1:10">
      <c r="A6507" s="12" t="s">
        <v>20527</v>
      </c>
      <c r="B6507" s="12">
        <v>319</v>
      </c>
      <c r="C6507" s="12">
        <v>128</v>
      </c>
      <c r="D6507" s="12">
        <v>13.652205007054199</v>
      </c>
      <c r="E6507" s="12">
        <v>18.0155544245995</v>
      </c>
      <c r="F6507" s="12">
        <v>-15.6803352114588</v>
      </c>
      <c r="G6507" s="12">
        <f t="shared" si="408"/>
        <v>0.87065772656935969</v>
      </c>
      <c r="H6507" s="12">
        <f t="shared" si="409"/>
        <v>1.1489266129613211</v>
      </c>
      <c r="I6507" s="17">
        <f t="shared" si="410"/>
        <v>0.40125391849529779</v>
      </c>
      <c r="J6507" s="48" t="str">
        <f t="shared" si="411"/>
        <v>entry2_</v>
      </c>
    </row>
    <row r="6508" spans="1:10">
      <c r="A6508" s="12" t="s">
        <v>20642</v>
      </c>
      <c r="B6508" s="12">
        <v>319</v>
      </c>
      <c r="C6508" s="12">
        <v>125</v>
      </c>
      <c r="D6508" s="12">
        <v>10.3705424163108</v>
      </c>
      <c r="E6508" s="12">
        <v>15.2660866533862</v>
      </c>
      <c r="F6508" s="12">
        <v>-13.301142230489299</v>
      </c>
      <c r="G6508" s="12">
        <f t="shared" si="408"/>
        <v>0.77967307142533326</v>
      </c>
      <c r="H6508" s="12">
        <f t="shared" si="409"/>
        <v>1.1477274950411998</v>
      </c>
      <c r="I6508" s="17">
        <f t="shared" si="410"/>
        <v>0.39184952978056425</v>
      </c>
      <c r="J6508" s="48" t="str">
        <f t="shared" si="411"/>
        <v>entry2_</v>
      </c>
    </row>
    <row r="6509" spans="1:10">
      <c r="A6509" s="12" t="s">
        <v>20876</v>
      </c>
      <c r="B6509" s="12">
        <v>319</v>
      </c>
      <c r="C6509" s="12">
        <v>114</v>
      </c>
      <c r="D6509" s="12">
        <v>14.3204886719553</v>
      </c>
      <c r="E6509" s="12">
        <v>29.6452286213379</v>
      </c>
      <c r="F6509" s="12">
        <v>-25.847726916238699</v>
      </c>
      <c r="G6509" s="12">
        <f t="shared" si="408"/>
        <v>0.55403280599341709</v>
      </c>
      <c r="H6509" s="12">
        <f t="shared" si="409"/>
        <v>1.1469182074464521</v>
      </c>
      <c r="I6509" s="17">
        <f t="shared" si="410"/>
        <v>0.35736677115987459</v>
      </c>
      <c r="J6509" s="48" t="str">
        <f t="shared" si="411"/>
        <v>entry2_</v>
      </c>
    </row>
    <row r="6510" spans="1:10">
      <c r="A6510" s="12" t="s">
        <v>20722</v>
      </c>
      <c r="B6510" s="12">
        <v>319</v>
      </c>
      <c r="C6510" s="12">
        <v>116</v>
      </c>
      <c r="D6510" s="12">
        <v>11.071788367296699</v>
      </c>
      <c r="E6510" s="12">
        <v>18.4782824330943</v>
      </c>
      <c r="F6510" s="12">
        <v>-16.122553071143098</v>
      </c>
      <c r="G6510" s="12">
        <f t="shared" si="408"/>
        <v>0.686726743490366</v>
      </c>
      <c r="H6510" s="12">
        <f t="shared" si="409"/>
        <v>1.1461139158020572</v>
      </c>
      <c r="I6510" s="17">
        <f t="shared" si="410"/>
        <v>0.36363636363636365</v>
      </c>
      <c r="J6510" s="48" t="str">
        <f t="shared" si="411"/>
        <v>entry2_</v>
      </c>
    </row>
    <row r="6511" spans="1:10">
      <c r="A6511" s="12" t="s">
        <v>20853</v>
      </c>
      <c r="B6511" s="12">
        <v>319</v>
      </c>
      <c r="C6511" s="12">
        <v>218</v>
      </c>
      <c r="D6511" s="12">
        <v>58.879540455136997</v>
      </c>
      <c r="E6511" s="12">
        <v>118.140837836812</v>
      </c>
      <c r="F6511" s="12">
        <v>-103.24504135345001</v>
      </c>
      <c r="G6511" s="12">
        <f t="shared" si="408"/>
        <v>0.5702892815313837</v>
      </c>
      <c r="H6511" s="12">
        <f t="shared" si="409"/>
        <v>1.1442761442883014</v>
      </c>
      <c r="I6511" s="17">
        <f t="shared" si="410"/>
        <v>0.68338557993730409</v>
      </c>
      <c r="J6511" s="48" t="str">
        <f t="shared" si="411"/>
        <v>entry2_</v>
      </c>
    </row>
    <row r="6512" spans="1:10">
      <c r="A6512" s="12" t="s">
        <v>21208</v>
      </c>
      <c r="B6512" s="12">
        <v>313</v>
      </c>
      <c r="C6512" s="12">
        <v>100</v>
      </c>
      <c r="D6512" s="12">
        <v>6.9321714780771204</v>
      </c>
      <c r="E6512" s="12">
        <v>25.0321714780771</v>
      </c>
      <c r="F6512" s="12">
        <v>-21.989999999999899</v>
      </c>
      <c r="G6512" s="12">
        <f t="shared" si="408"/>
        <v>0.3152419953650365</v>
      </c>
      <c r="H6512" s="12">
        <f t="shared" si="409"/>
        <v>1.1383434050967356</v>
      </c>
      <c r="I6512" s="17">
        <f t="shared" si="410"/>
        <v>0.31948881789137379</v>
      </c>
      <c r="J6512" s="48" t="str">
        <f t="shared" si="411"/>
        <v>entry2_</v>
      </c>
    </row>
    <row r="6513" spans="1:10">
      <c r="A6513" s="12" t="s">
        <v>20851</v>
      </c>
      <c r="B6513" s="12">
        <v>319</v>
      </c>
      <c r="C6513" s="12">
        <v>142</v>
      </c>
      <c r="D6513" s="12">
        <v>8.1554857510374195</v>
      </c>
      <c r="E6513" s="12">
        <v>16.0933681647202</v>
      </c>
      <c r="F6513" s="12">
        <v>-14.2634804070968</v>
      </c>
      <c r="G6513" s="12">
        <f t="shared" si="408"/>
        <v>0.57177389516934829</v>
      </c>
      <c r="H6513" s="12">
        <f t="shared" si="409"/>
        <v>1.1282918127551069</v>
      </c>
      <c r="I6513" s="17">
        <f t="shared" si="410"/>
        <v>0.44514106583072099</v>
      </c>
      <c r="J6513" s="48" t="str">
        <f t="shared" si="411"/>
        <v>entry2_</v>
      </c>
    </row>
    <row r="6514" spans="1:10">
      <c r="A6514" s="12" t="s">
        <v>21096</v>
      </c>
      <c r="B6514" s="12">
        <v>319</v>
      </c>
      <c r="C6514" s="12">
        <v>185</v>
      </c>
      <c r="D6514" s="12">
        <v>8.8809471210592701</v>
      </c>
      <c r="E6514" s="12">
        <v>25.7728270687345</v>
      </c>
      <c r="F6514" s="12">
        <v>-22.927477941089201</v>
      </c>
      <c r="G6514" s="12">
        <f t="shared" si="408"/>
        <v>0.38734950018830411</v>
      </c>
      <c r="H6514" s="12">
        <f t="shared" si="409"/>
        <v>1.1241021421962003</v>
      </c>
      <c r="I6514" s="17">
        <f t="shared" si="410"/>
        <v>0.57993730407523514</v>
      </c>
      <c r="J6514" s="48" t="str">
        <f t="shared" si="411"/>
        <v>entry2_</v>
      </c>
    </row>
    <row r="6515" spans="1:10">
      <c r="A6515" s="12" t="s">
        <v>20567</v>
      </c>
      <c r="B6515" s="12">
        <v>319</v>
      </c>
      <c r="C6515" s="12">
        <v>144</v>
      </c>
      <c r="D6515" s="12">
        <v>16.569934987083101</v>
      </c>
      <c r="E6515" s="12">
        <v>22.6032844046284</v>
      </c>
      <c r="F6515" s="12">
        <v>-20.176920246834499</v>
      </c>
      <c r="G6515" s="12">
        <f t="shared" si="408"/>
        <v>0.82123211988622069</v>
      </c>
      <c r="H6515" s="12">
        <f t="shared" si="409"/>
        <v>1.1202544356676321</v>
      </c>
      <c r="I6515" s="17">
        <f t="shared" si="410"/>
        <v>0.45141065830721006</v>
      </c>
      <c r="J6515" s="48" t="str">
        <f t="shared" si="411"/>
        <v>entry2_</v>
      </c>
    </row>
    <row r="6516" spans="1:10">
      <c r="A6516" s="12" t="s">
        <v>21504</v>
      </c>
      <c r="B6516" s="12">
        <v>313</v>
      </c>
      <c r="C6516" s="12">
        <v>89</v>
      </c>
      <c r="D6516" s="12">
        <v>1.8765193000826099</v>
      </c>
      <c r="E6516" s="12">
        <v>13.7565193000826</v>
      </c>
      <c r="F6516" s="12">
        <v>-12.2899999999999</v>
      </c>
      <c r="G6516" s="12">
        <f t="shared" si="408"/>
        <v>0.15268668023455045</v>
      </c>
      <c r="H6516" s="12">
        <f t="shared" si="409"/>
        <v>1.1193262245795534</v>
      </c>
      <c r="I6516" s="17">
        <f t="shared" si="410"/>
        <v>0.28434504792332266</v>
      </c>
      <c r="J6516" s="48" t="str">
        <f t="shared" si="411"/>
        <v>entry2_</v>
      </c>
    </row>
    <row r="6517" spans="1:10">
      <c r="A6517" s="12" t="s">
        <v>21230</v>
      </c>
      <c r="B6517" s="12">
        <v>319</v>
      </c>
      <c r="C6517" s="12">
        <v>92</v>
      </c>
      <c r="D6517" s="12">
        <v>8.4858113647251603</v>
      </c>
      <c r="E6517" s="12">
        <v>31.424059821807798</v>
      </c>
      <c r="F6517" s="12">
        <v>-28.2338464504966</v>
      </c>
      <c r="G6517" s="12">
        <f t="shared" si="408"/>
        <v>0.30055456239742723</v>
      </c>
      <c r="H6517" s="12">
        <f t="shared" si="409"/>
        <v>1.1129925168681749</v>
      </c>
      <c r="I6517" s="17">
        <f t="shared" si="410"/>
        <v>0.2884012539184953</v>
      </c>
      <c r="J6517" s="48" t="str">
        <f t="shared" si="411"/>
        <v>entry2_</v>
      </c>
    </row>
    <row r="6518" spans="1:10">
      <c r="A6518" s="12" t="s">
        <v>21535</v>
      </c>
      <c r="B6518" s="12">
        <v>319</v>
      </c>
      <c r="C6518" s="12">
        <v>109</v>
      </c>
      <c r="D6518" s="12">
        <v>1.6787126681559199</v>
      </c>
      <c r="E6518" s="12">
        <v>13.6811948969846</v>
      </c>
      <c r="F6518" s="12">
        <v>-12.3424822288287</v>
      </c>
      <c r="G6518" s="12">
        <f t="shared" si="408"/>
        <v>0.13601094472187297</v>
      </c>
      <c r="H6518" s="12">
        <f t="shared" si="409"/>
        <v>1.1084638116819832</v>
      </c>
      <c r="I6518" s="17">
        <f t="shared" si="410"/>
        <v>0.34169278996865204</v>
      </c>
      <c r="J6518" s="48" t="str">
        <f t="shared" si="411"/>
        <v>entry2_</v>
      </c>
    </row>
    <row r="6519" spans="1:10">
      <c r="A6519" s="12" t="s">
        <v>20966</v>
      </c>
      <c r="B6519" s="12">
        <v>313</v>
      </c>
      <c r="C6519" s="12">
        <v>93</v>
      </c>
      <c r="D6519" s="12">
        <v>8.8419145973075697</v>
      </c>
      <c r="E6519" s="12">
        <v>19.0419145973075</v>
      </c>
      <c r="F6519" s="12">
        <v>-18.048085402692401</v>
      </c>
      <c r="G6519" s="12">
        <f t="shared" si="408"/>
        <v>0.48990872993035256</v>
      </c>
      <c r="H6519" s="12">
        <f t="shared" si="409"/>
        <v>1.0550656300898731</v>
      </c>
      <c r="I6519" s="17">
        <f t="shared" si="410"/>
        <v>0.29712460063897761</v>
      </c>
      <c r="J6519" s="48" t="str">
        <f t="shared" si="411"/>
        <v>entry2_</v>
      </c>
    </row>
    <row r="6520" spans="1:10">
      <c r="A6520" s="12" t="s">
        <v>21366</v>
      </c>
      <c r="B6520" s="12">
        <v>319</v>
      </c>
      <c r="C6520" s="12">
        <v>163</v>
      </c>
      <c r="D6520" s="12">
        <v>12.649300760488</v>
      </c>
      <c r="E6520" s="12">
        <v>58.303178119762897</v>
      </c>
      <c r="F6520" s="12">
        <v>-55.593877359274998</v>
      </c>
      <c r="G6520" s="12">
        <f t="shared" si="408"/>
        <v>0.22753046488810255</v>
      </c>
      <c r="H6520" s="12">
        <f t="shared" si="409"/>
        <v>1.0487337974823929</v>
      </c>
      <c r="I6520" s="17">
        <f t="shared" si="410"/>
        <v>0.5109717868338558</v>
      </c>
      <c r="J6520" s="48" t="str">
        <f t="shared" si="411"/>
        <v>entry2_</v>
      </c>
    </row>
    <row r="6521" spans="1:10">
      <c r="A6521" s="12" t="s">
        <v>21091</v>
      </c>
      <c r="B6521" s="12">
        <v>319</v>
      </c>
      <c r="C6521" s="12">
        <v>90</v>
      </c>
      <c r="D6521" s="12">
        <v>11.423402481157799</v>
      </c>
      <c r="E6521" s="12">
        <v>30.662770472691101</v>
      </c>
      <c r="F6521" s="12">
        <v>-29.389367991533199</v>
      </c>
      <c r="G6521" s="12">
        <f t="shared" si="408"/>
        <v>0.38869166851253062</v>
      </c>
      <c r="H6521" s="12">
        <f t="shared" si="409"/>
        <v>1.0433286786406826</v>
      </c>
      <c r="I6521" s="17">
        <f t="shared" si="410"/>
        <v>0.28213166144200624</v>
      </c>
      <c r="J6521" s="48" t="str">
        <f t="shared" si="411"/>
        <v>entry2_</v>
      </c>
    </row>
    <row r="6522" spans="1:10">
      <c r="A6522" s="12" t="s">
        <v>21638</v>
      </c>
      <c r="B6522" s="12">
        <v>319</v>
      </c>
      <c r="C6522" s="12">
        <v>92</v>
      </c>
      <c r="D6522" s="12">
        <v>2.6029342355938399</v>
      </c>
      <c r="E6522" s="12">
        <v>32.161182692676398</v>
      </c>
      <c r="F6522" s="12">
        <v>-30.853846450496601</v>
      </c>
      <c r="G6522" s="12">
        <f t="shared" si="408"/>
        <v>8.436336259630102E-2</v>
      </c>
      <c r="H6522" s="12">
        <f t="shared" si="409"/>
        <v>1.042371904724338</v>
      </c>
      <c r="I6522" s="17">
        <f t="shared" si="410"/>
        <v>0.2884012539184953</v>
      </c>
      <c r="J6522" s="48" t="str">
        <f t="shared" si="411"/>
        <v>entry2_</v>
      </c>
    </row>
    <row r="6523" spans="1:10">
      <c r="A6523" s="12" t="s">
        <v>21660</v>
      </c>
      <c r="B6523" s="12">
        <v>313</v>
      </c>
      <c r="C6523" s="12">
        <v>106</v>
      </c>
      <c r="D6523" s="12">
        <v>2.17217147807713</v>
      </c>
      <c r="E6523" s="12">
        <v>30.462171478077099</v>
      </c>
      <c r="F6523" s="12">
        <v>-29.239999999999899</v>
      </c>
      <c r="G6523" s="12">
        <f t="shared" si="408"/>
        <v>7.4287670248876114E-2</v>
      </c>
      <c r="H6523" s="12">
        <f t="shared" si="409"/>
        <v>1.041797930166799</v>
      </c>
      <c r="I6523" s="17">
        <f t="shared" si="410"/>
        <v>0.33865814696485624</v>
      </c>
      <c r="J6523" s="48" t="str">
        <f t="shared" si="411"/>
        <v>entry2_</v>
      </c>
    </row>
    <row r="6524" spans="1:10">
      <c r="A6524" s="12" t="s">
        <v>21447</v>
      </c>
      <c r="B6524" s="12">
        <v>319</v>
      </c>
      <c r="C6524" s="12">
        <v>92</v>
      </c>
      <c r="D6524" s="12">
        <v>5.2058113647251503</v>
      </c>
      <c r="E6524" s="12">
        <v>29.234059821807801</v>
      </c>
      <c r="F6524" s="12">
        <v>-28.293846450496599</v>
      </c>
      <c r="G6524" s="12">
        <f t="shared" si="408"/>
        <v>0.18399093858918503</v>
      </c>
      <c r="H6524" s="12">
        <f t="shared" si="409"/>
        <v>1.0332303129217943</v>
      </c>
      <c r="I6524" s="17">
        <f t="shared" si="410"/>
        <v>0.2884012539184953</v>
      </c>
      <c r="J6524" s="48" t="str">
        <f t="shared" si="411"/>
        <v>entry2_</v>
      </c>
    </row>
    <row r="6525" spans="1:10">
      <c r="A6525" s="12" t="s">
        <v>21092</v>
      </c>
      <c r="B6525" s="12">
        <v>319</v>
      </c>
      <c r="C6525" s="12">
        <v>108</v>
      </c>
      <c r="D6525" s="12">
        <v>5.5933400037437204</v>
      </c>
      <c r="E6525" s="12">
        <v>14.841238749040899</v>
      </c>
      <c r="F6525" s="12">
        <v>-14.3934967387111</v>
      </c>
      <c r="G6525" s="12">
        <f t="shared" si="408"/>
        <v>0.38860188773312559</v>
      </c>
      <c r="H6525" s="12">
        <f t="shared" si="409"/>
        <v>1.0311072436710673</v>
      </c>
      <c r="I6525" s="17">
        <f t="shared" si="410"/>
        <v>0.33855799373040751</v>
      </c>
      <c r="J6525" s="48" t="str">
        <f t="shared" si="411"/>
        <v>entry2_</v>
      </c>
    </row>
    <row r="6526" spans="1:10">
      <c r="A6526" s="12" t="s">
        <v>20843</v>
      </c>
      <c r="B6526" s="12">
        <v>319</v>
      </c>
      <c r="C6526" s="12">
        <v>107</v>
      </c>
      <c r="D6526" s="12">
        <v>15.0840561115388</v>
      </c>
      <c r="E6526" s="12">
        <v>26.444425457919301</v>
      </c>
      <c r="F6526" s="12">
        <v>-26.118153193906199</v>
      </c>
      <c r="G6526" s="12">
        <f t="shared" si="408"/>
        <v>0.5775314969458929</v>
      </c>
      <c r="H6526" s="12">
        <f t="shared" si="409"/>
        <v>1.0124921644187779</v>
      </c>
      <c r="I6526" s="17">
        <f t="shared" si="410"/>
        <v>0.33542319749216298</v>
      </c>
      <c r="J6526" s="48" t="str">
        <f t="shared" si="411"/>
        <v>entry2_</v>
      </c>
    </row>
    <row r="6527" spans="1:10">
      <c r="A6527" s="12" t="s">
        <v>21134</v>
      </c>
      <c r="B6527" s="12">
        <v>319</v>
      </c>
      <c r="C6527" s="12">
        <v>118</v>
      </c>
      <c r="D6527" s="12">
        <v>4.82525929111375</v>
      </c>
      <c r="E6527" s="12">
        <v>13.769977694680099</v>
      </c>
      <c r="F6527" s="12">
        <v>-13.6167514697411</v>
      </c>
      <c r="G6527" s="12">
        <f t="shared" si="408"/>
        <v>0.35436200049889682</v>
      </c>
      <c r="H6527" s="12">
        <f t="shared" si="409"/>
        <v>1.0112527738557537</v>
      </c>
      <c r="I6527" s="17">
        <f t="shared" si="410"/>
        <v>0.36990595611285265</v>
      </c>
      <c r="J6527" s="48" t="str">
        <f t="shared" si="411"/>
        <v>entry2_</v>
      </c>
    </row>
    <row r="6528" spans="1:10">
      <c r="A6528" s="12" t="s">
        <v>20713</v>
      </c>
      <c r="B6528" s="12">
        <v>319</v>
      </c>
      <c r="C6528" s="12">
        <v>125</v>
      </c>
      <c r="D6528" s="12">
        <v>9.6805424163108391</v>
      </c>
      <c r="E6528" s="12">
        <v>14.0360866533861</v>
      </c>
      <c r="F6528" s="12">
        <v>-13.9005899650346</v>
      </c>
      <c r="G6528" s="12">
        <f t="shared" si="408"/>
        <v>0.69641234225749948</v>
      </c>
      <c r="H6528" s="12">
        <f t="shared" si="409"/>
        <v>1.0097475494703698</v>
      </c>
      <c r="I6528" s="17">
        <f t="shared" si="410"/>
        <v>0.39184952978056425</v>
      </c>
      <c r="J6528" s="48" t="str">
        <f t="shared" si="411"/>
        <v>entry2_</v>
      </c>
    </row>
    <row r="6529" spans="1:10">
      <c r="A6529" s="12" t="s">
        <v>21113</v>
      </c>
      <c r="B6529" s="12">
        <v>319</v>
      </c>
      <c r="C6529" s="12">
        <v>112</v>
      </c>
      <c r="D6529" s="12">
        <v>7.9816801045202697</v>
      </c>
      <c r="E6529" s="12">
        <v>21.554158383650499</v>
      </c>
      <c r="F6529" s="12">
        <v>-21.392545440346399</v>
      </c>
      <c r="G6529" s="12">
        <f t="shared" si="408"/>
        <v>0.37310567490798918</v>
      </c>
      <c r="H6529" s="12">
        <f t="shared" si="409"/>
        <v>1.0075546383086931</v>
      </c>
      <c r="I6529" s="17">
        <f t="shared" si="410"/>
        <v>0.35109717868338558</v>
      </c>
      <c r="J6529" s="48" t="str">
        <f t="shared" si="411"/>
        <v>entry2_</v>
      </c>
    </row>
    <row r="6530" spans="1:10">
      <c r="A6530" s="12" t="s">
        <v>21258</v>
      </c>
      <c r="B6530" s="12">
        <v>319</v>
      </c>
      <c r="C6530" s="12">
        <v>114</v>
      </c>
      <c r="D6530" s="12">
        <v>5.4432462484925797</v>
      </c>
      <c r="E6530" s="12">
        <v>19.339720997659899</v>
      </c>
      <c r="F6530" s="12">
        <v>-19.316474749167298</v>
      </c>
      <c r="G6530" s="12">
        <f t="shared" ref="G6530:G6593" si="412">D6530/ABS(F6530)</f>
        <v>0.28179294199254595</v>
      </c>
      <c r="H6530" s="12">
        <f t="shared" ref="H6530:H6593" si="413">E6530/ABS(F6530)</f>
        <v>1.0012034415593147</v>
      </c>
      <c r="I6530" s="17">
        <f t="shared" ref="I6530:I6593" si="414">C6530/B6530</f>
        <v>0.35736677115987459</v>
      </c>
      <c r="J6530" s="48" t="str">
        <f t="shared" ref="J6530:J6593" si="415">LEFT(A6530,FIND("_",A6530,6))</f>
        <v>entry2_</v>
      </c>
    </row>
    <row r="6531" spans="1:10">
      <c r="A6531" s="12" t="s">
        <v>21330</v>
      </c>
      <c r="B6531" s="12">
        <v>313</v>
      </c>
      <c r="C6531" s="12">
        <v>126</v>
      </c>
      <c r="D6531" s="12">
        <v>5.0121714780771196</v>
      </c>
      <c r="E6531" s="12">
        <v>20.842171478077098</v>
      </c>
      <c r="F6531" s="12">
        <v>-20.83</v>
      </c>
      <c r="G6531" s="12">
        <f t="shared" si="412"/>
        <v>0.2406227305845953</v>
      </c>
      <c r="H6531" s="12">
        <f t="shared" si="413"/>
        <v>1.0005843244396111</v>
      </c>
      <c r="I6531" s="17">
        <f t="shared" si="414"/>
        <v>0.402555910543131</v>
      </c>
      <c r="J6531" s="48" t="str">
        <f t="shared" si="415"/>
        <v>entry2_</v>
      </c>
    </row>
    <row r="6532" spans="1:10">
      <c r="A6532" s="12" t="s">
        <v>21625</v>
      </c>
      <c r="B6532" s="12">
        <v>313</v>
      </c>
      <c r="C6532" s="12">
        <v>101</v>
      </c>
      <c r="D6532" s="12">
        <v>2.7019145973075802</v>
      </c>
      <c r="E6532" s="12">
        <v>29.311914597307499</v>
      </c>
      <c r="F6532" s="12">
        <v>-29.398085402692399</v>
      </c>
      <c r="G6532" s="12">
        <f t="shared" si="412"/>
        <v>9.1907842306632917E-2</v>
      </c>
      <c r="H6532" s="12">
        <f t="shared" si="413"/>
        <v>0.99706882934026009</v>
      </c>
      <c r="I6532" s="17">
        <f t="shared" si="414"/>
        <v>0.32268370607028751</v>
      </c>
      <c r="J6532" s="48" t="str">
        <f t="shared" si="415"/>
        <v>entry2_</v>
      </c>
    </row>
    <row r="6533" spans="1:10">
      <c r="A6533" s="12" t="s">
        <v>20695</v>
      </c>
      <c r="B6533" s="12">
        <v>319</v>
      </c>
      <c r="C6533" s="12">
        <v>96</v>
      </c>
      <c r="D6533" s="12">
        <v>24.437825671376199</v>
      </c>
      <c r="E6533" s="12">
        <v>34.063028493484602</v>
      </c>
      <c r="F6533" s="12">
        <v>-34.211893769072297</v>
      </c>
      <c r="G6533" s="12">
        <f t="shared" si="412"/>
        <v>0.7143078905929523</v>
      </c>
      <c r="H6533" s="12">
        <f t="shared" si="413"/>
        <v>0.99564872741063315</v>
      </c>
      <c r="I6533" s="17">
        <f t="shared" si="414"/>
        <v>0.30094043887147337</v>
      </c>
      <c r="J6533" s="48" t="str">
        <f t="shared" si="415"/>
        <v>entry2_</v>
      </c>
    </row>
    <row r="6534" spans="1:10">
      <c r="A6534" s="12" t="s">
        <v>21419</v>
      </c>
      <c r="B6534" s="12">
        <v>313</v>
      </c>
      <c r="C6534" s="12">
        <v>99</v>
      </c>
      <c r="D6534" s="12">
        <v>2.7419145973075798</v>
      </c>
      <c r="E6534" s="12">
        <v>13.5219145973075</v>
      </c>
      <c r="F6534" s="12">
        <v>-13.62</v>
      </c>
      <c r="G6534" s="12">
        <f t="shared" si="412"/>
        <v>0.2013153155145066</v>
      </c>
      <c r="H6534" s="12">
        <f t="shared" si="413"/>
        <v>0.99279842858351697</v>
      </c>
      <c r="I6534" s="17">
        <f t="shared" si="414"/>
        <v>0.31629392971246006</v>
      </c>
      <c r="J6534" s="48" t="str">
        <f t="shared" si="415"/>
        <v>entry2_</v>
      </c>
    </row>
    <row r="6535" spans="1:10">
      <c r="A6535" s="12" t="s">
        <v>20767</v>
      </c>
      <c r="B6535" s="12">
        <v>313</v>
      </c>
      <c r="C6535" s="12">
        <v>94</v>
      </c>
      <c r="D6535" s="12">
        <v>9.5521714780770992</v>
      </c>
      <c r="E6535" s="12">
        <v>14.4521714780771</v>
      </c>
      <c r="F6535" s="12">
        <v>-14.674011232272999</v>
      </c>
      <c r="G6535" s="12">
        <f t="shared" si="412"/>
        <v>0.65095844121127</v>
      </c>
      <c r="H6535" s="12">
        <f t="shared" si="413"/>
        <v>0.98488213272537228</v>
      </c>
      <c r="I6535" s="17">
        <f t="shared" si="414"/>
        <v>0.30031948881789139</v>
      </c>
      <c r="J6535" s="48" t="str">
        <f t="shared" si="415"/>
        <v>entry2_</v>
      </c>
    </row>
    <row r="6536" spans="1:10">
      <c r="A6536" s="12" t="s">
        <v>20731</v>
      </c>
      <c r="B6536" s="12">
        <v>319</v>
      </c>
      <c r="C6536" s="12">
        <v>187</v>
      </c>
      <c r="D6536" s="12">
        <v>14.2787058595073</v>
      </c>
      <c r="E6536" s="12">
        <v>20.640975116088502</v>
      </c>
      <c r="F6536" s="12">
        <v>-21.137425633704201</v>
      </c>
      <c r="G6536" s="12">
        <f t="shared" si="412"/>
        <v>0.67551773366097689</v>
      </c>
      <c r="H6536" s="12">
        <f t="shared" si="413"/>
        <v>0.97651319861657637</v>
      </c>
      <c r="I6536" s="17">
        <f t="shared" si="414"/>
        <v>0.58620689655172409</v>
      </c>
      <c r="J6536" s="48" t="str">
        <f t="shared" si="415"/>
        <v>entry2_</v>
      </c>
    </row>
    <row r="6537" spans="1:10">
      <c r="A6537" s="12" t="s">
        <v>21089</v>
      </c>
      <c r="B6537" s="12">
        <v>319</v>
      </c>
      <c r="C6537" s="12">
        <v>99</v>
      </c>
      <c r="D6537" s="12">
        <v>12.9938750714244</v>
      </c>
      <c r="E6537" s="12">
        <v>32.479077893532804</v>
      </c>
      <c r="F6537" s="12">
        <v>-33.2627253005233</v>
      </c>
      <c r="G6537" s="12">
        <f t="shared" si="412"/>
        <v>0.39064372970124539</v>
      </c>
      <c r="H6537" s="12">
        <f t="shared" si="413"/>
        <v>0.9764406734592439</v>
      </c>
      <c r="I6537" s="17">
        <f t="shared" si="414"/>
        <v>0.31034482758620691</v>
      </c>
      <c r="J6537" s="48" t="str">
        <f t="shared" si="415"/>
        <v>entry2_</v>
      </c>
    </row>
    <row r="6538" spans="1:10">
      <c r="A6538" s="12" t="s">
        <v>21248</v>
      </c>
      <c r="B6538" s="12">
        <v>319</v>
      </c>
      <c r="C6538" s="12">
        <v>90</v>
      </c>
      <c r="D6538" s="12">
        <v>8.8634024811578094</v>
      </c>
      <c r="E6538" s="12">
        <v>29.672770472690999</v>
      </c>
      <c r="F6538" s="12">
        <v>-30.959367991533199</v>
      </c>
      <c r="G6538" s="12">
        <f t="shared" si="412"/>
        <v>0.28629145412728652</v>
      </c>
      <c r="H6538" s="12">
        <f t="shared" si="413"/>
        <v>0.95844238425041295</v>
      </c>
      <c r="I6538" s="17">
        <f t="shared" si="414"/>
        <v>0.28213166144200624</v>
      </c>
      <c r="J6538" s="48" t="str">
        <f t="shared" si="415"/>
        <v>entry2_</v>
      </c>
    </row>
    <row r="6539" spans="1:10">
      <c r="A6539" s="12" t="s">
        <v>20924</v>
      </c>
      <c r="B6539" s="12">
        <v>319</v>
      </c>
      <c r="C6539" s="12">
        <v>113</v>
      </c>
      <c r="D6539" s="12">
        <v>14.7705079885854</v>
      </c>
      <c r="E6539" s="12">
        <v>27.045247937968099</v>
      </c>
      <c r="F6539" s="12">
        <v>-28.447707599608599</v>
      </c>
      <c r="G6539" s="12">
        <f t="shared" si="412"/>
        <v>0.51921610684681752</v>
      </c>
      <c r="H6539" s="12">
        <f t="shared" si="413"/>
        <v>0.95070043318148434</v>
      </c>
      <c r="I6539" s="17">
        <f t="shared" si="414"/>
        <v>0.35423197492163011</v>
      </c>
      <c r="J6539" s="48" t="str">
        <f t="shared" si="415"/>
        <v>entry2_</v>
      </c>
    </row>
    <row r="6540" spans="1:10">
      <c r="A6540" s="12" t="s">
        <v>21494</v>
      </c>
      <c r="B6540" s="12">
        <v>313</v>
      </c>
      <c r="C6540" s="12">
        <v>100</v>
      </c>
      <c r="D6540" s="12">
        <v>3.45217147807712</v>
      </c>
      <c r="E6540" s="12">
        <v>20.902171478077101</v>
      </c>
      <c r="F6540" s="12">
        <v>-21.99</v>
      </c>
      <c r="G6540" s="12">
        <f t="shared" si="412"/>
        <v>0.15698824365971442</v>
      </c>
      <c r="H6540" s="12">
        <f t="shared" si="413"/>
        <v>0.95053076298668038</v>
      </c>
      <c r="I6540" s="17">
        <f t="shared" si="414"/>
        <v>0.31948881789137379</v>
      </c>
      <c r="J6540" s="48" t="str">
        <f t="shared" si="415"/>
        <v>entry2_</v>
      </c>
    </row>
    <row r="6541" spans="1:10">
      <c r="A6541" s="12" t="s">
        <v>20774</v>
      </c>
      <c r="B6541" s="12">
        <v>319</v>
      </c>
      <c r="C6541" s="12">
        <v>125</v>
      </c>
      <c r="D6541" s="12">
        <v>9.2276478826758606</v>
      </c>
      <c r="E6541" s="12">
        <v>13.5831921197512</v>
      </c>
      <c r="F6541" s="12">
        <v>-14.3534844986696</v>
      </c>
      <c r="G6541" s="12">
        <f t="shared" si="412"/>
        <v>0.64288555740810915</v>
      </c>
      <c r="H6541" s="12">
        <f t="shared" si="413"/>
        <v>0.94633411984457172</v>
      </c>
      <c r="I6541" s="17">
        <f t="shared" si="414"/>
        <v>0.39184952978056425</v>
      </c>
      <c r="J6541" s="48" t="str">
        <f t="shared" si="415"/>
        <v>entry2_</v>
      </c>
    </row>
    <row r="6542" spans="1:10">
      <c r="A6542" s="12" t="s">
        <v>21395</v>
      </c>
      <c r="B6542" s="12">
        <v>319</v>
      </c>
      <c r="C6542" s="12">
        <v>199</v>
      </c>
      <c r="D6542" s="12">
        <v>34.925014444876602</v>
      </c>
      <c r="E6542" s="12">
        <v>152.462322377432</v>
      </c>
      <c r="F6542" s="12">
        <v>-161.29080025809799</v>
      </c>
      <c r="G6542" s="12">
        <f t="shared" si="412"/>
        <v>0.216534448269768</v>
      </c>
      <c r="H6542" s="12">
        <f t="shared" si="413"/>
        <v>0.94526359924720671</v>
      </c>
      <c r="I6542" s="17">
        <f t="shared" si="414"/>
        <v>0.62382445141065834</v>
      </c>
      <c r="J6542" s="48" t="str">
        <f t="shared" si="415"/>
        <v>entry2_</v>
      </c>
    </row>
    <row r="6543" spans="1:10">
      <c r="A6543" s="12" t="s">
        <v>20837</v>
      </c>
      <c r="B6543" s="12">
        <v>319</v>
      </c>
      <c r="C6543" s="12">
        <v>133</v>
      </c>
      <c r="D6543" s="12">
        <v>11.3738101256605</v>
      </c>
      <c r="E6543" s="12">
        <v>18.372918334543801</v>
      </c>
      <c r="F6543" s="12">
        <v>-19.497901158141001</v>
      </c>
      <c r="G6543" s="12">
        <f t="shared" si="412"/>
        <v>0.58333510019418511</v>
      </c>
      <c r="H6543" s="12">
        <f t="shared" si="413"/>
        <v>0.94230236298395209</v>
      </c>
      <c r="I6543" s="17">
        <f t="shared" si="414"/>
        <v>0.41692789968652039</v>
      </c>
      <c r="J6543" s="48" t="str">
        <f t="shared" si="415"/>
        <v>entry2_</v>
      </c>
    </row>
    <row r="6544" spans="1:10">
      <c r="A6544" s="12" t="s">
        <v>21684</v>
      </c>
      <c r="B6544" s="12">
        <v>313</v>
      </c>
      <c r="C6544" s="12">
        <v>105</v>
      </c>
      <c r="D6544" s="12">
        <v>1.26217147807712</v>
      </c>
      <c r="E6544" s="12">
        <v>17.9421714780771</v>
      </c>
      <c r="F6544" s="12">
        <v>-19.22</v>
      </c>
      <c r="G6544" s="12">
        <f t="shared" si="412"/>
        <v>6.5669691887467227E-2</v>
      </c>
      <c r="H6544" s="12">
        <f t="shared" si="413"/>
        <v>0.93351568564396992</v>
      </c>
      <c r="I6544" s="17">
        <f t="shared" si="414"/>
        <v>0.33546325878594252</v>
      </c>
      <c r="J6544" s="48" t="str">
        <f t="shared" si="415"/>
        <v>entry2_</v>
      </c>
    </row>
    <row r="6545" spans="1:10">
      <c r="A6545" s="12" t="s">
        <v>21796</v>
      </c>
      <c r="B6545" s="12">
        <v>319</v>
      </c>
      <c r="C6545" s="12">
        <v>82</v>
      </c>
      <c r="D6545" s="12">
        <v>0.53059851371170896</v>
      </c>
      <c r="E6545" s="12">
        <v>23.955888236150098</v>
      </c>
      <c r="F6545" s="12">
        <v>-25.6664455640101</v>
      </c>
      <c r="G6545" s="12">
        <f t="shared" si="412"/>
        <v>2.0672847449345409E-2</v>
      </c>
      <c r="H6545" s="12">
        <f t="shared" si="413"/>
        <v>0.93335433519245947</v>
      </c>
      <c r="I6545" s="17">
        <f t="shared" si="414"/>
        <v>0.25705329153605017</v>
      </c>
      <c r="J6545" s="48" t="str">
        <f t="shared" si="415"/>
        <v>entry2_</v>
      </c>
    </row>
    <row r="6546" spans="1:10">
      <c r="A6546" s="12" t="s">
        <v>21618</v>
      </c>
      <c r="B6546" s="12">
        <v>319</v>
      </c>
      <c r="C6546" s="12">
        <v>88</v>
      </c>
      <c r="D6546" s="12">
        <v>3.8880854080658902</v>
      </c>
      <c r="E6546" s="12">
        <v>37.813833699086203</v>
      </c>
      <c r="F6546" s="12">
        <v>-41.571346284434199</v>
      </c>
      <c r="G6546" s="12">
        <f t="shared" si="412"/>
        <v>9.3528012815926737E-2</v>
      </c>
      <c r="H6546" s="12">
        <f t="shared" si="413"/>
        <v>0.9096129204082346</v>
      </c>
      <c r="I6546" s="17">
        <f t="shared" si="414"/>
        <v>0.27586206896551724</v>
      </c>
      <c r="J6546" s="48" t="str">
        <f t="shared" si="415"/>
        <v>entry2_</v>
      </c>
    </row>
    <row r="6547" spans="1:10">
      <c r="A6547" s="12" t="s">
        <v>20631</v>
      </c>
      <c r="B6547" s="12">
        <v>319</v>
      </c>
      <c r="C6547" s="12">
        <v>150</v>
      </c>
      <c r="D6547" s="12">
        <v>10.974029814961201</v>
      </c>
      <c r="E6547" s="12">
        <v>12.6278352015135</v>
      </c>
      <c r="F6547" s="12">
        <v>-13.9299999999999</v>
      </c>
      <c r="G6547" s="12">
        <f t="shared" si="412"/>
        <v>0.78779826381631579</v>
      </c>
      <c r="H6547" s="12">
        <f t="shared" si="413"/>
        <v>0.90652083284376095</v>
      </c>
      <c r="I6547" s="17">
        <f t="shared" si="414"/>
        <v>0.47021943573667713</v>
      </c>
      <c r="J6547" s="48" t="str">
        <f t="shared" si="415"/>
        <v>entry2_</v>
      </c>
    </row>
    <row r="6548" spans="1:10">
      <c r="A6548" s="12" t="s">
        <v>21290</v>
      </c>
      <c r="B6548" s="12">
        <v>319</v>
      </c>
      <c r="C6548" s="12">
        <v>114</v>
      </c>
      <c r="D6548" s="12">
        <v>8.1590501073896498</v>
      </c>
      <c r="E6548" s="12">
        <v>27.343790056772299</v>
      </c>
      <c r="F6548" s="12">
        <v>-31.157726916238701</v>
      </c>
      <c r="G6548" s="12">
        <f t="shared" si="412"/>
        <v>0.26186281590193083</v>
      </c>
      <c r="H6548" s="12">
        <f t="shared" si="413"/>
        <v>0.87759258338326773</v>
      </c>
      <c r="I6548" s="17">
        <f t="shared" si="414"/>
        <v>0.35736677115987459</v>
      </c>
      <c r="J6548" s="48" t="str">
        <f t="shared" si="415"/>
        <v>entry2_</v>
      </c>
    </row>
    <row r="6549" spans="1:10">
      <c r="A6549" s="12" t="s">
        <v>21297</v>
      </c>
      <c r="B6549" s="12">
        <v>319</v>
      </c>
      <c r="C6549" s="12">
        <v>121</v>
      </c>
      <c r="D6549" s="12">
        <v>3.1515650779788502</v>
      </c>
      <c r="E6549" s="12">
        <v>10.6651174145968</v>
      </c>
      <c r="F6549" s="12">
        <v>-12.229150330032001</v>
      </c>
      <c r="G6549" s="12">
        <f t="shared" si="412"/>
        <v>0.25770924331834616</v>
      </c>
      <c r="H6549" s="12">
        <f t="shared" si="413"/>
        <v>0.87210616655890694</v>
      </c>
      <c r="I6549" s="17">
        <f t="shared" si="414"/>
        <v>0.37931034482758619</v>
      </c>
      <c r="J6549" s="48" t="str">
        <f t="shared" si="415"/>
        <v>entry2_</v>
      </c>
    </row>
    <row r="6550" spans="1:10">
      <c r="A6550" s="12" t="s">
        <v>21657</v>
      </c>
      <c r="B6550" s="12">
        <v>319</v>
      </c>
      <c r="C6550" s="12">
        <v>86</v>
      </c>
      <c r="D6550" s="12">
        <v>2.1868868060170201</v>
      </c>
      <c r="E6550" s="12">
        <v>24.819392957366102</v>
      </c>
      <c r="F6550" s="12">
        <v>-28.622506151349</v>
      </c>
      <c r="G6550" s="12">
        <f t="shared" si="412"/>
        <v>7.6404448808685133E-2</v>
      </c>
      <c r="H6550" s="12">
        <f t="shared" si="413"/>
        <v>0.86712857449054459</v>
      </c>
      <c r="I6550" s="17">
        <f t="shared" si="414"/>
        <v>0.26959247648902823</v>
      </c>
      <c r="J6550" s="48" t="str">
        <f t="shared" si="415"/>
        <v>entry2_</v>
      </c>
    </row>
    <row r="6551" spans="1:10">
      <c r="A6551" s="12" t="s">
        <v>21451</v>
      </c>
      <c r="B6551" s="12">
        <v>319</v>
      </c>
      <c r="C6551" s="12">
        <v>90</v>
      </c>
      <c r="D6551" s="12">
        <v>5.7740746501683198</v>
      </c>
      <c r="E6551" s="12">
        <v>27.403442641701499</v>
      </c>
      <c r="F6551" s="12">
        <v>-31.779367991533199</v>
      </c>
      <c r="G6551" s="12">
        <f t="shared" si="412"/>
        <v>0.18169255762753603</v>
      </c>
      <c r="H6551" s="12">
        <f t="shared" si="413"/>
        <v>0.86230294601838675</v>
      </c>
      <c r="I6551" s="17">
        <f t="shared" si="414"/>
        <v>0.28213166144200624</v>
      </c>
      <c r="J6551" s="48" t="str">
        <f t="shared" si="415"/>
        <v>entry2_</v>
      </c>
    </row>
    <row r="6552" spans="1:10">
      <c r="A6552" s="12" t="s">
        <v>22013</v>
      </c>
      <c r="B6552" s="12">
        <v>319</v>
      </c>
      <c r="C6552" s="12">
        <v>88</v>
      </c>
      <c r="D6552" s="12">
        <v>-2.6447917210654199</v>
      </c>
      <c r="E6552" s="12">
        <v>37.650956569954801</v>
      </c>
      <c r="F6552" s="12">
        <v>-43.941346284434204</v>
      </c>
      <c r="G6552" s="12">
        <f t="shared" si="412"/>
        <v>-6.0189137218181039E-2</v>
      </c>
      <c r="H6552" s="12">
        <f t="shared" si="413"/>
        <v>0.85684576722430295</v>
      </c>
      <c r="I6552" s="17">
        <f t="shared" si="414"/>
        <v>0.27586206896551724</v>
      </c>
      <c r="J6552" s="48" t="str">
        <f t="shared" si="415"/>
        <v>entry2_</v>
      </c>
    </row>
    <row r="6553" spans="1:10">
      <c r="A6553" s="12" t="s">
        <v>21817</v>
      </c>
      <c r="B6553" s="12">
        <v>319</v>
      </c>
      <c r="C6553" s="12">
        <v>88</v>
      </c>
      <c r="D6553" s="12">
        <v>0.60808540806591005</v>
      </c>
      <c r="E6553" s="12">
        <v>34.4738336990861</v>
      </c>
      <c r="F6553" s="12">
        <v>-40.481346284434203</v>
      </c>
      <c r="G6553" s="12">
        <f t="shared" si="412"/>
        <v>1.502137314785229E-2</v>
      </c>
      <c r="H6553" s="12">
        <f t="shared" si="413"/>
        <v>0.85159800409953024</v>
      </c>
      <c r="I6553" s="17">
        <f t="shared" si="414"/>
        <v>0.27586206896551724</v>
      </c>
      <c r="J6553" s="48" t="str">
        <f t="shared" si="415"/>
        <v>entry2_</v>
      </c>
    </row>
    <row r="6554" spans="1:10">
      <c r="A6554" s="12" t="s">
        <v>21658</v>
      </c>
      <c r="B6554" s="12">
        <v>319</v>
      </c>
      <c r="C6554" s="12">
        <v>113</v>
      </c>
      <c r="D6554" s="12">
        <v>1.7260822336716199</v>
      </c>
      <c r="E6554" s="12">
        <v>19.339720997659899</v>
      </c>
      <c r="F6554" s="12">
        <v>-23.0336387639883</v>
      </c>
      <c r="G6554" s="12">
        <f t="shared" si="412"/>
        <v>7.4937453493898021E-2</v>
      </c>
      <c r="H6554" s="12">
        <f t="shared" si="413"/>
        <v>0.83962943049607874</v>
      </c>
      <c r="I6554" s="17">
        <f t="shared" si="414"/>
        <v>0.35423197492163011</v>
      </c>
      <c r="J6554" s="48" t="str">
        <f t="shared" si="415"/>
        <v>entry2_</v>
      </c>
    </row>
    <row r="6555" spans="1:10">
      <c r="A6555" s="12" t="s">
        <v>21242</v>
      </c>
      <c r="B6555" s="12">
        <v>319</v>
      </c>
      <c r="C6555" s="12">
        <v>184</v>
      </c>
      <c r="D6555" s="12">
        <v>19.2523765566166</v>
      </c>
      <c r="E6555" s="12">
        <v>54.783341455974202</v>
      </c>
      <c r="F6555" s="12">
        <v>-66.332426579732896</v>
      </c>
      <c r="G6555" s="12">
        <f t="shared" si="412"/>
        <v>0.29024080000261804</v>
      </c>
      <c r="H6555" s="12">
        <f t="shared" si="413"/>
        <v>0.82589080907696832</v>
      </c>
      <c r="I6555" s="17">
        <f t="shared" si="414"/>
        <v>0.57680250783699061</v>
      </c>
      <c r="J6555" s="48" t="str">
        <f t="shared" si="415"/>
        <v>entry2_</v>
      </c>
    </row>
    <row r="6556" spans="1:10">
      <c r="A6556" s="12" t="s">
        <v>21727</v>
      </c>
      <c r="B6556" s="12">
        <v>319</v>
      </c>
      <c r="C6556" s="12">
        <v>190</v>
      </c>
      <c r="D6556" s="12">
        <v>5.1345770008829996</v>
      </c>
      <c r="E6556" s="12">
        <v>86.005541900240601</v>
      </c>
      <c r="F6556" s="12">
        <v>-105.916562892771</v>
      </c>
      <c r="G6556" s="12">
        <f t="shared" si="412"/>
        <v>4.8477564420979183E-2</v>
      </c>
      <c r="H6556" s="12">
        <f t="shared" si="413"/>
        <v>0.81201220612976144</v>
      </c>
      <c r="I6556" s="17">
        <f t="shared" si="414"/>
        <v>0.59561128526645768</v>
      </c>
      <c r="J6556" s="48" t="str">
        <f t="shared" si="415"/>
        <v>entry2_</v>
      </c>
    </row>
    <row r="6557" spans="1:10">
      <c r="A6557" s="12" t="s">
        <v>22403</v>
      </c>
      <c r="B6557" s="12">
        <v>313</v>
      </c>
      <c r="C6557" s="12">
        <v>112</v>
      </c>
      <c r="D6557" s="12">
        <v>-7.30808540269242</v>
      </c>
      <c r="E6557" s="12">
        <v>29.001914597307501</v>
      </c>
      <c r="F6557" s="12">
        <v>-36.75</v>
      </c>
      <c r="G6557" s="12">
        <f t="shared" si="412"/>
        <v>-0.1988594667399298</v>
      </c>
      <c r="H6557" s="12">
        <f t="shared" si="413"/>
        <v>0.78916774414442181</v>
      </c>
      <c r="I6557" s="17">
        <f t="shared" si="414"/>
        <v>0.35782747603833864</v>
      </c>
      <c r="J6557" s="48" t="str">
        <f t="shared" si="415"/>
        <v>entry2_</v>
      </c>
    </row>
    <row r="6558" spans="1:10">
      <c r="A6558" s="12" t="s">
        <v>21836</v>
      </c>
      <c r="B6558" s="12">
        <v>313</v>
      </c>
      <c r="C6558" s="12">
        <v>143</v>
      </c>
      <c r="D6558" s="12">
        <v>0.17217147807712199</v>
      </c>
      <c r="E6558" s="12">
        <v>15.9521714780771</v>
      </c>
      <c r="F6558" s="12">
        <v>-20.22</v>
      </c>
      <c r="G6558" s="12">
        <f t="shared" si="412"/>
        <v>8.5149098950109796E-3</v>
      </c>
      <c r="H6558" s="12">
        <f t="shared" si="413"/>
        <v>0.7889303401620722</v>
      </c>
      <c r="I6558" s="17">
        <f t="shared" si="414"/>
        <v>0.45686900958466453</v>
      </c>
      <c r="J6558" s="48" t="str">
        <f t="shared" si="415"/>
        <v>entry2_</v>
      </c>
    </row>
    <row r="6559" spans="1:10">
      <c r="A6559" s="12" t="s">
        <v>21855</v>
      </c>
      <c r="B6559" s="12">
        <v>313</v>
      </c>
      <c r="C6559" s="12">
        <v>134</v>
      </c>
      <c r="D6559" s="12">
        <v>4.19145973075703E-2</v>
      </c>
      <c r="E6559" s="12">
        <v>20.781914597307502</v>
      </c>
      <c r="F6559" s="12">
        <v>-26.42</v>
      </c>
      <c r="G6559" s="12">
        <f t="shared" si="412"/>
        <v>1.5864722675083382E-3</v>
      </c>
      <c r="H6559" s="12">
        <f t="shared" si="413"/>
        <v>0.7865978273015708</v>
      </c>
      <c r="I6559" s="17">
        <f t="shared" si="414"/>
        <v>0.4281150159744409</v>
      </c>
      <c r="J6559" s="48" t="str">
        <f t="shared" si="415"/>
        <v>entry2_</v>
      </c>
    </row>
    <row r="6560" spans="1:10">
      <c r="A6560" s="12" t="s">
        <v>21959</v>
      </c>
      <c r="B6560" s="12">
        <v>319</v>
      </c>
      <c r="C6560" s="12">
        <v>86</v>
      </c>
      <c r="D6560" s="12">
        <v>-1.1489897052479701</v>
      </c>
      <c r="E6560" s="12">
        <v>22.571974413524401</v>
      </c>
      <c r="F6560" s="12">
        <v>-29.035415978646999</v>
      </c>
      <c r="G6560" s="12">
        <f t="shared" si="412"/>
        <v>-3.9572007719570861E-2</v>
      </c>
      <c r="H6560" s="12">
        <f t="shared" si="413"/>
        <v>0.77739455946228253</v>
      </c>
      <c r="I6560" s="17">
        <f t="shared" si="414"/>
        <v>0.26959247648902823</v>
      </c>
      <c r="J6560" s="48" t="str">
        <f t="shared" si="415"/>
        <v>entry2_</v>
      </c>
    </row>
    <row r="6561" spans="1:10">
      <c r="A6561" s="12" t="s">
        <v>21674</v>
      </c>
      <c r="B6561" s="12">
        <v>319</v>
      </c>
      <c r="C6561" s="12">
        <v>144</v>
      </c>
      <c r="D6561" s="12">
        <v>4.78576888771663</v>
      </c>
      <c r="E6561" s="12">
        <v>54.140072965631099</v>
      </c>
      <c r="F6561" s="12">
        <v>-70.341760756621596</v>
      </c>
      <c r="G6561" s="12">
        <f t="shared" si="412"/>
        <v>6.8035955259566391E-2</v>
      </c>
      <c r="H6561" s="12">
        <f t="shared" si="413"/>
        <v>0.76967184760916929</v>
      </c>
      <c r="I6561" s="17">
        <f t="shared" si="414"/>
        <v>0.45141065830721006</v>
      </c>
      <c r="J6561" s="48" t="str">
        <f t="shared" si="415"/>
        <v>entry2_</v>
      </c>
    </row>
    <row r="6562" spans="1:10">
      <c r="A6562" s="12" t="s">
        <v>21551</v>
      </c>
      <c r="B6562" s="12">
        <v>319</v>
      </c>
      <c r="C6562" s="12">
        <v>129</v>
      </c>
      <c r="D6562" s="12">
        <v>1.89394472947499</v>
      </c>
      <c r="E6562" s="12">
        <v>11.0499776946801</v>
      </c>
      <c r="F6562" s="12">
        <v>-14.4680660313799</v>
      </c>
      <c r="G6562" s="12">
        <f t="shared" si="412"/>
        <v>0.13090517594868581</v>
      </c>
      <c r="H6562" s="12">
        <f t="shared" si="413"/>
        <v>0.76374946525083021</v>
      </c>
      <c r="I6562" s="17">
        <f t="shared" si="414"/>
        <v>0.40438871473354232</v>
      </c>
      <c r="J6562" s="48" t="str">
        <f t="shared" si="415"/>
        <v>entry2_</v>
      </c>
    </row>
    <row r="6563" spans="1:10">
      <c r="A6563" s="12" t="s">
        <v>21940</v>
      </c>
      <c r="B6563" s="12">
        <v>319</v>
      </c>
      <c r="C6563" s="12">
        <v>94</v>
      </c>
      <c r="D6563" s="12">
        <v>-0.68659127024664901</v>
      </c>
      <c r="E6563" s="12">
        <v>16.092864460296799</v>
      </c>
      <c r="F6563" s="12">
        <v>-21.142050411546599</v>
      </c>
      <c r="G6563" s="12">
        <f t="shared" si="412"/>
        <v>-3.2475150559269854E-2</v>
      </c>
      <c r="H6563" s="12">
        <f t="shared" si="413"/>
        <v>0.76117803841333109</v>
      </c>
      <c r="I6563" s="17">
        <f t="shared" si="414"/>
        <v>0.29467084639498431</v>
      </c>
      <c r="J6563" s="48" t="str">
        <f t="shared" si="415"/>
        <v>entry2_</v>
      </c>
    </row>
    <row r="6564" spans="1:10">
      <c r="A6564" s="12" t="s">
        <v>21579</v>
      </c>
      <c r="B6564" s="12">
        <v>319</v>
      </c>
      <c r="C6564" s="12">
        <v>114</v>
      </c>
      <c r="D6564" s="12">
        <v>2.79464366910595</v>
      </c>
      <c r="E6564" s="12">
        <v>18.4782824330943</v>
      </c>
      <c r="F6564" s="12">
        <v>-24.489799147683399</v>
      </c>
      <c r="G6564" s="12">
        <f t="shared" si="412"/>
        <v>0.11411460144091495</v>
      </c>
      <c r="H6564" s="12">
        <f t="shared" si="413"/>
        <v>0.75452976652290116</v>
      </c>
      <c r="I6564" s="17">
        <f t="shared" si="414"/>
        <v>0.35736677115987459</v>
      </c>
      <c r="J6564" s="48" t="str">
        <f t="shared" si="415"/>
        <v>entry2_</v>
      </c>
    </row>
    <row r="6565" spans="1:10">
      <c r="A6565" s="12" t="s">
        <v>20945</v>
      </c>
      <c r="B6565" s="12">
        <v>319</v>
      </c>
      <c r="C6565" s="12">
        <v>105</v>
      </c>
      <c r="D6565" s="12">
        <v>15.1226996144756</v>
      </c>
      <c r="E6565" s="12">
        <v>21.983789751234902</v>
      </c>
      <c r="F6565" s="12">
        <v>-29.906123824286102</v>
      </c>
      <c r="G6565" s="12">
        <f t="shared" si="412"/>
        <v>0.50567233999729477</v>
      </c>
      <c r="H6565" s="12">
        <f t="shared" si="413"/>
        <v>0.73509324981067425</v>
      </c>
      <c r="I6565" s="17">
        <f t="shared" si="414"/>
        <v>0.32915360501567398</v>
      </c>
      <c r="J6565" s="48" t="str">
        <f t="shared" si="415"/>
        <v>entry2_</v>
      </c>
    </row>
    <row r="6566" spans="1:10">
      <c r="A6566" s="12" t="s">
        <v>21852</v>
      </c>
      <c r="B6566" s="12">
        <v>313</v>
      </c>
      <c r="C6566" s="12">
        <v>116</v>
      </c>
      <c r="D6566" s="12">
        <v>4.8552864318889097E-2</v>
      </c>
      <c r="E6566" s="12">
        <v>17.968552864318799</v>
      </c>
      <c r="F6566" s="12">
        <v>-24.7065657178102</v>
      </c>
      <c r="G6566" s="12">
        <f t="shared" si="412"/>
        <v>1.9651806274268557E-3</v>
      </c>
      <c r="H6566" s="12">
        <f t="shared" si="413"/>
        <v>0.72727845179088668</v>
      </c>
      <c r="I6566" s="17">
        <f t="shared" si="414"/>
        <v>0.37060702875399359</v>
      </c>
      <c r="J6566" s="48" t="str">
        <f t="shared" si="415"/>
        <v>entry2_</v>
      </c>
    </row>
    <row r="6567" spans="1:10">
      <c r="A6567" s="12" t="s">
        <v>21004</v>
      </c>
      <c r="B6567" s="12">
        <v>319</v>
      </c>
      <c r="C6567" s="12">
        <v>225</v>
      </c>
      <c r="D6567" s="12">
        <v>18.479601262996301</v>
      </c>
      <c r="E6567" s="12">
        <v>29.633883047888599</v>
      </c>
      <c r="F6567" s="12">
        <v>-40.890076185680101</v>
      </c>
      <c r="G6567" s="12">
        <f t="shared" si="412"/>
        <v>0.45193364715392592</v>
      </c>
      <c r="H6567" s="12">
        <f t="shared" si="413"/>
        <v>0.72472066115314615</v>
      </c>
      <c r="I6567" s="17">
        <f t="shared" si="414"/>
        <v>0.70532915360501569</v>
      </c>
      <c r="J6567" s="48" t="str">
        <f t="shared" si="415"/>
        <v>entry2_</v>
      </c>
    </row>
    <row r="6568" spans="1:10">
      <c r="A6568" s="12" t="s">
        <v>21471</v>
      </c>
      <c r="B6568" s="12">
        <v>319</v>
      </c>
      <c r="C6568" s="12">
        <v>128</v>
      </c>
      <c r="D6568" s="12">
        <v>6.2156691910509201</v>
      </c>
      <c r="E6568" s="12">
        <v>26.3825513691583</v>
      </c>
      <c r="F6568" s="12">
        <v>-36.576022837975501</v>
      </c>
      <c r="G6568" s="12">
        <f t="shared" si="412"/>
        <v>0.1699383560258888</v>
      </c>
      <c r="H6568" s="12">
        <f t="shared" si="413"/>
        <v>0.72130727515202375</v>
      </c>
      <c r="I6568" s="17">
        <f t="shared" si="414"/>
        <v>0.40125391849529779</v>
      </c>
      <c r="J6568" s="48" t="str">
        <f t="shared" si="415"/>
        <v>entry2_</v>
      </c>
    </row>
    <row r="6569" spans="1:10">
      <c r="A6569" s="12" t="s">
        <v>21485</v>
      </c>
      <c r="B6569" s="12">
        <v>319</v>
      </c>
      <c r="C6569" s="12">
        <v>101</v>
      </c>
      <c r="D6569" s="12">
        <v>4.8138524070395201</v>
      </c>
      <c r="E6569" s="12">
        <v>20.954564163019601</v>
      </c>
      <c r="F6569" s="12">
        <v>-29.384532640787199</v>
      </c>
      <c r="G6569" s="12">
        <f t="shared" si="412"/>
        <v>0.16382266364031436</v>
      </c>
      <c r="H6569" s="12">
        <f t="shared" si="413"/>
        <v>0.71311544815702188</v>
      </c>
      <c r="I6569" s="17">
        <f t="shared" si="414"/>
        <v>0.31661442006269591</v>
      </c>
      <c r="J6569" s="48" t="str">
        <f t="shared" si="415"/>
        <v>entry2_</v>
      </c>
    </row>
    <row r="6570" spans="1:10">
      <c r="A6570" s="12" t="s">
        <v>21042</v>
      </c>
      <c r="B6570" s="12">
        <v>319</v>
      </c>
      <c r="C6570" s="12">
        <v>96</v>
      </c>
      <c r="D6570" s="12">
        <v>16.175249522901002</v>
      </c>
      <c r="E6570" s="12">
        <v>27.010452345009501</v>
      </c>
      <c r="F6570" s="12">
        <v>-38.0218937690722</v>
      </c>
      <c r="G6570" s="12">
        <f t="shared" si="412"/>
        <v>0.42541935499431349</v>
      </c>
      <c r="H6570" s="12">
        <f t="shared" si="413"/>
        <v>0.71039208380989072</v>
      </c>
      <c r="I6570" s="17">
        <f t="shared" si="414"/>
        <v>0.30094043887147337</v>
      </c>
      <c r="J6570" s="48" t="str">
        <f t="shared" si="415"/>
        <v>entry2_</v>
      </c>
    </row>
    <row r="6571" spans="1:10">
      <c r="A6571" s="12" t="s">
        <v>21913</v>
      </c>
      <c r="B6571" s="12">
        <v>319</v>
      </c>
      <c r="C6571" s="12">
        <v>97</v>
      </c>
      <c r="D6571" s="12">
        <v>-0.65559365108767698</v>
      </c>
      <c r="E6571" s="12">
        <v>22.2396091710207</v>
      </c>
      <c r="F6571" s="12">
        <v>-31.370784757098399</v>
      </c>
      <c r="G6571" s="12">
        <f t="shared" si="412"/>
        <v>-2.0898222858111097E-2</v>
      </c>
      <c r="H6571" s="12">
        <f t="shared" si="413"/>
        <v>0.70892740947414301</v>
      </c>
      <c r="I6571" s="17">
        <f t="shared" si="414"/>
        <v>0.30407523510971785</v>
      </c>
      <c r="J6571" s="48" t="str">
        <f t="shared" si="415"/>
        <v>entry2_</v>
      </c>
    </row>
    <row r="6572" spans="1:10">
      <c r="A6572" s="12" t="s">
        <v>21984</v>
      </c>
      <c r="B6572" s="12">
        <v>319</v>
      </c>
      <c r="C6572" s="12">
        <v>112</v>
      </c>
      <c r="D6572" s="12">
        <v>-1.33389844969824</v>
      </c>
      <c r="E6572" s="12">
        <v>19.339720997659899</v>
      </c>
      <c r="F6572" s="12">
        <v>-27.348375548290502</v>
      </c>
      <c r="G6572" s="12">
        <f t="shared" si="412"/>
        <v>-4.8774321068646417E-2</v>
      </c>
      <c r="H6572" s="12">
        <f t="shared" si="413"/>
        <v>0.70716159954402813</v>
      </c>
      <c r="I6572" s="17">
        <f t="shared" si="414"/>
        <v>0.35109717868338558</v>
      </c>
      <c r="J6572" s="48" t="str">
        <f t="shared" si="415"/>
        <v>entry2_</v>
      </c>
    </row>
    <row r="6573" spans="1:10">
      <c r="A6573" s="12" t="s">
        <v>21127</v>
      </c>
      <c r="B6573" s="12">
        <v>319</v>
      </c>
      <c r="C6573" s="12">
        <v>112</v>
      </c>
      <c r="D6573" s="12">
        <v>11.980978275047301</v>
      </c>
      <c r="E6573" s="12">
        <v>23.4257182244299</v>
      </c>
      <c r="F6573" s="12">
        <v>-33.217237313146697</v>
      </c>
      <c r="G6573" s="12">
        <f t="shared" si="412"/>
        <v>0.36068557303847409</v>
      </c>
      <c r="H6573" s="12">
        <f t="shared" si="413"/>
        <v>0.70522777085855015</v>
      </c>
      <c r="I6573" s="17">
        <f t="shared" si="414"/>
        <v>0.35109717868338558</v>
      </c>
      <c r="J6573" s="48" t="str">
        <f t="shared" si="415"/>
        <v>entry2_</v>
      </c>
    </row>
    <row r="6574" spans="1:10">
      <c r="A6574" s="12" t="s">
        <v>21555</v>
      </c>
      <c r="B6574" s="12">
        <v>313</v>
      </c>
      <c r="C6574" s="12">
        <v>115</v>
      </c>
      <c r="D6574" s="12">
        <v>1.5919145973075699</v>
      </c>
      <c r="E6574" s="12">
        <v>8.7188310381872292</v>
      </c>
      <c r="F6574" s="12">
        <v>-12.4269164408796</v>
      </c>
      <c r="G6574" s="12">
        <f t="shared" si="412"/>
        <v>0.12810214061396644</v>
      </c>
      <c r="H6574" s="12">
        <f t="shared" si="413"/>
        <v>0.7016085671507174</v>
      </c>
      <c r="I6574" s="17">
        <f t="shared" si="414"/>
        <v>0.36741214057507987</v>
      </c>
      <c r="J6574" s="48" t="str">
        <f t="shared" si="415"/>
        <v>entry2_</v>
      </c>
    </row>
    <row r="6575" spans="1:10">
      <c r="A6575" s="12" t="s">
        <v>22067</v>
      </c>
      <c r="B6575" s="12">
        <v>313</v>
      </c>
      <c r="C6575" s="12">
        <v>133</v>
      </c>
      <c r="D6575" s="12">
        <v>-2.09782852192289</v>
      </c>
      <c r="E6575" s="12">
        <v>18.582171478077001</v>
      </c>
      <c r="F6575" s="12">
        <v>-26.7899999999999</v>
      </c>
      <c r="G6575" s="12">
        <f t="shared" si="412"/>
        <v>-7.83064024607278E-2</v>
      </c>
      <c r="H6575" s="12">
        <f t="shared" si="413"/>
        <v>0.69362342210067451</v>
      </c>
      <c r="I6575" s="17">
        <f t="shared" si="414"/>
        <v>0.42492012779552718</v>
      </c>
      <c r="J6575" s="48" t="str">
        <f t="shared" si="415"/>
        <v>entry2_</v>
      </c>
    </row>
    <row r="6576" spans="1:10">
      <c r="A6576" s="12" t="s">
        <v>22239</v>
      </c>
      <c r="B6576" s="12">
        <v>313</v>
      </c>
      <c r="C6576" s="12">
        <v>146</v>
      </c>
      <c r="D6576" s="12">
        <v>-6.7580854026924202</v>
      </c>
      <c r="E6576" s="12">
        <v>33.971914597307503</v>
      </c>
      <c r="F6576" s="12">
        <v>-49.29</v>
      </c>
      <c r="G6576" s="12">
        <f t="shared" si="412"/>
        <v>-0.13710865089657984</v>
      </c>
      <c r="H6576" s="12">
        <f t="shared" si="413"/>
        <v>0.68922529107947872</v>
      </c>
      <c r="I6576" s="17">
        <f t="shared" si="414"/>
        <v>0.46645367412140576</v>
      </c>
      <c r="J6576" s="48" t="str">
        <f t="shared" si="415"/>
        <v>entry2_</v>
      </c>
    </row>
    <row r="6577" spans="1:10">
      <c r="A6577" s="12" t="s">
        <v>22165</v>
      </c>
      <c r="B6577" s="12">
        <v>313</v>
      </c>
      <c r="C6577" s="12">
        <v>132</v>
      </c>
      <c r="D6577" s="12">
        <v>-3.1880854026924199</v>
      </c>
      <c r="E6577" s="12">
        <v>19.551914597307501</v>
      </c>
      <c r="F6577" s="12">
        <v>-28.419999999999899</v>
      </c>
      <c r="G6577" s="12">
        <f t="shared" si="412"/>
        <v>-0.11217753000325233</v>
      </c>
      <c r="H6577" s="12">
        <f t="shared" si="413"/>
        <v>0.68796321595030163</v>
      </c>
      <c r="I6577" s="17">
        <f t="shared" si="414"/>
        <v>0.4217252396166134</v>
      </c>
      <c r="J6577" s="48" t="str">
        <f t="shared" si="415"/>
        <v>entry2_</v>
      </c>
    </row>
    <row r="6578" spans="1:10">
      <c r="A6578" s="12" t="s">
        <v>22588</v>
      </c>
      <c r="B6578" s="12">
        <v>313</v>
      </c>
      <c r="C6578" s="12">
        <v>111</v>
      </c>
      <c r="D6578" s="12">
        <v>-9.4378285219228992</v>
      </c>
      <c r="E6578" s="12">
        <v>25.872171478077099</v>
      </c>
      <c r="F6578" s="12">
        <v>-37.657828521922802</v>
      </c>
      <c r="G6578" s="12">
        <f t="shared" si="412"/>
        <v>-0.25062062504290689</v>
      </c>
      <c r="H6578" s="12">
        <f t="shared" si="413"/>
        <v>0.68703301527371419</v>
      </c>
      <c r="I6578" s="17">
        <f t="shared" si="414"/>
        <v>0.35463258785942492</v>
      </c>
      <c r="J6578" s="48" t="str">
        <f t="shared" si="415"/>
        <v>entry2_</v>
      </c>
    </row>
    <row r="6579" spans="1:10">
      <c r="A6579" s="12" t="s">
        <v>21721</v>
      </c>
      <c r="B6579" s="12">
        <v>319</v>
      </c>
      <c r="C6579" s="12">
        <v>138</v>
      </c>
      <c r="D6579" s="12">
        <v>3.09251779964272</v>
      </c>
      <c r="E6579" s="12">
        <v>40.286821877557301</v>
      </c>
      <c r="F6579" s="12">
        <v>-59.541760756621599</v>
      </c>
      <c r="G6579" s="12">
        <f t="shared" si="412"/>
        <v>5.1938635343409846E-2</v>
      </c>
      <c r="H6579" s="12">
        <f t="shared" si="413"/>
        <v>0.67661455364463718</v>
      </c>
      <c r="I6579" s="17">
        <f t="shared" si="414"/>
        <v>0.43260188087774293</v>
      </c>
      <c r="J6579" s="48" t="str">
        <f t="shared" si="415"/>
        <v>entry2_</v>
      </c>
    </row>
    <row r="6580" spans="1:10">
      <c r="A6580" s="12" t="s">
        <v>22213</v>
      </c>
      <c r="B6580" s="12">
        <v>319</v>
      </c>
      <c r="C6580" s="12">
        <v>114</v>
      </c>
      <c r="D6580" s="12">
        <v>-3.5553563308940301</v>
      </c>
      <c r="E6580" s="12">
        <v>18.4782824330943</v>
      </c>
      <c r="F6580" s="12">
        <v>-27.453638763988302</v>
      </c>
      <c r="G6580" s="12">
        <f t="shared" si="412"/>
        <v>-0.1295040107964737</v>
      </c>
      <c r="H6580" s="12">
        <f t="shared" si="413"/>
        <v>0.67307225071136201</v>
      </c>
      <c r="I6580" s="17">
        <f t="shared" si="414"/>
        <v>0.35736677115987459</v>
      </c>
      <c r="J6580" s="48" t="str">
        <f t="shared" si="415"/>
        <v>entry2_</v>
      </c>
    </row>
    <row r="6581" spans="1:10">
      <c r="A6581" s="12" t="s">
        <v>22329</v>
      </c>
      <c r="B6581" s="12">
        <v>319</v>
      </c>
      <c r="C6581" s="12">
        <v>111</v>
      </c>
      <c r="D6581" s="12">
        <v>-5.1727572814702496</v>
      </c>
      <c r="E6581" s="12">
        <v>19.849720997659901</v>
      </c>
      <c r="F6581" s="12">
        <v>-29.552478279130199</v>
      </c>
      <c r="G6581" s="12">
        <f t="shared" si="412"/>
        <v>-0.17503632800648136</v>
      </c>
      <c r="H6581" s="12">
        <f t="shared" si="413"/>
        <v>0.67167703534622569</v>
      </c>
      <c r="I6581" s="17">
        <f t="shared" si="414"/>
        <v>0.34796238244514105</v>
      </c>
      <c r="J6581" s="48" t="str">
        <f t="shared" si="415"/>
        <v>entry2_</v>
      </c>
    </row>
    <row r="6582" spans="1:10">
      <c r="A6582" s="12" t="s">
        <v>21199</v>
      </c>
      <c r="B6582" s="12">
        <v>319</v>
      </c>
      <c r="C6582" s="12">
        <v>98</v>
      </c>
      <c r="D6582" s="12">
        <v>8.2961465955322797</v>
      </c>
      <c r="E6582" s="12">
        <v>17.393708808063099</v>
      </c>
      <c r="F6582" s="12">
        <v>-26.0410166247459</v>
      </c>
      <c r="G6582" s="12">
        <f t="shared" si="412"/>
        <v>0.31857998153761519</v>
      </c>
      <c r="H6582" s="12">
        <f t="shared" si="413"/>
        <v>0.66793509096470693</v>
      </c>
      <c r="I6582" s="17">
        <f t="shared" si="414"/>
        <v>0.30721003134796238</v>
      </c>
      <c r="J6582" s="48" t="str">
        <f t="shared" si="415"/>
        <v>entry2_</v>
      </c>
    </row>
    <row r="6583" spans="1:10">
      <c r="A6583" s="12" t="s">
        <v>22854</v>
      </c>
      <c r="B6583" s="12">
        <v>319</v>
      </c>
      <c r="C6583" s="12">
        <v>82</v>
      </c>
      <c r="D6583" s="12">
        <v>-11.0794014862882</v>
      </c>
      <c r="E6583" s="12">
        <v>23.955888236150098</v>
      </c>
      <c r="F6583" s="12">
        <v>-35.895289722438399</v>
      </c>
      <c r="G6583" s="12">
        <f t="shared" si="412"/>
        <v>-0.30865892355125324</v>
      </c>
      <c r="H6583" s="12">
        <f t="shared" si="413"/>
        <v>0.66738250119694964</v>
      </c>
      <c r="I6583" s="17">
        <f t="shared" si="414"/>
        <v>0.25705329153605017</v>
      </c>
      <c r="J6583" s="48" t="str">
        <f t="shared" si="415"/>
        <v>entry2_</v>
      </c>
    </row>
    <row r="6584" spans="1:10">
      <c r="A6584" s="12" t="s">
        <v>21370</v>
      </c>
      <c r="B6584" s="12">
        <v>319</v>
      </c>
      <c r="C6584" s="12">
        <v>98</v>
      </c>
      <c r="D6584" s="12">
        <v>5.9632694664009698</v>
      </c>
      <c r="E6584" s="12">
        <v>17.393708808063099</v>
      </c>
      <c r="F6584" s="12">
        <v>-26.293893753877299</v>
      </c>
      <c r="G6584" s="12">
        <f t="shared" si="412"/>
        <v>0.22679293992057095</v>
      </c>
      <c r="H6584" s="12">
        <f t="shared" si="413"/>
        <v>0.66151133684786501</v>
      </c>
      <c r="I6584" s="17">
        <f t="shared" si="414"/>
        <v>0.30721003134796238</v>
      </c>
      <c r="J6584" s="48" t="str">
        <f t="shared" si="415"/>
        <v>entry2_</v>
      </c>
    </row>
    <row r="6585" spans="1:10">
      <c r="A6585" s="12" t="s">
        <v>22956</v>
      </c>
      <c r="B6585" s="12">
        <v>319</v>
      </c>
      <c r="C6585" s="12">
        <v>89</v>
      </c>
      <c r="D6585" s="12">
        <v>-39.599389185422403</v>
      </c>
      <c r="E6585" s="12">
        <v>77.848226479097406</v>
      </c>
      <c r="F6585" s="12">
        <v>-117.75761566452</v>
      </c>
      <c r="G6585" s="12">
        <f t="shared" si="412"/>
        <v>-0.33627879574461844</v>
      </c>
      <c r="H6585" s="12">
        <f t="shared" si="413"/>
        <v>0.66108867812744643</v>
      </c>
      <c r="I6585" s="17">
        <f t="shared" si="414"/>
        <v>0.27899686520376177</v>
      </c>
      <c r="J6585" s="48" t="str">
        <f t="shared" si="415"/>
        <v>entry2_</v>
      </c>
    </row>
    <row r="6586" spans="1:10">
      <c r="A6586" s="12" t="s">
        <v>20783</v>
      </c>
      <c r="B6586" s="12">
        <v>319</v>
      </c>
      <c r="C6586" s="12">
        <v>132</v>
      </c>
      <c r="D6586" s="12">
        <v>9.3082926345922807</v>
      </c>
      <c r="E6586" s="12">
        <v>9.6622695673641807</v>
      </c>
      <c r="F6586" s="12">
        <v>-14.674151758835899</v>
      </c>
      <c r="G6586" s="12">
        <f t="shared" si="412"/>
        <v>0.63433258613993693</v>
      </c>
      <c r="H6586" s="12">
        <f t="shared" si="413"/>
        <v>0.65845506617076777</v>
      </c>
      <c r="I6586" s="17">
        <f t="shared" si="414"/>
        <v>0.41379310344827586</v>
      </c>
      <c r="J6586" s="48" t="str">
        <f t="shared" si="415"/>
        <v>entry2_</v>
      </c>
    </row>
    <row r="6587" spans="1:10">
      <c r="A6587" s="12" t="s">
        <v>21475</v>
      </c>
      <c r="B6587" s="12">
        <v>313</v>
      </c>
      <c r="C6587" s="12">
        <v>148</v>
      </c>
      <c r="D6587" s="12">
        <v>5.5685528643188702</v>
      </c>
      <c r="E6587" s="12">
        <v>21.868552864318801</v>
      </c>
      <c r="F6587" s="12">
        <v>-33.220985739950599</v>
      </c>
      <c r="G6587" s="12">
        <f t="shared" si="412"/>
        <v>0.16762154223564441</v>
      </c>
      <c r="H6587" s="12">
        <f t="shared" si="413"/>
        <v>0.65827525515055108</v>
      </c>
      <c r="I6587" s="17">
        <f t="shared" si="414"/>
        <v>0.47284345047923321</v>
      </c>
      <c r="J6587" s="48" t="str">
        <f t="shared" si="415"/>
        <v>entry2_</v>
      </c>
    </row>
    <row r="6588" spans="1:10">
      <c r="A6588" s="12" t="s">
        <v>22295</v>
      </c>
      <c r="B6588" s="12">
        <v>319</v>
      </c>
      <c r="C6588" s="12">
        <v>113</v>
      </c>
      <c r="D6588" s="12">
        <v>-4.6239177663283701</v>
      </c>
      <c r="E6588" s="12">
        <v>19.339720997659899</v>
      </c>
      <c r="F6588" s="12">
        <v>-29.383638763988301</v>
      </c>
      <c r="G6588" s="12">
        <f t="shared" si="412"/>
        <v>-0.15736368812140802</v>
      </c>
      <c r="H6588" s="12">
        <f t="shared" si="413"/>
        <v>0.65817991954631827</v>
      </c>
      <c r="I6588" s="17">
        <f t="shared" si="414"/>
        <v>0.35423197492163011</v>
      </c>
      <c r="J6588" s="48" t="str">
        <f t="shared" si="415"/>
        <v>entry2_</v>
      </c>
    </row>
    <row r="6589" spans="1:10">
      <c r="A6589" s="12" t="s">
        <v>21204</v>
      </c>
      <c r="B6589" s="12">
        <v>319</v>
      </c>
      <c r="C6589" s="12">
        <v>100</v>
      </c>
      <c r="D6589" s="12">
        <v>7.7920893836217804</v>
      </c>
      <c r="E6589" s="12">
        <v>16.1778099357286</v>
      </c>
      <c r="F6589" s="12">
        <v>-24.6071993898294</v>
      </c>
      <c r="G6589" s="12">
        <f t="shared" si="412"/>
        <v>0.31665892815264429</v>
      </c>
      <c r="H6589" s="12">
        <f t="shared" si="413"/>
        <v>0.65744214444879823</v>
      </c>
      <c r="I6589" s="17">
        <f t="shared" si="414"/>
        <v>0.31347962382445144</v>
      </c>
      <c r="J6589" s="48" t="str">
        <f t="shared" si="415"/>
        <v>entry2_</v>
      </c>
    </row>
    <row r="6590" spans="1:10">
      <c r="A6590" s="12" t="s">
        <v>22591</v>
      </c>
      <c r="B6590" s="12">
        <v>319</v>
      </c>
      <c r="C6590" s="12">
        <v>99</v>
      </c>
      <c r="D6590" s="12">
        <v>-7.9145874869479602</v>
      </c>
      <c r="E6590" s="12">
        <v>20.5561242690321</v>
      </c>
      <c r="F6590" s="12">
        <v>-31.497089103461398</v>
      </c>
      <c r="G6590" s="12">
        <f t="shared" si="412"/>
        <v>-0.25127996625180771</v>
      </c>
      <c r="H6590" s="12">
        <f t="shared" si="413"/>
        <v>0.65263568330106636</v>
      </c>
      <c r="I6590" s="17">
        <f t="shared" si="414"/>
        <v>0.31034482758620691</v>
      </c>
      <c r="J6590" s="48" t="str">
        <f t="shared" si="415"/>
        <v>entry2_</v>
      </c>
    </row>
    <row r="6591" spans="1:10">
      <c r="A6591" s="12" t="s">
        <v>20961</v>
      </c>
      <c r="B6591" s="12">
        <v>313</v>
      </c>
      <c r="C6591" s="12">
        <v>95</v>
      </c>
      <c r="D6591" s="12">
        <v>9.3919145973075793</v>
      </c>
      <c r="E6591" s="12">
        <v>12.4319145973075</v>
      </c>
      <c r="F6591" s="12">
        <v>-19.0769164408796</v>
      </c>
      <c r="G6591" s="12">
        <f t="shared" si="412"/>
        <v>0.49231827514753929</v>
      </c>
      <c r="H6591" s="12">
        <f t="shared" si="413"/>
        <v>0.65167316928994679</v>
      </c>
      <c r="I6591" s="17">
        <f t="shared" si="414"/>
        <v>0.30351437699680511</v>
      </c>
      <c r="J6591" s="48" t="str">
        <f t="shared" si="415"/>
        <v>entry2_</v>
      </c>
    </row>
    <row r="6592" spans="1:10">
      <c r="A6592" s="12" t="s">
        <v>22071</v>
      </c>
      <c r="B6592" s="12">
        <v>319</v>
      </c>
      <c r="C6592" s="12">
        <v>116</v>
      </c>
      <c r="D6592" s="12">
        <v>-0.72376098696346203</v>
      </c>
      <c r="E6592" s="12">
        <v>5.9328214553663097</v>
      </c>
      <c r="F6592" s="12">
        <v>-9.1396476454143301</v>
      </c>
      <c r="G6592" s="12">
        <f t="shared" si="412"/>
        <v>-7.9189156414207873E-2</v>
      </c>
      <c r="H6592" s="12">
        <f t="shared" si="413"/>
        <v>0.64913021656179559</v>
      </c>
      <c r="I6592" s="17">
        <f t="shared" si="414"/>
        <v>0.36363636363636365</v>
      </c>
      <c r="J6592" s="48" t="str">
        <f t="shared" si="415"/>
        <v>entry2_</v>
      </c>
    </row>
    <row r="6593" spans="1:10">
      <c r="A6593" s="12" t="s">
        <v>22898</v>
      </c>
      <c r="B6593" s="12">
        <v>313</v>
      </c>
      <c r="C6593" s="12">
        <v>108</v>
      </c>
      <c r="D6593" s="12">
        <v>-13.0780854026924</v>
      </c>
      <c r="E6593" s="12">
        <v>26.471914597307499</v>
      </c>
      <c r="F6593" s="12">
        <v>-40.98</v>
      </c>
      <c r="G6593" s="12">
        <f t="shared" si="412"/>
        <v>-0.31913336756204003</v>
      </c>
      <c r="H6593" s="12">
        <f t="shared" si="413"/>
        <v>0.6459715616717302</v>
      </c>
      <c r="I6593" s="17">
        <f t="shared" si="414"/>
        <v>0.34504792332268369</v>
      </c>
      <c r="J6593" s="48" t="str">
        <f t="shared" si="415"/>
        <v>entry2_</v>
      </c>
    </row>
    <row r="6594" spans="1:10">
      <c r="A6594" s="12" t="s">
        <v>22626</v>
      </c>
      <c r="B6594" s="12">
        <v>319</v>
      </c>
      <c r="C6594" s="12">
        <v>148</v>
      </c>
      <c r="D6594" s="12">
        <v>-20.916767545284401</v>
      </c>
      <c r="E6594" s="12">
        <v>52.337536532629997</v>
      </c>
      <c r="F6594" s="12">
        <v>-81.044304077914504</v>
      </c>
      <c r="G6594" s="12">
        <f t="shared" ref="G6594:G6657" si="416">D6594/ABS(F6594)</f>
        <v>-0.25809053187964209</v>
      </c>
      <c r="H6594" s="12">
        <f t="shared" ref="H6594:H6657" si="417">E6594/ABS(F6594)</f>
        <v>0.64578920293169095</v>
      </c>
      <c r="I6594" s="17">
        <f t="shared" ref="I6594:I6657" si="418">C6594/B6594</f>
        <v>0.46394984326018807</v>
      </c>
      <c r="J6594" s="48" t="str">
        <f t="shared" ref="J6594:J6657" si="419">LEFT(A6594,FIND("_",A6594,6))</f>
        <v>entry2_</v>
      </c>
    </row>
    <row r="6595" spans="1:10">
      <c r="A6595" s="12" t="s">
        <v>21778</v>
      </c>
      <c r="B6595" s="12">
        <v>313</v>
      </c>
      <c r="C6595" s="12">
        <v>119</v>
      </c>
      <c r="D6595" s="12">
        <v>0.81855286431887497</v>
      </c>
      <c r="E6595" s="12">
        <v>19.178552864318799</v>
      </c>
      <c r="F6595" s="12">
        <v>-29.736565717810201</v>
      </c>
      <c r="G6595" s="12">
        <f t="shared" si="416"/>
        <v>2.7526812345671003E-2</v>
      </c>
      <c r="H6595" s="12">
        <f t="shared" si="417"/>
        <v>0.64494848014113937</v>
      </c>
      <c r="I6595" s="17">
        <f t="shared" si="418"/>
        <v>0.38019169329073482</v>
      </c>
      <c r="J6595" s="48" t="str">
        <f t="shared" si="419"/>
        <v>entry2_</v>
      </c>
    </row>
    <row r="6596" spans="1:10">
      <c r="A6596" s="12" t="s">
        <v>22317</v>
      </c>
      <c r="B6596" s="12">
        <v>313</v>
      </c>
      <c r="C6596" s="12">
        <v>157</v>
      </c>
      <c r="D6596" s="12">
        <v>-7.1080854026924296</v>
      </c>
      <c r="E6596" s="12">
        <v>26.831914597307499</v>
      </c>
      <c r="F6596" s="12">
        <v>-41.82</v>
      </c>
      <c r="G6596" s="12">
        <f t="shared" si="416"/>
        <v>-0.16996856534415183</v>
      </c>
      <c r="H6596" s="12">
        <f t="shared" si="417"/>
        <v>0.64160484450759203</v>
      </c>
      <c r="I6596" s="17">
        <f t="shared" si="418"/>
        <v>0.50159744408945683</v>
      </c>
      <c r="J6596" s="48" t="str">
        <f t="shared" si="419"/>
        <v>entry2_</v>
      </c>
    </row>
    <row r="6597" spans="1:10">
      <c r="A6597" s="12" t="s">
        <v>22309</v>
      </c>
      <c r="B6597" s="12">
        <v>313</v>
      </c>
      <c r="C6597" s="12">
        <v>149</v>
      </c>
      <c r="D6597" s="12">
        <v>-7.2780854026924304</v>
      </c>
      <c r="E6597" s="12">
        <v>27.921914597307499</v>
      </c>
      <c r="F6597" s="12">
        <v>-43.76</v>
      </c>
      <c r="G6597" s="12">
        <f t="shared" si="416"/>
        <v>-0.16631822218218534</v>
      </c>
      <c r="H6597" s="12">
        <f t="shared" si="417"/>
        <v>0.63806934637357171</v>
      </c>
      <c r="I6597" s="17">
        <f t="shared" si="418"/>
        <v>0.47603833865814699</v>
      </c>
      <c r="J6597" s="48" t="str">
        <f t="shared" si="419"/>
        <v>entry2_</v>
      </c>
    </row>
    <row r="6598" spans="1:10">
      <c r="A6598" s="12" t="s">
        <v>22448</v>
      </c>
      <c r="B6598" s="12">
        <v>319</v>
      </c>
      <c r="C6598" s="12">
        <v>91</v>
      </c>
      <c r="D6598" s="12">
        <v>-9.8826273140040399</v>
      </c>
      <c r="E6598" s="12">
        <v>29.2101219331661</v>
      </c>
      <c r="F6598" s="12">
        <v>-45.863846301642901</v>
      </c>
      <c r="G6598" s="12">
        <f t="shared" si="416"/>
        <v>-0.21547750812277669</v>
      </c>
      <c r="H6598" s="12">
        <f t="shared" si="417"/>
        <v>0.63688775121592356</v>
      </c>
      <c r="I6598" s="17">
        <f t="shared" si="418"/>
        <v>0.28526645768025077</v>
      </c>
      <c r="J6598" s="48" t="str">
        <f t="shared" si="419"/>
        <v>entry2_</v>
      </c>
    </row>
    <row r="6599" spans="1:10">
      <c r="A6599" s="12" t="s">
        <v>23053</v>
      </c>
      <c r="B6599" s="12">
        <v>319</v>
      </c>
      <c r="C6599" s="12">
        <v>89</v>
      </c>
      <c r="D6599" s="12">
        <v>-43.669389185422403</v>
      </c>
      <c r="E6599" s="12">
        <v>75.798226479097394</v>
      </c>
      <c r="F6599" s="12">
        <v>-119.777615664519</v>
      </c>
      <c r="G6599" s="12">
        <f t="shared" si="416"/>
        <v>-0.36458723062023951</v>
      </c>
      <c r="H6599" s="12">
        <f t="shared" si="417"/>
        <v>0.63282463971730774</v>
      </c>
      <c r="I6599" s="17">
        <f t="shared" si="418"/>
        <v>0.27899686520376177</v>
      </c>
      <c r="J6599" s="48" t="str">
        <f t="shared" si="419"/>
        <v>entry2_</v>
      </c>
    </row>
    <row r="6600" spans="1:10">
      <c r="A6600" s="12" t="s">
        <v>22280</v>
      </c>
      <c r="B6600" s="12">
        <v>313</v>
      </c>
      <c r="C6600" s="12">
        <v>107</v>
      </c>
      <c r="D6600" s="12">
        <v>-2.8333903515458001</v>
      </c>
      <c r="E6600" s="12">
        <v>11.7466096484541</v>
      </c>
      <c r="F6600" s="12">
        <v>-18.666653415765602</v>
      </c>
      <c r="G6600" s="12">
        <f t="shared" si="416"/>
        <v>-0.151788876583135</v>
      </c>
      <c r="H6600" s="12">
        <f t="shared" si="417"/>
        <v>0.62928310644762242</v>
      </c>
      <c r="I6600" s="17">
        <f t="shared" si="418"/>
        <v>0.34185303514376997</v>
      </c>
      <c r="J6600" s="48" t="str">
        <f t="shared" si="419"/>
        <v>entry2_</v>
      </c>
    </row>
    <row r="6601" spans="1:10">
      <c r="A6601" s="12" t="s">
        <v>22483</v>
      </c>
      <c r="B6601" s="12">
        <v>319</v>
      </c>
      <c r="C6601" s="12">
        <v>113</v>
      </c>
      <c r="D6601" s="12">
        <v>-10.6403991147215</v>
      </c>
      <c r="E6601" s="12">
        <v>29.786909782025301</v>
      </c>
      <c r="F6601" s="12">
        <v>-47.696022837975498</v>
      </c>
      <c r="G6601" s="12">
        <f t="shared" si="416"/>
        <v>-0.22308776458924434</v>
      </c>
      <c r="H6601" s="12">
        <f t="shared" si="417"/>
        <v>0.62451558871506185</v>
      </c>
      <c r="I6601" s="17">
        <f t="shared" si="418"/>
        <v>0.35423197492163011</v>
      </c>
      <c r="J6601" s="48" t="str">
        <f t="shared" si="419"/>
        <v>entry2_</v>
      </c>
    </row>
    <row r="6602" spans="1:10">
      <c r="A6602" s="12" t="s">
        <v>22323</v>
      </c>
      <c r="B6602" s="12">
        <v>319</v>
      </c>
      <c r="C6602" s="12">
        <v>190</v>
      </c>
      <c r="D6602" s="12">
        <v>-36.301477065456403</v>
      </c>
      <c r="E6602" s="12">
        <v>131.36232237743201</v>
      </c>
      <c r="F6602" s="12">
        <v>-210.637291768431</v>
      </c>
      <c r="G6602" s="12">
        <f t="shared" si="416"/>
        <v>-0.17234116884376427</v>
      </c>
      <c r="H6602" s="12">
        <f t="shared" si="417"/>
        <v>0.62364228705450808</v>
      </c>
      <c r="I6602" s="17">
        <f t="shared" si="418"/>
        <v>0.59561128526645768</v>
      </c>
      <c r="J6602" s="48" t="str">
        <f t="shared" si="419"/>
        <v>entry2_</v>
      </c>
    </row>
    <row r="6603" spans="1:10">
      <c r="A6603" s="12" t="s">
        <v>22523</v>
      </c>
      <c r="B6603" s="12">
        <v>313</v>
      </c>
      <c r="C6603" s="12">
        <v>134</v>
      </c>
      <c r="D6603" s="12">
        <v>-10.3878285219229</v>
      </c>
      <c r="E6603" s="12">
        <v>27.252171478076999</v>
      </c>
      <c r="F6603" s="12">
        <v>-43.75</v>
      </c>
      <c r="G6603" s="12">
        <f t="shared" si="416"/>
        <v>-0.23743608050109485</v>
      </c>
      <c r="H6603" s="12">
        <f t="shared" si="417"/>
        <v>0.62290677664175997</v>
      </c>
      <c r="I6603" s="17">
        <f t="shared" si="418"/>
        <v>0.4281150159744409</v>
      </c>
      <c r="J6603" s="48" t="str">
        <f t="shared" si="419"/>
        <v>entry2_</v>
      </c>
    </row>
    <row r="6604" spans="1:10">
      <c r="A6604" s="12" t="s">
        <v>22510</v>
      </c>
      <c r="B6604" s="12">
        <v>319</v>
      </c>
      <c r="C6604" s="12">
        <v>86</v>
      </c>
      <c r="D6604" s="12">
        <v>-9.4231131939829709</v>
      </c>
      <c r="E6604" s="12">
        <v>24.819392957366102</v>
      </c>
      <c r="F6604" s="12">
        <v>-40.232506151349</v>
      </c>
      <c r="G6604" s="12">
        <f t="shared" si="416"/>
        <v>-0.23421641094230003</v>
      </c>
      <c r="H6604" s="12">
        <f t="shared" si="417"/>
        <v>0.61689900360666206</v>
      </c>
      <c r="I6604" s="17">
        <f t="shared" si="418"/>
        <v>0.26959247648902823</v>
      </c>
      <c r="J6604" s="48" t="str">
        <f t="shared" si="419"/>
        <v>entry2_</v>
      </c>
    </row>
    <row r="6605" spans="1:10">
      <c r="A6605" s="12" t="s">
        <v>21267</v>
      </c>
      <c r="B6605" s="12">
        <v>319</v>
      </c>
      <c r="C6605" s="12">
        <v>157</v>
      </c>
      <c r="D6605" s="12">
        <v>6.2327956997958198</v>
      </c>
      <c r="E6605" s="12">
        <v>13.821903908679101</v>
      </c>
      <c r="F6605" s="12">
        <v>-22.480751668710901</v>
      </c>
      <c r="G6605" s="12">
        <f t="shared" si="416"/>
        <v>0.27725032470647915</v>
      </c>
      <c r="H6605" s="12">
        <f t="shared" si="417"/>
        <v>0.61483281842024284</v>
      </c>
      <c r="I6605" s="17">
        <f t="shared" si="418"/>
        <v>0.49216300940438873</v>
      </c>
      <c r="J6605" s="48" t="str">
        <f t="shared" si="419"/>
        <v>entry2_</v>
      </c>
    </row>
    <row r="6606" spans="1:10">
      <c r="A6606" s="12" t="s">
        <v>21607</v>
      </c>
      <c r="B6606" s="12">
        <v>319</v>
      </c>
      <c r="C6606" s="12">
        <v>147</v>
      </c>
      <c r="D6606" s="12">
        <v>2.2814127229044598</v>
      </c>
      <c r="E6606" s="12">
        <v>14.346152672287101</v>
      </c>
      <c r="F6606" s="12">
        <v>-23.353474777162901</v>
      </c>
      <c r="G6606" s="12">
        <f t="shared" si="416"/>
        <v>9.7690504075882853E-2</v>
      </c>
      <c r="H6606" s="12">
        <f t="shared" si="417"/>
        <v>0.61430484367645544</v>
      </c>
      <c r="I6606" s="17">
        <f t="shared" si="418"/>
        <v>0.46081504702194359</v>
      </c>
      <c r="J6606" s="48" t="str">
        <f t="shared" si="419"/>
        <v>entry2_</v>
      </c>
    </row>
    <row r="6607" spans="1:10">
      <c r="A6607" s="12" t="s">
        <v>21295</v>
      </c>
      <c r="B6607" s="12">
        <v>319</v>
      </c>
      <c r="C6607" s="12">
        <v>98</v>
      </c>
      <c r="D6607" s="12">
        <v>7.3561465955322802</v>
      </c>
      <c r="E6607" s="12">
        <v>17.393708808063099</v>
      </c>
      <c r="F6607" s="12">
        <v>-28.361016624745901</v>
      </c>
      <c r="G6607" s="12">
        <f t="shared" si="416"/>
        <v>0.25937527885068146</v>
      </c>
      <c r="H6607" s="12">
        <f t="shared" si="417"/>
        <v>0.61329637925907521</v>
      </c>
      <c r="I6607" s="17">
        <f t="shared" si="418"/>
        <v>0.30721003134796238</v>
      </c>
      <c r="J6607" s="48" t="str">
        <f t="shared" si="419"/>
        <v>entry2_</v>
      </c>
    </row>
    <row r="6608" spans="1:10">
      <c r="A6608" s="12" t="s">
        <v>23146</v>
      </c>
      <c r="B6608" s="12">
        <v>319</v>
      </c>
      <c r="C6608" s="12">
        <v>89</v>
      </c>
      <c r="D6608" s="12">
        <v>-48.168717016411897</v>
      </c>
      <c r="E6608" s="12">
        <v>74.528898648107997</v>
      </c>
      <c r="F6608" s="12">
        <v>-123.00761566451899</v>
      </c>
      <c r="G6608" s="12">
        <f t="shared" si="416"/>
        <v>-0.39159133974097471</v>
      </c>
      <c r="H6608" s="12">
        <f t="shared" si="417"/>
        <v>0.60588849109450327</v>
      </c>
      <c r="I6608" s="17">
        <f t="shared" si="418"/>
        <v>0.27899686520376177</v>
      </c>
      <c r="J6608" s="48" t="str">
        <f t="shared" si="419"/>
        <v>entry2_</v>
      </c>
    </row>
    <row r="6609" spans="1:10">
      <c r="A6609" s="12" t="s">
        <v>22515</v>
      </c>
      <c r="B6609" s="12">
        <v>319</v>
      </c>
      <c r="C6609" s="12">
        <v>112</v>
      </c>
      <c r="D6609" s="12">
        <v>-7.6838984496982397</v>
      </c>
      <c r="E6609" s="12">
        <v>19.339720997659899</v>
      </c>
      <c r="F6609" s="12">
        <v>-32.443619447358202</v>
      </c>
      <c r="G6609" s="12">
        <f t="shared" si="416"/>
        <v>-0.23683850879109972</v>
      </c>
      <c r="H6609" s="12">
        <f t="shared" si="417"/>
        <v>0.59610244871229012</v>
      </c>
      <c r="I6609" s="17">
        <f t="shared" si="418"/>
        <v>0.35109717868338558</v>
      </c>
      <c r="J6609" s="48" t="str">
        <f t="shared" si="419"/>
        <v>entry2_</v>
      </c>
    </row>
    <row r="6610" spans="1:10">
      <c r="A6610" s="12" t="s">
        <v>22417</v>
      </c>
      <c r="B6610" s="12">
        <v>319</v>
      </c>
      <c r="C6610" s="12">
        <v>82</v>
      </c>
      <c r="D6610" s="12">
        <v>-4.3157116568385101</v>
      </c>
      <c r="E6610" s="12">
        <v>12.4355024131928</v>
      </c>
      <c r="F6610" s="12">
        <v>-21.025737820786699</v>
      </c>
      <c r="G6610" s="12">
        <f t="shared" si="416"/>
        <v>-0.20525851190686223</v>
      </c>
      <c r="H6610" s="12">
        <f t="shared" si="417"/>
        <v>0.59144190416465081</v>
      </c>
      <c r="I6610" s="17">
        <f t="shared" si="418"/>
        <v>0.25705329153605017</v>
      </c>
      <c r="J6610" s="48" t="str">
        <f t="shared" si="419"/>
        <v>entry2_</v>
      </c>
    </row>
    <row r="6611" spans="1:10">
      <c r="A6611" s="12" t="s">
        <v>23199</v>
      </c>
      <c r="B6611" s="12">
        <v>319</v>
      </c>
      <c r="C6611" s="12">
        <v>98</v>
      </c>
      <c r="D6611" s="12">
        <v>-24.278766705201701</v>
      </c>
      <c r="E6611" s="12">
        <v>35.261945050778202</v>
      </c>
      <c r="F6611" s="12">
        <v>-59.7107117559801</v>
      </c>
      <c r="G6611" s="12">
        <f t="shared" si="416"/>
        <v>-0.40660655335045731</v>
      </c>
      <c r="H6611" s="12">
        <f t="shared" si="417"/>
        <v>0.59054638629804435</v>
      </c>
      <c r="I6611" s="17">
        <f t="shared" si="418"/>
        <v>0.30721003134796238</v>
      </c>
      <c r="J6611" s="48" t="str">
        <f t="shared" si="419"/>
        <v>entry2_</v>
      </c>
    </row>
    <row r="6612" spans="1:10">
      <c r="A6612" s="12" t="s">
        <v>22443</v>
      </c>
      <c r="B6612" s="12">
        <v>313</v>
      </c>
      <c r="C6612" s="12">
        <v>147</v>
      </c>
      <c r="D6612" s="12">
        <v>-5.6880854026924403</v>
      </c>
      <c r="E6612" s="12">
        <v>15.661914597307501</v>
      </c>
      <c r="F6612" s="12">
        <v>-26.62</v>
      </c>
      <c r="G6612" s="12">
        <f t="shared" si="416"/>
        <v>-0.21367713759175208</v>
      </c>
      <c r="H6612" s="12">
        <f t="shared" si="417"/>
        <v>0.58835141237067989</v>
      </c>
      <c r="I6612" s="17">
        <f t="shared" si="418"/>
        <v>0.46964856230031948</v>
      </c>
      <c r="J6612" s="48" t="str">
        <f t="shared" si="419"/>
        <v>entry2_</v>
      </c>
    </row>
    <row r="6613" spans="1:10">
      <c r="A6613" s="12" t="s">
        <v>22528</v>
      </c>
      <c r="B6613" s="12">
        <v>313</v>
      </c>
      <c r="C6613" s="12">
        <v>82</v>
      </c>
      <c r="D6613" s="12">
        <v>-4.4934806999173702</v>
      </c>
      <c r="E6613" s="12">
        <v>11.0565193000826</v>
      </c>
      <c r="F6613" s="12">
        <v>-18.883480699917399</v>
      </c>
      <c r="G6613" s="12">
        <f t="shared" si="416"/>
        <v>-0.23795828593915028</v>
      </c>
      <c r="H6613" s="12">
        <f t="shared" si="417"/>
        <v>0.58551278102722681</v>
      </c>
      <c r="I6613" s="17">
        <f t="shared" si="418"/>
        <v>0.26198083067092653</v>
      </c>
      <c r="J6613" s="48" t="str">
        <f t="shared" si="419"/>
        <v>entry2_</v>
      </c>
    </row>
    <row r="6614" spans="1:10">
      <c r="A6614" s="12" t="s">
        <v>21508</v>
      </c>
      <c r="B6614" s="12">
        <v>319</v>
      </c>
      <c r="C6614" s="12">
        <v>121</v>
      </c>
      <c r="D6614" s="12">
        <v>4.6185976954817303</v>
      </c>
      <c r="E6614" s="12">
        <v>17.928967041862101</v>
      </c>
      <c r="F6614" s="12">
        <v>-30.911457270609102</v>
      </c>
      <c r="G6614" s="12">
        <f t="shared" si="416"/>
        <v>0.14941378062667837</v>
      </c>
      <c r="H6614" s="12">
        <f t="shared" si="417"/>
        <v>0.58001041118527685</v>
      </c>
      <c r="I6614" s="17">
        <f t="shared" si="418"/>
        <v>0.37931034482758619</v>
      </c>
      <c r="J6614" s="48" t="str">
        <f t="shared" si="419"/>
        <v>entry2_</v>
      </c>
    </row>
    <row r="6615" spans="1:10">
      <c r="A6615" s="12" t="s">
        <v>22598</v>
      </c>
      <c r="B6615" s="12">
        <v>313</v>
      </c>
      <c r="C6615" s="12">
        <v>133</v>
      </c>
      <c r="D6615" s="12">
        <v>-8.5380854026924098</v>
      </c>
      <c r="E6615" s="12">
        <v>19.561914597307499</v>
      </c>
      <c r="F6615" s="12">
        <v>-33.779999999999902</v>
      </c>
      <c r="G6615" s="12">
        <f t="shared" si="416"/>
        <v>-0.25275563655098976</v>
      </c>
      <c r="H6615" s="12">
        <f t="shared" si="417"/>
        <v>0.57909753100377603</v>
      </c>
      <c r="I6615" s="17">
        <f t="shared" si="418"/>
        <v>0.42492012779552718</v>
      </c>
      <c r="J6615" s="48" t="str">
        <f t="shared" si="419"/>
        <v>entry2_</v>
      </c>
    </row>
    <row r="6616" spans="1:10">
      <c r="A6616" s="12" t="s">
        <v>23206</v>
      </c>
      <c r="B6616" s="12">
        <v>313</v>
      </c>
      <c r="C6616" s="12">
        <v>114</v>
      </c>
      <c r="D6616" s="12">
        <v>-12.2580854026924</v>
      </c>
      <c r="E6616" s="12">
        <v>17.371914597307502</v>
      </c>
      <c r="F6616" s="12">
        <v>-30.07</v>
      </c>
      <c r="G6616" s="12">
        <f t="shared" si="416"/>
        <v>-0.4076516595507948</v>
      </c>
      <c r="H6616" s="12">
        <f t="shared" si="417"/>
        <v>0.57771581633879288</v>
      </c>
      <c r="I6616" s="17">
        <f t="shared" si="418"/>
        <v>0.36421725239616615</v>
      </c>
      <c r="J6616" s="48" t="str">
        <f t="shared" si="419"/>
        <v>entry2_</v>
      </c>
    </row>
    <row r="6617" spans="1:10">
      <c r="A6617" s="12" t="s">
        <v>23209</v>
      </c>
      <c r="B6617" s="12">
        <v>313</v>
      </c>
      <c r="C6617" s="12">
        <v>113</v>
      </c>
      <c r="D6617" s="12">
        <v>-22.847828521922899</v>
      </c>
      <c r="E6617" s="12">
        <v>32.142171478077103</v>
      </c>
      <c r="F6617" s="12">
        <v>-55.94</v>
      </c>
      <c r="G6617" s="12">
        <f t="shared" si="416"/>
        <v>-0.40843454633398107</v>
      </c>
      <c r="H6617" s="12">
        <f t="shared" si="417"/>
        <v>0.57458297243612988</v>
      </c>
      <c r="I6617" s="17">
        <f t="shared" si="418"/>
        <v>0.36102236421725242</v>
      </c>
      <c r="J6617" s="48" t="str">
        <f t="shared" si="419"/>
        <v>entry2_</v>
      </c>
    </row>
    <row r="6618" spans="1:10">
      <c r="A6618" s="12" t="s">
        <v>22801</v>
      </c>
      <c r="B6618" s="12">
        <v>313</v>
      </c>
      <c r="C6618" s="12">
        <v>134</v>
      </c>
      <c r="D6618" s="12">
        <v>-14.0578285219229</v>
      </c>
      <c r="E6618" s="12">
        <v>27.032171478077</v>
      </c>
      <c r="F6618" s="12">
        <v>-47.2</v>
      </c>
      <c r="G6618" s="12">
        <f t="shared" si="416"/>
        <v>-0.29783535004073941</v>
      </c>
      <c r="H6618" s="12">
        <f t="shared" si="417"/>
        <v>0.57271549741688554</v>
      </c>
      <c r="I6618" s="17">
        <f t="shared" si="418"/>
        <v>0.4281150159744409</v>
      </c>
      <c r="J6618" s="48" t="str">
        <f t="shared" si="419"/>
        <v>entry2_</v>
      </c>
    </row>
    <row r="6619" spans="1:10">
      <c r="A6619" s="12" t="s">
        <v>23320</v>
      </c>
      <c r="B6619" s="12">
        <v>319</v>
      </c>
      <c r="C6619" s="12">
        <v>109</v>
      </c>
      <c r="D6619" s="12">
        <v>-27.717843869489901</v>
      </c>
      <c r="E6619" s="12">
        <v>35.806896079892603</v>
      </c>
      <c r="F6619" s="12">
        <v>-63.694739949382601</v>
      </c>
      <c r="G6619" s="12">
        <f t="shared" si="416"/>
        <v>-0.43516692102859544</v>
      </c>
      <c r="H6619" s="12">
        <f t="shared" si="417"/>
        <v>0.56216409876777718</v>
      </c>
      <c r="I6619" s="17">
        <f t="shared" si="418"/>
        <v>0.34169278996865204</v>
      </c>
      <c r="J6619" s="48" t="str">
        <f t="shared" si="419"/>
        <v>entry2_</v>
      </c>
    </row>
    <row r="6620" spans="1:10">
      <c r="A6620" s="12" t="s">
        <v>22212</v>
      </c>
      <c r="B6620" s="12">
        <v>319</v>
      </c>
      <c r="C6620" s="12">
        <v>139</v>
      </c>
      <c r="D6620" s="12">
        <v>-2.4809119732862701</v>
      </c>
      <c r="E6620" s="12">
        <v>10.768683243404499</v>
      </c>
      <c r="F6620" s="12">
        <v>-19.1653603988035</v>
      </c>
      <c r="G6620" s="12">
        <f t="shared" si="416"/>
        <v>-0.12944770782610246</v>
      </c>
      <c r="H6620" s="12">
        <f t="shared" si="417"/>
        <v>0.56188263718102538</v>
      </c>
      <c r="I6620" s="17">
        <f t="shared" si="418"/>
        <v>0.43573667711598746</v>
      </c>
      <c r="J6620" s="48" t="str">
        <f t="shared" si="419"/>
        <v>entry2_</v>
      </c>
    </row>
    <row r="6621" spans="1:10">
      <c r="A6621" s="12" t="s">
        <v>22703</v>
      </c>
      <c r="B6621" s="12">
        <v>319</v>
      </c>
      <c r="C6621" s="12">
        <v>207</v>
      </c>
      <c r="D6621" s="12">
        <v>-16.219731561119101</v>
      </c>
      <c r="E6621" s="12">
        <v>32.971998672082201</v>
      </c>
      <c r="F6621" s="12">
        <v>-58.741730233201402</v>
      </c>
      <c r="G6621" s="12">
        <f t="shared" si="416"/>
        <v>-0.27611940432683324</v>
      </c>
      <c r="H6621" s="12">
        <f t="shared" si="417"/>
        <v>0.56130451965213146</v>
      </c>
      <c r="I6621" s="17">
        <f t="shared" si="418"/>
        <v>0.64890282131661448</v>
      </c>
      <c r="J6621" s="48" t="str">
        <f t="shared" si="419"/>
        <v>entry2_</v>
      </c>
    </row>
    <row r="6622" spans="1:10">
      <c r="A6622" s="12" t="s">
        <v>22312</v>
      </c>
      <c r="B6622" s="12">
        <v>313</v>
      </c>
      <c r="C6622" s="12">
        <v>102</v>
      </c>
      <c r="D6622" s="12">
        <v>-1.98691644087967</v>
      </c>
      <c r="E6622" s="12">
        <v>6.5430835591203298</v>
      </c>
      <c r="F6622" s="12">
        <v>-11.85</v>
      </c>
      <c r="G6622" s="12">
        <f t="shared" si="416"/>
        <v>-0.16767227349195529</v>
      </c>
      <c r="H6622" s="12">
        <f t="shared" si="417"/>
        <v>0.55215895013673666</v>
      </c>
      <c r="I6622" s="17">
        <f t="shared" si="418"/>
        <v>0.32587859424920129</v>
      </c>
      <c r="J6622" s="48" t="str">
        <f t="shared" si="419"/>
        <v>entry2_</v>
      </c>
    </row>
    <row r="6623" spans="1:10">
      <c r="A6623" s="12" t="s">
        <v>21853</v>
      </c>
      <c r="B6623" s="12">
        <v>313</v>
      </c>
      <c r="C6623" s="12">
        <v>116</v>
      </c>
      <c r="D6623" s="12">
        <v>2.5476577052355301E-2</v>
      </c>
      <c r="E6623" s="12">
        <v>7.1754765770523399</v>
      </c>
      <c r="F6623" s="12">
        <v>-12.9999974781442</v>
      </c>
      <c r="G6623" s="12">
        <f t="shared" si="416"/>
        <v>1.9597370765022781E-3</v>
      </c>
      <c r="H6623" s="12">
        <f t="shared" si="417"/>
        <v>0.55195984377042095</v>
      </c>
      <c r="I6623" s="17">
        <f t="shared" si="418"/>
        <v>0.37060702875399359</v>
      </c>
      <c r="J6623" s="48" t="str">
        <f t="shared" si="419"/>
        <v>entry2_</v>
      </c>
    </row>
    <row r="6624" spans="1:10">
      <c r="A6624" s="12" t="s">
        <v>22784</v>
      </c>
      <c r="B6624" s="12">
        <v>319</v>
      </c>
      <c r="C6624" s="12">
        <v>109</v>
      </c>
      <c r="D6624" s="12">
        <v>-10.649901979660999</v>
      </c>
      <c r="E6624" s="12">
        <v>19.849720997659901</v>
      </c>
      <c r="F6624" s="12">
        <v>-36.284379078253302</v>
      </c>
      <c r="G6624" s="12">
        <f t="shared" si="416"/>
        <v>-0.2935120360387789</v>
      </c>
      <c r="H6624" s="12">
        <f t="shared" si="417"/>
        <v>0.54705968523949866</v>
      </c>
      <c r="I6624" s="17">
        <f t="shared" si="418"/>
        <v>0.34169278996865204</v>
      </c>
      <c r="J6624" s="48" t="str">
        <f t="shared" si="419"/>
        <v>entry2_</v>
      </c>
    </row>
    <row r="6625" spans="1:10">
      <c r="A6625" s="12" t="s">
        <v>21496</v>
      </c>
      <c r="B6625" s="12">
        <v>319</v>
      </c>
      <c r="C6625" s="12">
        <v>95</v>
      </c>
      <c r="D6625" s="12">
        <v>4.0250916520797997</v>
      </c>
      <c r="E6625" s="12">
        <v>14.0437088080631</v>
      </c>
      <c r="F6625" s="12">
        <v>-25.8642151493973</v>
      </c>
      <c r="G6625" s="12">
        <f t="shared" si="416"/>
        <v>0.15562396263834027</v>
      </c>
      <c r="H6625" s="12">
        <f t="shared" si="417"/>
        <v>0.54297834776518838</v>
      </c>
      <c r="I6625" s="17">
        <f t="shared" si="418"/>
        <v>0.29780564263322884</v>
      </c>
      <c r="J6625" s="48" t="str">
        <f t="shared" si="419"/>
        <v>entry2_</v>
      </c>
    </row>
    <row r="6626" spans="1:10">
      <c r="A6626" s="12" t="s">
        <v>21357</v>
      </c>
      <c r="B6626" s="12">
        <v>319</v>
      </c>
      <c r="C6626" s="12">
        <v>190</v>
      </c>
      <c r="D6626" s="12">
        <v>14.278557764052801</v>
      </c>
      <c r="E6626" s="12">
        <v>33.080121933166097</v>
      </c>
      <c r="F6626" s="12">
        <v>-61.506388458525301</v>
      </c>
      <c r="G6626" s="12">
        <f t="shared" si="416"/>
        <v>0.23214755608161014</v>
      </c>
      <c r="H6626" s="12">
        <f t="shared" si="417"/>
        <v>0.5378322929084437</v>
      </c>
      <c r="I6626" s="17">
        <f t="shared" si="418"/>
        <v>0.59561128526645768</v>
      </c>
      <c r="J6626" s="48" t="str">
        <f t="shared" si="419"/>
        <v>entry2_</v>
      </c>
    </row>
    <row r="6627" spans="1:10">
      <c r="A6627" s="12" t="s">
        <v>23310</v>
      </c>
      <c r="B6627" s="12">
        <v>319</v>
      </c>
      <c r="C6627" s="12">
        <v>84</v>
      </c>
      <c r="D6627" s="12">
        <v>-16.196699924037901</v>
      </c>
      <c r="E6627" s="12">
        <v>20.088326239402399</v>
      </c>
      <c r="F6627" s="12">
        <v>-37.415026163440402</v>
      </c>
      <c r="G6627" s="12">
        <f t="shared" si="416"/>
        <v>-0.43289291990030176</v>
      </c>
      <c r="H6627" s="12">
        <f t="shared" si="417"/>
        <v>0.5369053104934467</v>
      </c>
      <c r="I6627" s="17">
        <f t="shared" si="418"/>
        <v>0.26332288401253917</v>
      </c>
      <c r="J6627" s="48" t="str">
        <f t="shared" si="419"/>
        <v>entry2_</v>
      </c>
    </row>
    <row r="6628" spans="1:10">
      <c r="A6628" s="12" t="s">
        <v>22624</v>
      </c>
      <c r="B6628" s="12">
        <v>313</v>
      </c>
      <c r="C6628" s="12">
        <v>103</v>
      </c>
      <c r="D6628" s="12">
        <v>-6.4480854026924002</v>
      </c>
      <c r="E6628" s="12">
        <v>13.3819145973075</v>
      </c>
      <c r="F6628" s="12">
        <v>-24.9980854026924</v>
      </c>
      <c r="G6628" s="12">
        <f t="shared" si="416"/>
        <v>-0.25794317039967846</v>
      </c>
      <c r="H6628" s="12">
        <f t="shared" si="417"/>
        <v>0.53531758059624079</v>
      </c>
      <c r="I6628" s="17">
        <f t="shared" si="418"/>
        <v>0.32907348242811502</v>
      </c>
      <c r="J6628" s="48" t="str">
        <f t="shared" si="419"/>
        <v>entry2_</v>
      </c>
    </row>
    <row r="6629" spans="1:10">
      <c r="A6629" s="12" t="s">
        <v>21590</v>
      </c>
      <c r="B6629" s="12">
        <v>313</v>
      </c>
      <c r="C6629" s="12">
        <v>155</v>
      </c>
      <c r="D6629" s="12">
        <v>4.2985528643188697</v>
      </c>
      <c r="E6629" s="12">
        <v>21.2485528643188</v>
      </c>
      <c r="F6629" s="12">
        <v>-39.7909857399506</v>
      </c>
      <c r="G6629" s="12">
        <f t="shared" si="416"/>
        <v>0.10802830802965191</v>
      </c>
      <c r="H6629" s="12">
        <f t="shared" si="417"/>
        <v>0.5340041838416939</v>
      </c>
      <c r="I6629" s="17">
        <f t="shared" si="418"/>
        <v>0.49520766773162939</v>
      </c>
      <c r="J6629" s="48" t="str">
        <f t="shared" si="419"/>
        <v>entry2_</v>
      </c>
    </row>
    <row r="6630" spans="1:10">
      <c r="A6630" s="12" t="s">
        <v>21569</v>
      </c>
      <c r="B6630" s="12">
        <v>319</v>
      </c>
      <c r="C6630" s="12">
        <v>179</v>
      </c>
      <c r="D6630" s="12">
        <v>6.6372127087806501</v>
      </c>
      <c r="E6630" s="12">
        <v>29.758769119322</v>
      </c>
      <c r="F6630" s="12">
        <v>-55.7302170753347</v>
      </c>
      <c r="G6630" s="12">
        <f t="shared" si="416"/>
        <v>0.11909540384184461</v>
      </c>
      <c r="H6630" s="12">
        <f t="shared" si="417"/>
        <v>0.53397906344227675</v>
      </c>
      <c r="I6630" s="17">
        <f t="shared" si="418"/>
        <v>0.56112852664576807</v>
      </c>
      <c r="J6630" s="48" t="str">
        <f t="shared" si="419"/>
        <v>entry2_</v>
      </c>
    </row>
    <row r="6631" spans="1:10">
      <c r="A6631" s="12" t="s">
        <v>22550</v>
      </c>
      <c r="B6631" s="12">
        <v>319</v>
      </c>
      <c r="C6631" s="12">
        <v>91</v>
      </c>
      <c r="D6631" s="12">
        <v>-7.5363646932308299</v>
      </c>
      <c r="E6631" s="12">
        <v>16.5137088080631</v>
      </c>
      <c r="F6631" s="12">
        <v>-31.125671494708001</v>
      </c>
      <c r="G6631" s="12">
        <f t="shared" si="416"/>
        <v>-0.24212697530114863</v>
      </c>
      <c r="H6631" s="12">
        <f t="shared" si="417"/>
        <v>0.53054947941832409</v>
      </c>
      <c r="I6631" s="17">
        <f t="shared" si="418"/>
        <v>0.28526645768025077</v>
      </c>
      <c r="J6631" s="48" t="str">
        <f t="shared" si="419"/>
        <v>entry2_</v>
      </c>
    </row>
    <row r="6632" spans="1:10">
      <c r="A6632" s="12" t="s">
        <v>22987</v>
      </c>
      <c r="B6632" s="12">
        <v>313</v>
      </c>
      <c r="C6632" s="12">
        <v>134</v>
      </c>
      <c r="D6632" s="12">
        <v>-8.0178285219228904</v>
      </c>
      <c r="E6632" s="12">
        <v>12.2621714780771</v>
      </c>
      <c r="F6632" s="12">
        <v>-23.19</v>
      </c>
      <c r="G6632" s="12">
        <f t="shared" si="416"/>
        <v>-0.34574508503332857</v>
      </c>
      <c r="H6632" s="12">
        <f t="shared" si="417"/>
        <v>0.5287697920688702</v>
      </c>
      <c r="I6632" s="17">
        <f t="shared" si="418"/>
        <v>0.4281150159744409</v>
      </c>
      <c r="J6632" s="48" t="str">
        <f t="shared" si="419"/>
        <v>entry2_</v>
      </c>
    </row>
    <row r="6633" spans="1:10">
      <c r="A6633" s="12" t="s">
        <v>21571</v>
      </c>
      <c r="B6633" s="12">
        <v>319</v>
      </c>
      <c r="C6633" s="12">
        <v>95</v>
      </c>
      <c r="D6633" s="12">
        <v>3.1550916520798</v>
      </c>
      <c r="E6633" s="12">
        <v>14.0437088080631</v>
      </c>
      <c r="F6633" s="12">
        <v>-26.734215149397301</v>
      </c>
      <c r="G6633" s="12">
        <f t="shared" si="416"/>
        <v>0.11801699187533204</v>
      </c>
      <c r="H6633" s="12">
        <f t="shared" si="417"/>
        <v>0.52530843825350537</v>
      </c>
      <c r="I6633" s="17">
        <f t="shared" si="418"/>
        <v>0.29780564263322884</v>
      </c>
      <c r="J6633" s="48" t="str">
        <f t="shared" si="419"/>
        <v>entry2_</v>
      </c>
    </row>
    <row r="6634" spans="1:10">
      <c r="A6634" s="12" t="s">
        <v>23475</v>
      </c>
      <c r="B6634" s="12">
        <v>319</v>
      </c>
      <c r="C6634" s="12">
        <v>110</v>
      </c>
      <c r="D6634" s="12">
        <v>-31.837863186120099</v>
      </c>
      <c r="E6634" s="12">
        <v>35.216876763262398</v>
      </c>
      <c r="F6634" s="12">
        <v>-67.224739949382595</v>
      </c>
      <c r="G6634" s="12">
        <f t="shared" si="416"/>
        <v>-0.47360336700584743</v>
      </c>
      <c r="H6634" s="12">
        <f t="shared" si="417"/>
        <v>0.52386780208862427</v>
      </c>
      <c r="I6634" s="17">
        <f t="shared" si="418"/>
        <v>0.34482758620689657</v>
      </c>
      <c r="J6634" s="48" t="str">
        <f t="shared" si="419"/>
        <v>entry2_</v>
      </c>
    </row>
    <row r="6635" spans="1:10">
      <c r="A6635" s="12" t="s">
        <v>23445</v>
      </c>
      <c r="B6635" s="12">
        <v>313</v>
      </c>
      <c r="C6635" s="12">
        <v>110</v>
      </c>
      <c r="D6635" s="12">
        <v>-20.608085402692399</v>
      </c>
      <c r="E6635" s="12">
        <v>23.061914597307499</v>
      </c>
      <c r="F6635" s="12">
        <v>-44.11</v>
      </c>
      <c r="G6635" s="12">
        <f t="shared" si="416"/>
        <v>-0.46719758337547945</v>
      </c>
      <c r="H6635" s="12">
        <f t="shared" si="417"/>
        <v>0.52282735428037863</v>
      </c>
      <c r="I6635" s="17">
        <f t="shared" si="418"/>
        <v>0.3514376996805112</v>
      </c>
      <c r="J6635" s="48" t="str">
        <f t="shared" si="419"/>
        <v>entry2_</v>
      </c>
    </row>
    <row r="6636" spans="1:10">
      <c r="A6636" s="12" t="s">
        <v>21631</v>
      </c>
      <c r="B6636" s="12">
        <v>319</v>
      </c>
      <c r="C6636" s="12">
        <v>168</v>
      </c>
      <c r="D6636" s="12">
        <v>4.5562788283093996</v>
      </c>
      <c r="E6636" s="12">
        <v>26.227243727666899</v>
      </c>
      <c r="F6636" s="12">
        <v>-50.512426579732796</v>
      </c>
      <c r="G6636" s="12">
        <f t="shared" si="416"/>
        <v>9.0201147258633665E-2</v>
      </c>
      <c r="H6636" s="12">
        <f t="shared" si="417"/>
        <v>0.51922359513391714</v>
      </c>
      <c r="I6636" s="17">
        <f t="shared" si="418"/>
        <v>0.52664576802507834</v>
      </c>
      <c r="J6636" s="48" t="str">
        <f t="shared" si="419"/>
        <v>entry2_</v>
      </c>
    </row>
    <row r="6637" spans="1:10">
      <c r="A6637" s="12" t="s">
        <v>23439</v>
      </c>
      <c r="B6637" s="12">
        <v>313</v>
      </c>
      <c r="C6637" s="12">
        <v>113</v>
      </c>
      <c r="D6637" s="12">
        <v>-24.357828521922901</v>
      </c>
      <c r="E6637" s="12">
        <v>27.0121714780771</v>
      </c>
      <c r="F6637" s="12">
        <v>-52.32</v>
      </c>
      <c r="G6637" s="12">
        <f t="shared" si="416"/>
        <v>-0.46555482648935209</v>
      </c>
      <c r="H6637" s="12">
        <f t="shared" si="417"/>
        <v>0.51628768115590784</v>
      </c>
      <c r="I6637" s="17">
        <f t="shared" si="418"/>
        <v>0.36102236421725242</v>
      </c>
      <c r="J6637" s="48" t="str">
        <f t="shared" si="419"/>
        <v>entry2_</v>
      </c>
    </row>
    <row r="6638" spans="1:10">
      <c r="A6638" s="12" t="s">
        <v>23431</v>
      </c>
      <c r="B6638" s="12">
        <v>319</v>
      </c>
      <c r="C6638" s="12">
        <v>80</v>
      </c>
      <c r="D6638" s="12">
        <v>-24.9944258806972</v>
      </c>
      <c r="E6638" s="12">
        <v>27.858100116680799</v>
      </c>
      <c r="F6638" s="12">
        <v>-53.982525997378097</v>
      </c>
      <c r="G6638" s="12">
        <f t="shared" si="416"/>
        <v>-0.46300956501945029</v>
      </c>
      <c r="H6638" s="12">
        <f t="shared" si="417"/>
        <v>0.51605773538707422</v>
      </c>
      <c r="I6638" s="17">
        <f t="shared" si="418"/>
        <v>0.2507836990595611</v>
      </c>
      <c r="J6638" s="48" t="str">
        <f t="shared" si="419"/>
        <v>entry2_</v>
      </c>
    </row>
    <row r="6639" spans="1:10">
      <c r="A6639" s="12" t="s">
        <v>22606</v>
      </c>
      <c r="B6639" s="12">
        <v>319</v>
      </c>
      <c r="C6639" s="12">
        <v>105</v>
      </c>
      <c r="D6639" s="12">
        <v>-5.4512153275789199</v>
      </c>
      <c r="E6639" s="12">
        <v>11.011049360091</v>
      </c>
      <c r="F6639" s="12">
        <v>-21.466360042288599</v>
      </c>
      <c r="G6639" s="12">
        <f t="shared" si="416"/>
        <v>-0.25394222946228701</v>
      </c>
      <c r="H6639" s="12">
        <f t="shared" si="417"/>
        <v>0.51294440875860181</v>
      </c>
      <c r="I6639" s="17">
        <f t="shared" si="418"/>
        <v>0.32915360501567398</v>
      </c>
      <c r="J6639" s="48" t="str">
        <f t="shared" si="419"/>
        <v>entry2_</v>
      </c>
    </row>
    <row r="6640" spans="1:10">
      <c r="A6640" s="12" t="s">
        <v>23578</v>
      </c>
      <c r="B6640" s="12">
        <v>319</v>
      </c>
      <c r="C6640" s="12">
        <v>107</v>
      </c>
      <c r="D6640" s="12">
        <v>-30.824571341130799</v>
      </c>
      <c r="E6640" s="12">
        <v>31.870168608251699</v>
      </c>
      <c r="F6640" s="12">
        <v>-62.864739949382603</v>
      </c>
      <c r="G6640" s="12">
        <f t="shared" si="416"/>
        <v>-0.49033164482904262</v>
      </c>
      <c r="H6640" s="12">
        <f t="shared" si="417"/>
        <v>0.50696413655592787</v>
      </c>
      <c r="I6640" s="17">
        <f t="shared" si="418"/>
        <v>0.33542319749216298</v>
      </c>
      <c r="J6640" s="48" t="str">
        <f t="shared" si="419"/>
        <v>entry2_</v>
      </c>
    </row>
    <row r="6641" spans="1:10">
      <c r="A6641" s="12" t="s">
        <v>22451</v>
      </c>
      <c r="B6641" s="12">
        <v>319</v>
      </c>
      <c r="C6641" s="12">
        <v>167</v>
      </c>
      <c r="D6641" s="12">
        <v>-16.4059682462075</v>
      </c>
      <c r="E6641" s="12">
        <v>38.540121933166198</v>
      </c>
      <c r="F6641" s="12">
        <v>-76.039582504916496</v>
      </c>
      <c r="G6641" s="12">
        <f t="shared" si="416"/>
        <v>-0.21575563286590557</v>
      </c>
      <c r="H6641" s="12">
        <f t="shared" si="417"/>
        <v>0.50684289239323888</v>
      </c>
      <c r="I6641" s="17">
        <f t="shared" si="418"/>
        <v>0.52351097178683381</v>
      </c>
      <c r="J6641" s="48" t="str">
        <f t="shared" si="419"/>
        <v>entry2_</v>
      </c>
    </row>
    <row r="6642" spans="1:10">
      <c r="A6642" s="12" t="s">
        <v>22273</v>
      </c>
      <c r="B6642" s="12">
        <v>319</v>
      </c>
      <c r="C6642" s="12">
        <v>110</v>
      </c>
      <c r="D6642" s="12">
        <v>-6.0415549436721596</v>
      </c>
      <c r="E6642" s="12">
        <v>20.236407985947402</v>
      </c>
      <c r="F6642" s="12">
        <v>-40.314953676148903</v>
      </c>
      <c r="G6642" s="12">
        <f t="shared" si="416"/>
        <v>-0.1498589082404542</v>
      </c>
      <c r="H6642" s="12">
        <f t="shared" si="417"/>
        <v>0.501957862794709</v>
      </c>
      <c r="I6642" s="17">
        <f t="shared" si="418"/>
        <v>0.34482758620689657</v>
      </c>
      <c r="J6642" s="48" t="str">
        <f t="shared" si="419"/>
        <v>entry2_</v>
      </c>
    </row>
    <row r="6643" spans="1:10">
      <c r="A6643" s="12" t="s">
        <v>22638</v>
      </c>
      <c r="B6643" s="12">
        <v>319</v>
      </c>
      <c r="C6643" s="12">
        <v>111</v>
      </c>
      <c r="D6643" s="12">
        <v>-3.1613354339017099</v>
      </c>
      <c r="E6643" s="12">
        <v>6.0961298009614202</v>
      </c>
      <c r="F6643" s="12">
        <v>-12.146928086217001</v>
      </c>
      <c r="G6643" s="12">
        <f t="shared" si="416"/>
        <v>-0.26025801844409091</v>
      </c>
      <c r="H6643" s="12">
        <f t="shared" si="417"/>
        <v>0.50186596625023561</v>
      </c>
      <c r="I6643" s="17">
        <f t="shared" si="418"/>
        <v>0.34796238244514105</v>
      </c>
      <c r="J6643" s="48" t="str">
        <f t="shared" si="419"/>
        <v>entry2_</v>
      </c>
    </row>
    <row r="6644" spans="1:10">
      <c r="A6644" s="12" t="s">
        <v>21695</v>
      </c>
      <c r="B6644" s="12">
        <v>319</v>
      </c>
      <c r="C6644" s="12">
        <v>95</v>
      </c>
      <c r="D6644" s="12">
        <v>1.76221452294849</v>
      </c>
      <c r="E6644" s="12">
        <v>14.1439321688656</v>
      </c>
      <c r="F6644" s="12">
        <v>-28.227315639331099</v>
      </c>
      <c r="G6644" s="12">
        <f t="shared" si="416"/>
        <v>6.2429405100535768E-2</v>
      </c>
      <c r="H6644" s="12">
        <f t="shared" si="417"/>
        <v>0.50107251959721832</v>
      </c>
      <c r="I6644" s="17">
        <f t="shared" si="418"/>
        <v>0.29780564263322884</v>
      </c>
      <c r="J6644" s="48" t="str">
        <f t="shared" si="419"/>
        <v>entry2_</v>
      </c>
    </row>
    <row r="6645" spans="1:10">
      <c r="A6645" s="12" t="s">
        <v>22208</v>
      </c>
      <c r="B6645" s="12">
        <v>319</v>
      </c>
      <c r="C6645" s="12">
        <v>109</v>
      </c>
      <c r="D6645" s="12">
        <v>-5.3310846572102797</v>
      </c>
      <c r="E6645" s="12">
        <v>20.7964079859474</v>
      </c>
      <c r="F6645" s="12">
        <v>-41.584483389687001</v>
      </c>
      <c r="G6645" s="12">
        <f t="shared" si="416"/>
        <v>-0.12819889109245</v>
      </c>
      <c r="H6645" s="12">
        <f t="shared" si="417"/>
        <v>0.50010018859834948</v>
      </c>
      <c r="I6645" s="17">
        <f t="shared" si="418"/>
        <v>0.34169278996865204</v>
      </c>
      <c r="J6645" s="48" t="str">
        <f t="shared" si="419"/>
        <v>entry2_</v>
      </c>
    </row>
    <row r="6646" spans="1:10">
      <c r="A6646" s="12" t="s">
        <v>23094</v>
      </c>
      <c r="B6646" s="12">
        <v>319</v>
      </c>
      <c r="C6646" s="12">
        <v>107</v>
      </c>
      <c r="D6646" s="12">
        <v>-3.9355704535006999</v>
      </c>
      <c r="E6646" s="12">
        <v>5.1945514384067204</v>
      </c>
      <c r="F6646" s="12">
        <v>-10.3901218919074</v>
      </c>
      <c r="G6646" s="12">
        <f t="shared" si="416"/>
        <v>-0.37878000801569178</v>
      </c>
      <c r="H6646" s="12">
        <f t="shared" si="417"/>
        <v>0.49995096231283132</v>
      </c>
      <c r="I6646" s="17">
        <f t="shared" si="418"/>
        <v>0.33542319749216298</v>
      </c>
      <c r="J6646" s="48" t="str">
        <f t="shared" si="419"/>
        <v>entry2_</v>
      </c>
    </row>
    <row r="6647" spans="1:10">
      <c r="A6647" s="12" t="s">
        <v>22371</v>
      </c>
      <c r="B6647" s="12">
        <v>319</v>
      </c>
      <c r="C6647" s="12">
        <v>113</v>
      </c>
      <c r="D6647" s="12">
        <v>-1.9960658031709599</v>
      </c>
      <c r="E6647" s="12">
        <v>5.3365853308404496</v>
      </c>
      <c r="F6647" s="12">
        <v>-10.6969164447172</v>
      </c>
      <c r="G6647" s="12">
        <f t="shared" si="416"/>
        <v>-0.18660198137349582</v>
      </c>
      <c r="H6647" s="12">
        <f t="shared" si="417"/>
        <v>0.49889006410590281</v>
      </c>
      <c r="I6647" s="17">
        <f t="shared" si="418"/>
        <v>0.35423197492163011</v>
      </c>
      <c r="J6647" s="48" t="str">
        <f t="shared" si="419"/>
        <v>entry2_</v>
      </c>
    </row>
    <row r="6648" spans="1:10">
      <c r="A6648" s="12" t="s">
        <v>22306</v>
      </c>
      <c r="B6648" s="12">
        <v>313</v>
      </c>
      <c r="C6648" s="12">
        <v>127</v>
      </c>
      <c r="D6648" s="12">
        <v>-3.8733903515458001</v>
      </c>
      <c r="E6648" s="12">
        <v>11.736609648454101</v>
      </c>
      <c r="F6648" s="12">
        <v>-23.5866534157656</v>
      </c>
      <c r="G6648" s="12">
        <f t="shared" si="416"/>
        <v>-0.16421958144162918</v>
      </c>
      <c r="H6648" s="12">
        <f t="shared" si="417"/>
        <v>0.49759537487455557</v>
      </c>
      <c r="I6648" s="17">
        <f t="shared" si="418"/>
        <v>0.40575079872204473</v>
      </c>
      <c r="J6648" s="48" t="str">
        <f t="shared" si="419"/>
        <v>entry2_</v>
      </c>
    </row>
    <row r="6649" spans="1:10">
      <c r="A6649" s="12" t="s">
        <v>22339</v>
      </c>
      <c r="B6649" s="12">
        <v>313</v>
      </c>
      <c r="C6649" s="12">
        <v>126</v>
      </c>
      <c r="D6649" s="12">
        <v>-3.1280854026924301</v>
      </c>
      <c r="E6649" s="12">
        <v>8.6888310381872298</v>
      </c>
      <c r="F6649" s="12">
        <v>-17.496916440879598</v>
      </c>
      <c r="G6649" s="12">
        <f t="shared" si="416"/>
        <v>-0.17877923880255875</v>
      </c>
      <c r="H6649" s="12">
        <f t="shared" si="417"/>
        <v>0.49659213196484969</v>
      </c>
      <c r="I6649" s="17">
        <f t="shared" si="418"/>
        <v>0.402555910543131</v>
      </c>
      <c r="J6649" s="48" t="str">
        <f t="shared" si="419"/>
        <v>entry2_</v>
      </c>
    </row>
    <row r="6650" spans="1:10">
      <c r="A6650" s="12" t="s">
        <v>22571</v>
      </c>
      <c r="B6650" s="12">
        <v>319</v>
      </c>
      <c r="C6650" s="12">
        <v>111</v>
      </c>
      <c r="D6650" s="12">
        <v>-10.161574260302199</v>
      </c>
      <c r="E6650" s="12">
        <v>20.236407985947402</v>
      </c>
      <c r="F6650" s="12">
        <v>-40.904972992779001</v>
      </c>
      <c r="G6650" s="12">
        <f t="shared" si="416"/>
        <v>-0.24841904337880955</v>
      </c>
      <c r="H6650" s="12">
        <f t="shared" si="417"/>
        <v>0.49471754912342214</v>
      </c>
      <c r="I6650" s="17">
        <f t="shared" si="418"/>
        <v>0.34796238244514105</v>
      </c>
      <c r="J6650" s="48" t="str">
        <f t="shared" si="419"/>
        <v>entry2_</v>
      </c>
    </row>
    <row r="6651" spans="1:10">
      <c r="A6651" s="12" t="s">
        <v>23182</v>
      </c>
      <c r="B6651" s="12">
        <v>319</v>
      </c>
      <c r="C6651" s="12">
        <v>79</v>
      </c>
      <c r="D6651" s="12">
        <v>-14.100610842066301</v>
      </c>
      <c r="E6651" s="12">
        <v>17.303708808063199</v>
      </c>
      <c r="F6651" s="12">
        <v>-35.109917643543497</v>
      </c>
      <c r="G6651" s="12">
        <f t="shared" si="416"/>
        <v>-0.40161332718646575</v>
      </c>
      <c r="H6651" s="12">
        <f t="shared" si="417"/>
        <v>0.49284390193507749</v>
      </c>
      <c r="I6651" s="17">
        <f t="shared" si="418"/>
        <v>0.2476489028213166</v>
      </c>
      <c r="J6651" s="48" t="str">
        <f t="shared" si="419"/>
        <v>entry2_</v>
      </c>
    </row>
    <row r="6652" spans="1:10">
      <c r="A6652" s="12" t="s">
        <v>22884</v>
      </c>
      <c r="B6652" s="12">
        <v>319</v>
      </c>
      <c r="C6652" s="12">
        <v>183</v>
      </c>
      <c r="D6652" s="12">
        <v>-25.3285096215787</v>
      </c>
      <c r="E6652" s="12">
        <v>39.154370121355399</v>
      </c>
      <c r="F6652" s="12">
        <v>-79.881540407727499</v>
      </c>
      <c r="G6652" s="12">
        <f t="shared" si="416"/>
        <v>-0.31707587876120247</v>
      </c>
      <c r="H6652" s="12">
        <f t="shared" si="417"/>
        <v>0.49015542165944165</v>
      </c>
      <c r="I6652" s="17">
        <f t="shared" si="418"/>
        <v>0.57366771159874608</v>
      </c>
      <c r="J6652" s="48" t="str">
        <f t="shared" si="419"/>
        <v>entry2_</v>
      </c>
    </row>
    <row r="6653" spans="1:10">
      <c r="A6653" s="12" t="s">
        <v>23519</v>
      </c>
      <c r="B6653" s="12">
        <v>319</v>
      </c>
      <c r="C6653" s="12">
        <v>84</v>
      </c>
      <c r="D6653" s="12">
        <v>-25.957183400903201</v>
      </c>
      <c r="E6653" s="12">
        <v>26.350121933166101</v>
      </c>
      <c r="F6653" s="12">
        <v>-53.917305334069397</v>
      </c>
      <c r="G6653" s="12">
        <f t="shared" si="416"/>
        <v>-0.48142582868475281</v>
      </c>
      <c r="H6653" s="12">
        <f t="shared" si="417"/>
        <v>0.48871362858180378</v>
      </c>
      <c r="I6653" s="17">
        <f t="shared" si="418"/>
        <v>0.26332288401253917</v>
      </c>
      <c r="J6653" s="48" t="str">
        <f t="shared" si="419"/>
        <v>entry2_</v>
      </c>
    </row>
    <row r="6654" spans="1:10">
      <c r="A6654" s="12" t="s">
        <v>23633</v>
      </c>
      <c r="B6654" s="12">
        <v>319</v>
      </c>
      <c r="C6654" s="12">
        <v>85</v>
      </c>
      <c r="D6654" s="12">
        <v>-44.406846273892697</v>
      </c>
      <c r="E6654" s="12">
        <v>42.831050997048003</v>
      </c>
      <c r="F6654" s="12">
        <v>-88.367897270940801</v>
      </c>
      <c r="G6654" s="12">
        <f t="shared" si="416"/>
        <v>-0.50252238250887515</v>
      </c>
      <c r="H6654" s="12">
        <f t="shared" si="417"/>
        <v>0.48469016826015066</v>
      </c>
      <c r="I6654" s="17">
        <f t="shared" si="418"/>
        <v>0.2664576802507837</v>
      </c>
      <c r="J6654" s="48" t="str">
        <f t="shared" si="419"/>
        <v>entry2_</v>
      </c>
    </row>
    <row r="6655" spans="1:10">
      <c r="A6655" s="12" t="s">
        <v>23632</v>
      </c>
      <c r="B6655" s="12">
        <v>319</v>
      </c>
      <c r="C6655" s="12">
        <v>79</v>
      </c>
      <c r="D6655" s="12">
        <v>-42.329357562655801</v>
      </c>
      <c r="E6655" s="12">
        <v>40.8153174146426</v>
      </c>
      <c r="F6655" s="12">
        <v>-84.274674977298602</v>
      </c>
      <c r="G6655" s="12">
        <f t="shared" si="416"/>
        <v>-0.50227850269441232</v>
      </c>
      <c r="H6655" s="12">
        <f t="shared" si="417"/>
        <v>0.48431296146365654</v>
      </c>
      <c r="I6655" s="17">
        <f t="shared" si="418"/>
        <v>0.2476489028213166</v>
      </c>
      <c r="J6655" s="48" t="str">
        <f t="shared" si="419"/>
        <v>entry2_</v>
      </c>
    </row>
    <row r="6656" spans="1:10">
      <c r="A6656" s="12" t="s">
        <v>23689</v>
      </c>
      <c r="B6656" s="12">
        <v>319</v>
      </c>
      <c r="C6656" s="12">
        <v>78</v>
      </c>
      <c r="D6656" s="12">
        <v>-43.060057831796399</v>
      </c>
      <c r="E6656" s="12">
        <v>40.299191372247797</v>
      </c>
      <c r="F6656" s="12">
        <v>-83.669249204044206</v>
      </c>
      <c r="G6656" s="12">
        <f t="shared" si="416"/>
        <v>-0.51464616022531562</v>
      </c>
      <c r="H6656" s="12">
        <f t="shared" si="417"/>
        <v>0.48164877485598268</v>
      </c>
      <c r="I6656" s="17">
        <f t="shared" si="418"/>
        <v>0.2445141065830721</v>
      </c>
      <c r="J6656" s="48" t="str">
        <f t="shared" si="419"/>
        <v>entry2_</v>
      </c>
    </row>
    <row r="6657" spans="1:10">
      <c r="A6657" s="12" t="s">
        <v>23228</v>
      </c>
      <c r="B6657" s="12">
        <v>319</v>
      </c>
      <c r="C6657" s="12">
        <v>109</v>
      </c>
      <c r="D6657" s="12">
        <v>-16.999901979661001</v>
      </c>
      <c r="E6657" s="12">
        <v>19.849720997659901</v>
      </c>
      <c r="F6657" s="12">
        <v>-41.379622977320999</v>
      </c>
      <c r="G6657" s="12">
        <f t="shared" si="416"/>
        <v>-0.41082786058679571</v>
      </c>
      <c r="H6657" s="12">
        <f t="shared" si="417"/>
        <v>0.47969796652180646</v>
      </c>
      <c r="I6657" s="17">
        <f t="shared" si="418"/>
        <v>0.34169278996865204</v>
      </c>
      <c r="J6657" s="48" t="str">
        <f t="shared" si="419"/>
        <v>entry2_</v>
      </c>
    </row>
    <row r="6658" spans="1:10">
      <c r="A6658" s="12" t="s">
        <v>21560</v>
      </c>
      <c r="B6658" s="12">
        <v>313</v>
      </c>
      <c r="C6658" s="12">
        <v>156</v>
      </c>
      <c r="D6658" s="12">
        <v>3.18741979291703</v>
      </c>
      <c r="E6658" s="12">
        <v>12.107419792917</v>
      </c>
      <c r="F6658" s="12">
        <v>-25.420985739950599</v>
      </c>
      <c r="G6658" s="12">
        <f t="shared" ref="G6658:G6721" si="420">D6658/ABS(F6658)</f>
        <v>0.12538537354622756</v>
      </c>
      <c r="H6658" s="12">
        <f t="shared" ref="H6658:H6721" si="421">E6658/ABS(F6658)</f>
        <v>0.47627656601409701</v>
      </c>
      <c r="I6658" s="17">
        <f t="shared" ref="I6658:I6721" si="422">C6658/B6658</f>
        <v>0.49840255591054311</v>
      </c>
      <c r="J6658" s="48" t="str">
        <f t="shared" ref="J6658:J6721" si="423">LEFT(A6658,FIND("_",A6658,6))</f>
        <v>entry2_</v>
      </c>
    </row>
    <row r="6659" spans="1:10">
      <c r="A6659" s="12" t="s">
        <v>22351</v>
      </c>
      <c r="B6659" s="12">
        <v>319</v>
      </c>
      <c r="C6659" s="12">
        <v>116</v>
      </c>
      <c r="D6659" s="12">
        <v>-1.8737609869634499</v>
      </c>
      <c r="E6659" s="12">
        <v>4.7828214553663102</v>
      </c>
      <c r="F6659" s="12">
        <v>-10.2896476454143</v>
      </c>
      <c r="G6659" s="12">
        <f t="shared" si="420"/>
        <v>-0.18210156960996746</v>
      </c>
      <c r="H6659" s="12">
        <f t="shared" si="421"/>
        <v>0.4648187790470969</v>
      </c>
      <c r="I6659" s="17">
        <f t="shared" si="422"/>
        <v>0.36363636363636365</v>
      </c>
      <c r="J6659" s="48" t="str">
        <f t="shared" si="423"/>
        <v>entry2_</v>
      </c>
    </row>
    <row r="6660" spans="1:10">
      <c r="A6660" s="12" t="s">
        <v>23775</v>
      </c>
      <c r="B6660" s="12">
        <v>319</v>
      </c>
      <c r="C6660" s="12">
        <v>110</v>
      </c>
      <c r="D6660" s="12">
        <v>-37.999301750685802</v>
      </c>
      <c r="E6660" s="12">
        <v>32.915438198696798</v>
      </c>
      <c r="F6660" s="12">
        <v>-71.084739949382595</v>
      </c>
      <c r="G6660" s="12">
        <f t="shared" si="420"/>
        <v>-0.53456342075309016</v>
      </c>
      <c r="H6660" s="12">
        <f t="shared" si="421"/>
        <v>0.46304506736797429</v>
      </c>
      <c r="I6660" s="17">
        <f t="shared" si="422"/>
        <v>0.34482758620689657</v>
      </c>
      <c r="J6660" s="48" t="str">
        <f t="shared" si="423"/>
        <v>entry2_</v>
      </c>
    </row>
    <row r="6661" spans="1:10">
      <c r="A6661" s="12" t="s">
        <v>22849</v>
      </c>
      <c r="B6661" s="12">
        <v>313</v>
      </c>
      <c r="C6661" s="12">
        <v>126</v>
      </c>
      <c r="D6661" s="12">
        <v>-9.1578285219229105</v>
      </c>
      <c r="E6661" s="12">
        <v>13.5990879189567</v>
      </c>
      <c r="F6661" s="12">
        <v>-29.756916440879699</v>
      </c>
      <c r="G6661" s="12">
        <f t="shared" si="420"/>
        <v>-0.30775462034574236</v>
      </c>
      <c r="H6661" s="12">
        <f t="shared" si="421"/>
        <v>0.45700595174150621</v>
      </c>
      <c r="I6661" s="17">
        <f t="shared" si="422"/>
        <v>0.402555910543131</v>
      </c>
      <c r="J6661" s="48" t="str">
        <f t="shared" si="423"/>
        <v>entry2_</v>
      </c>
    </row>
    <row r="6662" spans="1:10">
      <c r="A6662" s="12" t="s">
        <v>23250</v>
      </c>
      <c r="B6662" s="12">
        <v>319</v>
      </c>
      <c r="C6662" s="12">
        <v>174</v>
      </c>
      <c r="D6662" s="12">
        <v>-65.205531652908306</v>
      </c>
      <c r="E6662" s="12">
        <v>71.605541900240496</v>
      </c>
      <c r="F6662" s="12">
        <v>-156.76667154656201</v>
      </c>
      <c r="G6662" s="12">
        <f t="shared" si="420"/>
        <v>-0.41594001460662067</v>
      </c>
      <c r="H6662" s="12">
        <f t="shared" si="421"/>
        <v>0.45676508401833738</v>
      </c>
      <c r="I6662" s="17">
        <f t="shared" si="422"/>
        <v>0.54545454545454541</v>
      </c>
      <c r="J6662" s="48" t="str">
        <f t="shared" si="423"/>
        <v>entry2_</v>
      </c>
    </row>
    <row r="6663" spans="1:10">
      <c r="A6663" s="12" t="s">
        <v>22505</v>
      </c>
      <c r="B6663" s="12">
        <v>319</v>
      </c>
      <c r="C6663" s="12">
        <v>89</v>
      </c>
      <c r="D6663" s="12">
        <v>-6.7264733470221403</v>
      </c>
      <c r="E6663" s="12">
        <v>13.163708808063101</v>
      </c>
      <c r="F6663" s="12">
        <v>-28.915780148499302</v>
      </c>
      <c r="G6663" s="12">
        <f t="shared" si="420"/>
        <v>-0.23262292466182127</v>
      </c>
      <c r="H6663" s="12">
        <f t="shared" si="421"/>
        <v>0.4552430797460702</v>
      </c>
      <c r="I6663" s="17">
        <f t="shared" si="422"/>
        <v>0.27899686520376177</v>
      </c>
      <c r="J6663" s="48" t="str">
        <f t="shared" si="423"/>
        <v>entry2_</v>
      </c>
    </row>
    <row r="6664" spans="1:10">
      <c r="A6664" s="12" t="s">
        <v>23784</v>
      </c>
      <c r="B6664" s="12">
        <v>319</v>
      </c>
      <c r="C6664" s="12">
        <v>85</v>
      </c>
      <c r="D6664" s="12">
        <v>-50.939723403023997</v>
      </c>
      <c r="E6664" s="12">
        <v>42.6681738679167</v>
      </c>
      <c r="F6664" s="12">
        <v>-94.737897270940806</v>
      </c>
      <c r="G6664" s="12">
        <f t="shared" si="420"/>
        <v>-0.53769109163718865</v>
      </c>
      <c r="H6664" s="12">
        <f t="shared" si="421"/>
        <v>0.45038126343347096</v>
      </c>
      <c r="I6664" s="17">
        <f t="shared" si="422"/>
        <v>0.2664576802507837</v>
      </c>
      <c r="J6664" s="48" t="str">
        <f t="shared" si="423"/>
        <v>entry2_</v>
      </c>
    </row>
    <row r="6665" spans="1:10">
      <c r="A6665" s="12" t="s">
        <v>23342</v>
      </c>
      <c r="B6665" s="12">
        <v>319</v>
      </c>
      <c r="C6665" s="12">
        <v>107</v>
      </c>
      <c r="D6665" s="12">
        <v>-5.0855704535007096</v>
      </c>
      <c r="E6665" s="12">
        <v>5.1945514384067204</v>
      </c>
      <c r="F6665" s="12">
        <v>-11.5401218919074</v>
      </c>
      <c r="G6665" s="12">
        <f t="shared" si="420"/>
        <v>-0.44068602577473687</v>
      </c>
      <c r="H6665" s="12">
        <f t="shared" si="421"/>
        <v>0.45012968554946026</v>
      </c>
      <c r="I6665" s="17">
        <f t="shared" si="422"/>
        <v>0.33542319749216298</v>
      </c>
      <c r="J6665" s="48" t="str">
        <f t="shared" si="423"/>
        <v>entry2_</v>
      </c>
    </row>
    <row r="6666" spans="1:10">
      <c r="A6666" s="12" t="s">
        <v>21702</v>
      </c>
      <c r="B6666" s="12">
        <v>313</v>
      </c>
      <c r="C6666" s="12">
        <v>103</v>
      </c>
      <c r="D6666" s="12">
        <v>1.48191459730757</v>
      </c>
      <c r="E6666" s="12">
        <v>11.161914597307501</v>
      </c>
      <c r="F6666" s="12">
        <v>-24.926916440879602</v>
      </c>
      <c r="G6666" s="12">
        <f t="shared" si="420"/>
        <v>5.9450377700037631E-2</v>
      </c>
      <c r="H6666" s="12">
        <f t="shared" si="421"/>
        <v>0.4477856145496682</v>
      </c>
      <c r="I6666" s="17">
        <f t="shared" si="422"/>
        <v>0.32907348242811502</v>
      </c>
      <c r="J6666" s="48" t="str">
        <f t="shared" si="423"/>
        <v>entry2_</v>
      </c>
    </row>
    <row r="6667" spans="1:10">
      <c r="A6667" s="12" t="s">
        <v>23380</v>
      </c>
      <c r="B6667" s="12">
        <v>319</v>
      </c>
      <c r="C6667" s="12">
        <v>107</v>
      </c>
      <c r="D6667" s="12">
        <v>-5.5970177203181999</v>
      </c>
      <c r="E6667" s="12">
        <v>5.5531041715892302</v>
      </c>
      <c r="F6667" s="12">
        <v>-12.4101218919074</v>
      </c>
      <c r="G6667" s="12">
        <f t="shared" si="420"/>
        <v>-0.45100425032634023</v>
      </c>
      <c r="H6667" s="12">
        <f t="shared" si="421"/>
        <v>0.44746572354058756</v>
      </c>
      <c r="I6667" s="17">
        <f t="shared" si="422"/>
        <v>0.33542319749216298</v>
      </c>
      <c r="J6667" s="48" t="str">
        <f t="shared" si="423"/>
        <v>entry2_</v>
      </c>
    </row>
    <row r="6668" spans="1:10">
      <c r="A6668" s="12" t="s">
        <v>23797</v>
      </c>
      <c r="B6668" s="12">
        <v>319</v>
      </c>
      <c r="C6668" s="12">
        <v>85</v>
      </c>
      <c r="D6668" s="12">
        <v>-47.686846273892698</v>
      </c>
      <c r="E6668" s="12">
        <v>39.491050997047999</v>
      </c>
      <c r="F6668" s="12">
        <v>-88.307897270940799</v>
      </c>
      <c r="G6668" s="12">
        <f t="shared" si="420"/>
        <v>-0.54000658771868248</v>
      </c>
      <c r="H6668" s="12">
        <f t="shared" si="421"/>
        <v>0.4471972747339234</v>
      </c>
      <c r="I6668" s="17">
        <f t="shared" si="422"/>
        <v>0.2664576802507837</v>
      </c>
      <c r="J6668" s="48" t="str">
        <f t="shared" si="423"/>
        <v>entry2_</v>
      </c>
    </row>
    <row r="6669" spans="1:10">
      <c r="A6669" s="12" t="s">
        <v>23043</v>
      </c>
      <c r="B6669" s="12">
        <v>313</v>
      </c>
      <c r="C6669" s="12">
        <v>105</v>
      </c>
      <c r="D6669" s="12">
        <v>-11.0778285219229</v>
      </c>
      <c r="E6669" s="12">
        <v>13.562171478077101</v>
      </c>
      <c r="F6669" s="12">
        <v>-30.524011232273001</v>
      </c>
      <c r="G6669" s="12">
        <f t="shared" si="420"/>
        <v>-0.36292178107346273</v>
      </c>
      <c r="H6669" s="12">
        <f t="shared" si="421"/>
        <v>0.44431157408754435</v>
      </c>
      <c r="I6669" s="17">
        <f t="shared" si="422"/>
        <v>0.33546325878594252</v>
      </c>
      <c r="J6669" s="48" t="str">
        <f t="shared" si="423"/>
        <v>entry2_</v>
      </c>
    </row>
    <row r="6670" spans="1:10">
      <c r="A6670" s="12" t="s">
        <v>23239</v>
      </c>
      <c r="B6670" s="12">
        <v>319</v>
      </c>
      <c r="C6670" s="12">
        <v>78</v>
      </c>
      <c r="D6670" s="12">
        <v>-13.0120091062049</v>
      </c>
      <c r="E6670" s="12">
        <v>13.9537088080631</v>
      </c>
      <c r="F6670" s="12">
        <v>-31.471315907682001</v>
      </c>
      <c r="G6670" s="12">
        <f t="shared" si="420"/>
        <v>-0.41345614985958468</v>
      </c>
      <c r="H6670" s="12">
        <f t="shared" si="421"/>
        <v>0.44337862607953626</v>
      </c>
      <c r="I6670" s="17">
        <f t="shared" si="422"/>
        <v>0.2445141065830721</v>
      </c>
      <c r="J6670" s="48" t="str">
        <f t="shared" si="423"/>
        <v>entry2_</v>
      </c>
    </row>
    <row r="6671" spans="1:10">
      <c r="A6671" s="12" t="s">
        <v>22691</v>
      </c>
      <c r="B6671" s="12">
        <v>313</v>
      </c>
      <c r="C6671" s="12">
        <v>105</v>
      </c>
      <c r="D6671" s="12">
        <v>-9.1578285219228999</v>
      </c>
      <c r="E6671" s="12">
        <v>14.8321714780771</v>
      </c>
      <c r="F6671" s="12">
        <v>-33.504011232273001</v>
      </c>
      <c r="G6671" s="12">
        <f t="shared" si="420"/>
        <v>-0.27333528688354636</v>
      </c>
      <c r="H6671" s="12">
        <f t="shared" si="421"/>
        <v>0.44269837946418472</v>
      </c>
      <c r="I6671" s="17">
        <f t="shared" si="422"/>
        <v>0.33546325878594252</v>
      </c>
      <c r="J6671" s="48" t="str">
        <f t="shared" si="423"/>
        <v>entry2_</v>
      </c>
    </row>
    <row r="6672" spans="1:10">
      <c r="A6672" s="12" t="s">
        <v>23139</v>
      </c>
      <c r="B6672" s="12">
        <v>313</v>
      </c>
      <c r="C6672" s="12">
        <v>107</v>
      </c>
      <c r="D6672" s="12">
        <v>-8.4535391248167908</v>
      </c>
      <c r="E6672" s="12">
        <v>9.5076402357521808</v>
      </c>
      <c r="F6672" s="12">
        <v>-21.691179360568899</v>
      </c>
      <c r="G6672" s="12">
        <f t="shared" si="420"/>
        <v>-0.38972242976257782</v>
      </c>
      <c r="H6672" s="12">
        <f t="shared" si="421"/>
        <v>0.4383182711141817</v>
      </c>
      <c r="I6672" s="17">
        <f t="shared" si="422"/>
        <v>0.34185303514376997</v>
      </c>
      <c r="J6672" s="48" t="str">
        <f t="shared" si="423"/>
        <v>entry2_</v>
      </c>
    </row>
    <row r="6673" spans="1:10">
      <c r="A6673" s="12" t="s">
        <v>23437</v>
      </c>
      <c r="B6673" s="12">
        <v>313</v>
      </c>
      <c r="C6673" s="12">
        <v>106</v>
      </c>
      <c r="D6673" s="12">
        <v>-22.7378285219229</v>
      </c>
      <c r="E6673" s="12">
        <v>21.182171478077102</v>
      </c>
      <c r="F6673" s="12">
        <v>-48.92</v>
      </c>
      <c r="G6673" s="12">
        <f t="shared" si="420"/>
        <v>-0.46479616765991211</v>
      </c>
      <c r="H6673" s="12">
        <f t="shared" si="421"/>
        <v>0.43299614632209937</v>
      </c>
      <c r="I6673" s="17">
        <f t="shared" si="422"/>
        <v>0.33865814696485624</v>
      </c>
      <c r="J6673" s="48" t="str">
        <f t="shared" si="423"/>
        <v>entry2_</v>
      </c>
    </row>
    <row r="6674" spans="1:10">
      <c r="A6674" s="12" t="s">
        <v>23739</v>
      </c>
      <c r="B6674" s="12">
        <v>313</v>
      </c>
      <c r="C6674" s="12">
        <v>110</v>
      </c>
      <c r="D6674" s="12">
        <v>-18.028085402692401</v>
      </c>
      <c r="E6674" s="12">
        <v>14.8419145973075</v>
      </c>
      <c r="F6674" s="12">
        <v>-34.299999999999997</v>
      </c>
      <c r="G6674" s="12">
        <f t="shared" si="420"/>
        <v>-0.52560015751289801</v>
      </c>
      <c r="H6674" s="12">
        <f t="shared" si="421"/>
        <v>0.43270888038797378</v>
      </c>
      <c r="I6674" s="17">
        <f t="shared" si="422"/>
        <v>0.3514376996805112</v>
      </c>
      <c r="J6674" s="48" t="str">
        <f t="shared" si="423"/>
        <v>entry2_</v>
      </c>
    </row>
    <row r="6675" spans="1:10">
      <c r="A6675" s="12" t="s">
        <v>21888</v>
      </c>
      <c r="B6675" s="12">
        <v>319</v>
      </c>
      <c r="C6675" s="12">
        <v>100</v>
      </c>
      <c r="D6675" s="12">
        <v>-0.25712173847213898</v>
      </c>
      <c r="E6675" s="12">
        <v>9.8601219331661802</v>
      </c>
      <c r="F6675" s="12">
        <v>-22.866645838349399</v>
      </c>
      <c r="G6675" s="12">
        <f t="shared" si="420"/>
        <v>-1.1244401137351022E-2</v>
      </c>
      <c r="H6675" s="12">
        <f t="shared" si="421"/>
        <v>0.43120106039469414</v>
      </c>
      <c r="I6675" s="17">
        <f t="shared" si="422"/>
        <v>0.31347962382445144</v>
      </c>
      <c r="J6675" s="48" t="str">
        <f t="shared" si="423"/>
        <v>entry2_</v>
      </c>
    </row>
    <row r="6676" spans="1:10">
      <c r="A6676" s="12" t="s">
        <v>21946</v>
      </c>
      <c r="B6676" s="12">
        <v>313</v>
      </c>
      <c r="C6676" s="12">
        <v>136</v>
      </c>
      <c r="D6676" s="12">
        <v>-0.59452342294765903</v>
      </c>
      <c r="E6676" s="12">
        <v>7.5854765770523302</v>
      </c>
      <c r="F6676" s="12">
        <v>-17.596653415765601</v>
      </c>
      <c r="G6676" s="12">
        <f t="shared" si="420"/>
        <v>-3.3786164272292814E-2</v>
      </c>
      <c r="H6676" s="12">
        <f t="shared" si="421"/>
        <v>0.43107495486932612</v>
      </c>
      <c r="I6676" s="17">
        <f t="shared" si="422"/>
        <v>0.43450479233226835</v>
      </c>
      <c r="J6676" s="48" t="str">
        <f t="shared" si="423"/>
        <v>entry2_</v>
      </c>
    </row>
    <row r="6677" spans="1:10">
      <c r="A6677" s="12" t="s">
        <v>23518</v>
      </c>
      <c r="B6677" s="12">
        <v>313</v>
      </c>
      <c r="C6677" s="12">
        <v>142</v>
      </c>
      <c r="D6677" s="12">
        <v>-25.878085402692399</v>
      </c>
      <c r="E6677" s="12">
        <v>23.121914597307502</v>
      </c>
      <c r="F6677" s="12">
        <v>-53.8</v>
      </c>
      <c r="G6677" s="12">
        <f t="shared" si="420"/>
        <v>-0.48100530488275839</v>
      </c>
      <c r="H6677" s="12">
        <f t="shared" si="421"/>
        <v>0.42977536426222124</v>
      </c>
      <c r="I6677" s="17">
        <f t="shared" si="422"/>
        <v>0.45367412140575081</v>
      </c>
      <c r="J6677" s="48" t="str">
        <f t="shared" si="423"/>
        <v>entry2_</v>
      </c>
    </row>
    <row r="6678" spans="1:10">
      <c r="A6678" s="12" t="s">
        <v>23915</v>
      </c>
      <c r="B6678" s="12">
        <v>319</v>
      </c>
      <c r="C6678" s="12">
        <v>86</v>
      </c>
      <c r="D6678" s="12">
        <v>-51.091025596108203</v>
      </c>
      <c r="E6678" s="12">
        <v>38.594715622789103</v>
      </c>
      <c r="F6678" s="12">
        <v>-89.995741218897294</v>
      </c>
      <c r="G6678" s="12">
        <f t="shared" si="420"/>
        <v>-0.5677049258568706</v>
      </c>
      <c r="H6678" s="12">
        <f t="shared" si="421"/>
        <v>0.42885046670058413</v>
      </c>
      <c r="I6678" s="17">
        <f t="shared" si="422"/>
        <v>0.26959247648902823</v>
      </c>
      <c r="J6678" s="48" t="str">
        <f t="shared" si="423"/>
        <v>entry2_</v>
      </c>
    </row>
    <row r="6679" spans="1:10">
      <c r="A6679" s="12" t="s">
        <v>21821</v>
      </c>
      <c r="B6679" s="12">
        <v>313</v>
      </c>
      <c r="C6679" s="12">
        <v>97</v>
      </c>
      <c r="D6679" s="12">
        <v>0.22191459730758401</v>
      </c>
      <c r="E6679" s="12">
        <v>7.2819145973075701</v>
      </c>
      <c r="F6679" s="12">
        <v>-17.136916440879599</v>
      </c>
      <c r="G6679" s="12">
        <f t="shared" si="420"/>
        <v>1.2949505710269638E-2</v>
      </c>
      <c r="H6679" s="12">
        <f t="shared" si="421"/>
        <v>0.42492560563210668</v>
      </c>
      <c r="I6679" s="17">
        <f t="shared" si="422"/>
        <v>0.30990415335463256</v>
      </c>
      <c r="J6679" s="48" t="str">
        <f t="shared" si="423"/>
        <v>entry2_</v>
      </c>
    </row>
    <row r="6680" spans="1:10">
      <c r="A6680" s="12" t="s">
        <v>23825</v>
      </c>
      <c r="B6680" s="12">
        <v>319</v>
      </c>
      <c r="C6680" s="12">
        <v>79</v>
      </c>
      <c r="D6680" s="12">
        <v>-30.9102805595906</v>
      </c>
      <c r="E6680" s="12">
        <v>23.950121933166098</v>
      </c>
      <c r="F6680" s="12">
        <v>-56.470402492756797</v>
      </c>
      <c r="G6680" s="12">
        <f t="shared" si="420"/>
        <v>-0.54737135198487952</v>
      </c>
      <c r="H6680" s="12">
        <f t="shared" si="421"/>
        <v>0.42411813757194439</v>
      </c>
      <c r="I6680" s="17">
        <f t="shared" si="422"/>
        <v>0.2476489028213166</v>
      </c>
      <c r="J6680" s="48" t="str">
        <f t="shared" si="423"/>
        <v>entry2_</v>
      </c>
    </row>
    <row r="6681" spans="1:10">
      <c r="A6681" s="12" t="s">
        <v>23009</v>
      </c>
      <c r="B6681" s="12">
        <v>313</v>
      </c>
      <c r="C6681" s="12">
        <v>144</v>
      </c>
      <c r="D6681" s="12">
        <v>-10.0980854026924</v>
      </c>
      <c r="E6681" s="12">
        <v>12.1219145973075</v>
      </c>
      <c r="F6681" s="12">
        <v>-28.619999999999902</v>
      </c>
      <c r="G6681" s="12">
        <f t="shared" si="420"/>
        <v>-0.35283317270064413</v>
      </c>
      <c r="H6681" s="12">
        <f t="shared" si="421"/>
        <v>0.42354698103799937</v>
      </c>
      <c r="I6681" s="17">
        <f t="shared" si="422"/>
        <v>0.46006389776357826</v>
      </c>
      <c r="J6681" s="48" t="str">
        <f t="shared" si="423"/>
        <v>entry2_</v>
      </c>
    </row>
    <row r="6682" spans="1:10">
      <c r="A6682" s="12" t="s">
        <v>22210</v>
      </c>
      <c r="B6682" s="12">
        <v>313</v>
      </c>
      <c r="C6682" s="12">
        <v>124</v>
      </c>
      <c r="D6682" s="12">
        <v>-2.37258020708295</v>
      </c>
      <c r="E6682" s="12">
        <v>7.7874197929170297</v>
      </c>
      <c r="F6682" s="12">
        <v>-18.4365657178102</v>
      </c>
      <c r="G6682" s="12">
        <f t="shared" si="420"/>
        <v>-0.12868883735711018</v>
      </c>
      <c r="H6682" s="12">
        <f t="shared" si="421"/>
        <v>0.42238993487784876</v>
      </c>
      <c r="I6682" s="17">
        <f t="shared" si="422"/>
        <v>0.3961661341853035</v>
      </c>
      <c r="J6682" s="48" t="str">
        <f t="shared" si="423"/>
        <v>entry2_</v>
      </c>
    </row>
    <row r="6683" spans="1:10">
      <c r="A6683" s="12" t="s">
        <v>23467</v>
      </c>
      <c r="B6683" s="12">
        <v>319</v>
      </c>
      <c r="C6683" s="12">
        <v>166</v>
      </c>
      <c r="D6683" s="12">
        <v>-47.577732097174597</v>
      </c>
      <c r="E6683" s="12">
        <v>42.413341455974198</v>
      </c>
      <c r="F6683" s="12">
        <v>-100.866671546562</v>
      </c>
      <c r="G6683" s="12">
        <f t="shared" si="420"/>
        <v>-0.47168932381407863</v>
      </c>
      <c r="H6683" s="12">
        <f t="shared" si="421"/>
        <v>0.42048915469958165</v>
      </c>
      <c r="I6683" s="17">
        <f t="shared" si="422"/>
        <v>0.52037617554858939</v>
      </c>
      <c r="J6683" s="48" t="str">
        <f t="shared" si="423"/>
        <v>entry2_</v>
      </c>
    </row>
    <row r="6684" spans="1:10">
      <c r="A6684" s="12" t="s">
        <v>22410</v>
      </c>
      <c r="B6684" s="12">
        <v>319</v>
      </c>
      <c r="C6684" s="12">
        <v>115</v>
      </c>
      <c r="D6684" s="12">
        <v>-2.2616123808571</v>
      </c>
      <c r="E6684" s="12">
        <v>4.7565853308404504</v>
      </c>
      <c r="F6684" s="12">
        <v>-11.317499039307901</v>
      </c>
      <c r="G6684" s="12">
        <f t="shared" si="420"/>
        <v>-0.19983322932054823</v>
      </c>
      <c r="H6684" s="12">
        <f t="shared" si="421"/>
        <v>0.42028590542132088</v>
      </c>
      <c r="I6684" s="17">
        <f t="shared" si="422"/>
        <v>0.36050156739811912</v>
      </c>
      <c r="J6684" s="48" t="str">
        <f t="shared" si="423"/>
        <v>entry2_</v>
      </c>
    </row>
    <row r="6685" spans="1:10">
      <c r="A6685" s="12" t="s">
        <v>23012</v>
      </c>
      <c r="B6685" s="12">
        <v>319</v>
      </c>
      <c r="C6685" s="12">
        <v>111</v>
      </c>
      <c r="D6685" s="12">
        <v>-16.323012824867899</v>
      </c>
      <c r="E6685" s="12">
        <v>19.374969421381699</v>
      </c>
      <c r="F6685" s="12">
        <v>-46.214972992779003</v>
      </c>
      <c r="G6685" s="12">
        <f t="shared" si="420"/>
        <v>-0.35319749786326471</v>
      </c>
      <c r="H6685" s="12">
        <f t="shared" si="421"/>
        <v>0.41923576206371471</v>
      </c>
      <c r="I6685" s="17">
        <f t="shared" si="422"/>
        <v>0.34796238244514105</v>
      </c>
      <c r="J6685" s="48" t="str">
        <f t="shared" si="423"/>
        <v>entry2_</v>
      </c>
    </row>
    <row r="6686" spans="1:10">
      <c r="A6686" s="12" t="s">
        <v>23365</v>
      </c>
      <c r="B6686" s="12">
        <v>313</v>
      </c>
      <c r="C6686" s="12">
        <v>112</v>
      </c>
      <c r="D6686" s="12">
        <v>-12.5180854026924</v>
      </c>
      <c r="E6686" s="12">
        <v>11.721914597307499</v>
      </c>
      <c r="F6686" s="12">
        <v>-28.02</v>
      </c>
      <c r="G6686" s="12">
        <f t="shared" si="420"/>
        <v>-0.44675536769066382</v>
      </c>
      <c r="H6686" s="12">
        <f t="shared" si="421"/>
        <v>0.41834099205237329</v>
      </c>
      <c r="I6686" s="17">
        <f t="shared" si="422"/>
        <v>0.35782747603833864</v>
      </c>
      <c r="J6686" s="48" t="str">
        <f t="shared" si="423"/>
        <v>entry2_</v>
      </c>
    </row>
    <row r="6687" spans="1:10">
      <c r="A6687" s="12" t="s">
        <v>21938</v>
      </c>
      <c r="B6687" s="12">
        <v>319</v>
      </c>
      <c r="C6687" s="12">
        <v>166</v>
      </c>
      <c r="D6687" s="12">
        <v>-1.9534888379876401</v>
      </c>
      <c r="E6687" s="12">
        <v>26.443883047888601</v>
      </c>
      <c r="F6687" s="12">
        <v>-63.429309832110597</v>
      </c>
      <c r="G6687" s="12">
        <f t="shared" si="420"/>
        <v>-3.0797888912212339E-2</v>
      </c>
      <c r="H6687" s="12">
        <f t="shared" si="421"/>
        <v>0.41690321269271624</v>
      </c>
      <c r="I6687" s="17">
        <f t="shared" si="422"/>
        <v>0.52037617554858939</v>
      </c>
      <c r="J6687" s="48" t="str">
        <f t="shared" si="423"/>
        <v>entry2_</v>
      </c>
    </row>
    <row r="6688" spans="1:10">
      <c r="A6688" s="12" t="s">
        <v>23509</v>
      </c>
      <c r="B6688" s="12">
        <v>313</v>
      </c>
      <c r="C6688" s="12">
        <v>105</v>
      </c>
      <c r="D6688" s="12">
        <v>-25.9178285219229</v>
      </c>
      <c r="E6688" s="12">
        <v>22.452171478077101</v>
      </c>
      <c r="F6688" s="12">
        <v>-54.02</v>
      </c>
      <c r="G6688" s="12">
        <f t="shared" si="420"/>
        <v>-0.4797820903725083</v>
      </c>
      <c r="H6688" s="12">
        <f t="shared" si="421"/>
        <v>0.41562701736536656</v>
      </c>
      <c r="I6688" s="17">
        <f t="shared" si="422"/>
        <v>0.33546325878594252</v>
      </c>
      <c r="J6688" s="48" t="str">
        <f t="shared" si="423"/>
        <v>entry2_</v>
      </c>
    </row>
    <row r="6689" spans="1:10">
      <c r="A6689" s="12" t="s">
        <v>23616</v>
      </c>
      <c r="B6689" s="12">
        <v>319</v>
      </c>
      <c r="C6689" s="12">
        <v>106</v>
      </c>
      <c r="D6689" s="12">
        <v>-6.8902481419450501</v>
      </c>
      <c r="E6689" s="12">
        <v>5.6845514384067197</v>
      </c>
      <c r="F6689" s="12">
        <v>-13.834799580351699</v>
      </c>
      <c r="G6689" s="12">
        <f t="shared" si="420"/>
        <v>-0.49803743826767388</v>
      </c>
      <c r="H6689" s="12">
        <f t="shared" si="421"/>
        <v>0.41088787773116486</v>
      </c>
      <c r="I6689" s="17">
        <f t="shared" si="422"/>
        <v>0.33228840125391851</v>
      </c>
      <c r="J6689" s="48" t="str">
        <f t="shared" si="423"/>
        <v>entry2_</v>
      </c>
    </row>
    <row r="6690" spans="1:10">
      <c r="A6690" s="12" t="s">
        <v>22246</v>
      </c>
      <c r="B6690" s="12">
        <v>313</v>
      </c>
      <c r="C6690" s="12">
        <v>90</v>
      </c>
      <c r="D6690" s="12">
        <v>-3.6678285219229201</v>
      </c>
      <c r="E6690" s="12">
        <v>10.7021714780771</v>
      </c>
      <c r="F6690" s="12">
        <v>-26.067828521922799</v>
      </c>
      <c r="G6690" s="12">
        <f t="shared" si="420"/>
        <v>-0.14070326259965654</v>
      </c>
      <c r="H6690" s="12">
        <f t="shared" si="421"/>
        <v>0.41055093902726397</v>
      </c>
      <c r="I6690" s="17">
        <f t="shared" si="422"/>
        <v>0.28753993610223644</v>
      </c>
      <c r="J6690" s="48" t="str">
        <f t="shared" si="423"/>
        <v>entry2_</v>
      </c>
    </row>
    <row r="6691" spans="1:10">
      <c r="A6691" s="12" t="s">
        <v>21909</v>
      </c>
      <c r="B6691" s="12">
        <v>319</v>
      </c>
      <c r="C6691" s="12">
        <v>173</v>
      </c>
      <c r="D6691" s="12">
        <v>-1.0077756073089199</v>
      </c>
      <c r="E6691" s="12">
        <v>20.2350760692268</v>
      </c>
      <c r="F6691" s="12">
        <v>-49.831512341329102</v>
      </c>
      <c r="G6691" s="12">
        <f t="shared" si="420"/>
        <v>-2.022366089164615E-2</v>
      </c>
      <c r="H6691" s="12">
        <f t="shared" si="421"/>
        <v>0.40606987663997296</v>
      </c>
      <c r="I6691" s="17">
        <f t="shared" si="422"/>
        <v>0.54231974921630099</v>
      </c>
      <c r="J6691" s="48" t="str">
        <f t="shared" si="423"/>
        <v>entry2_</v>
      </c>
    </row>
    <row r="6692" spans="1:10">
      <c r="A6692" s="12" t="s">
        <v>22093</v>
      </c>
      <c r="B6692" s="12">
        <v>313</v>
      </c>
      <c r="C6692" s="12">
        <v>135</v>
      </c>
      <c r="D6692" s="12">
        <v>-2.8380325098111698</v>
      </c>
      <c r="E6692" s="12">
        <v>12.5819674901888</v>
      </c>
      <c r="F6692" s="12">
        <v>-31.389499707552101</v>
      </c>
      <c r="G6692" s="12">
        <f t="shared" si="420"/>
        <v>-9.0413435583631116E-2</v>
      </c>
      <c r="H6692" s="12">
        <f t="shared" si="421"/>
        <v>0.40083364205902472</v>
      </c>
      <c r="I6692" s="17">
        <f t="shared" si="422"/>
        <v>0.43130990415335463</v>
      </c>
      <c r="J6692" s="48" t="str">
        <f t="shared" si="423"/>
        <v>entry2_</v>
      </c>
    </row>
    <row r="6693" spans="1:10">
      <c r="A6693" s="12" t="s">
        <v>23493</v>
      </c>
      <c r="B6693" s="12">
        <v>313</v>
      </c>
      <c r="C6693" s="12">
        <v>110</v>
      </c>
      <c r="D6693" s="12">
        <v>-14.3080854026924</v>
      </c>
      <c r="E6693" s="12">
        <v>11.9319145973075</v>
      </c>
      <c r="F6693" s="12">
        <v>-30.0199999999999</v>
      </c>
      <c r="G6693" s="12">
        <f t="shared" si="420"/>
        <v>-0.47661843446677044</v>
      </c>
      <c r="H6693" s="12">
        <f t="shared" si="421"/>
        <v>0.39746550957053767</v>
      </c>
      <c r="I6693" s="17">
        <f t="shared" si="422"/>
        <v>0.3514376996805112</v>
      </c>
      <c r="J6693" s="48" t="str">
        <f t="shared" si="423"/>
        <v>entry2_</v>
      </c>
    </row>
    <row r="6694" spans="1:10">
      <c r="A6694" s="12" t="s">
        <v>24021</v>
      </c>
      <c r="B6694" s="12">
        <v>313</v>
      </c>
      <c r="C6694" s="12">
        <v>121</v>
      </c>
      <c r="D6694" s="12">
        <v>-17.458085402692401</v>
      </c>
      <c r="E6694" s="12">
        <v>11.7619145973075</v>
      </c>
      <c r="F6694" s="12">
        <v>-29.66</v>
      </c>
      <c r="G6694" s="12">
        <f t="shared" si="420"/>
        <v>-0.58860706010426167</v>
      </c>
      <c r="H6694" s="12">
        <f t="shared" si="421"/>
        <v>0.39655814555992919</v>
      </c>
      <c r="I6694" s="17">
        <f t="shared" si="422"/>
        <v>0.38658146964856233</v>
      </c>
      <c r="J6694" s="48" t="str">
        <f t="shared" si="423"/>
        <v>entry2_</v>
      </c>
    </row>
    <row r="6695" spans="1:10">
      <c r="A6695" s="12" t="s">
        <v>22470</v>
      </c>
      <c r="B6695" s="12">
        <v>319</v>
      </c>
      <c r="C6695" s="12">
        <v>116</v>
      </c>
      <c r="D6695" s="12">
        <v>-2.3852082537809398</v>
      </c>
      <c r="E6695" s="12">
        <v>4.2713741885488199</v>
      </c>
      <c r="F6695" s="12">
        <v>-10.8010949122318</v>
      </c>
      <c r="G6695" s="12">
        <f t="shared" si="420"/>
        <v>-0.22083022815397987</v>
      </c>
      <c r="H6695" s="12">
        <f t="shared" si="421"/>
        <v>0.39545751826619563</v>
      </c>
      <c r="I6695" s="17">
        <f t="shared" si="422"/>
        <v>0.36363636363636365</v>
      </c>
      <c r="J6695" s="48" t="str">
        <f t="shared" si="423"/>
        <v>entry2_</v>
      </c>
    </row>
    <row r="6696" spans="1:10">
      <c r="A6696" s="12" t="s">
        <v>23929</v>
      </c>
      <c r="B6696" s="12">
        <v>319</v>
      </c>
      <c r="C6696" s="12">
        <v>74</v>
      </c>
      <c r="D6696" s="12">
        <v>-18.157109920977</v>
      </c>
      <c r="E6696" s="12">
        <v>12.4814669260361</v>
      </c>
      <c r="F6696" s="12">
        <v>-31.7685768470132</v>
      </c>
      <c r="G6696" s="12">
        <f t="shared" si="420"/>
        <v>-0.5715430693800212</v>
      </c>
      <c r="H6696" s="12">
        <f t="shared" si="421"/>
        <v>0.39288719120603527</v>
      </c>
      <c r="I6696" s="17">
        <f t="shared" si="422"/>
        <v>0.23197492163009403</v>
      </c>
      <c r="J6696" s="48" t="str">
        <f t="shared" si="423"/>
        <v>entry2_</v>
      </c>
    </row>
    <row r="6697" spans="1:10">
      <c r="A6697" s="12" t="s">
        <v>22049</v>
      </c>
      <c r="B6697" s="12">
        <v>313</v>
      </c>
      <c r="C6697" s="12">
        <v>91</v>
      </c>
      <c r="D6697" s="12">
        <v>-2.3780854026924101</v>
      </c>
      <c r="E6697" s="12">
        <v>12.6619145973076</v>
      </c>
      <c r="F6697" s="12">
        <v>-32.4369164408796</v>
      </c>
      <c r="G6697" s="12">
        <f t="shared" si="420"/>
        <v>-7.3314163725358192E-2</v>
      </c>
      <c r="H6697" s="12">
        <f t="shared" si="421"/>
        <v>0.39035506412533227</v>
      </c>
      <c r="I6697" s="17">
        <f t="shared" si="422"/>
        <v>0.29073482428115016</v>
      </c>
      <c r="J6697" s="48" t="str">
        <f t="shared" si="423"/>
        <v>entry2_</v>
      </c>
    </row>
    <row r="6698" spans="1:10">
      <c r="A6698" s="12" t="s">
        <v>23353</v>
      </c>
      <c r="B6698" s="12">
        <v>313</v>
      </c>
      <c r="C6698" s="12">
        <v>113</v>
      </c>
      <c r="D6698" s="12">
        <v>-8.5169164408796494</v>
      </c>
      <c r="E6698" s="12">
        <v>7.48308355912034</v>
      </c>
      <c r="F6698" s="12">
        <v>-19.1999999999999</v>
      </c>
      <c r="G6698" s="12">
        <f t="shared" si="420"/>
        <v>-0.44358939796248403</v>
      </c>
      <c r="H6698" s="12">
        <f t="shared" si="421"/>
        <v>0.38974393537085306</v>
      </c>
      <c r="I6698" s="17">
        <f t="shared" si="422"/>
        <v>0.36102236421725242</v>
      </c>
      <c r="J6698" s="48" t="str">
        <f t="shared" si="423"/>
        <v>entry2_</v>
      </c>
    </row>
    <row r="6699" spans="1:10">
      <c r="A6699" s="12" t="s">
        <v>21620</v>
      </c>
      <c r="B6699" s="12">
        <v>319</v>
      </c>
      <c r="C6699" s="12">
        <v>207</v>
      </c>
      <c r="D6699" s="12">
        <v>4.4238566787012896</v>
      </c>
      <c r="E6699" s="12">
        <v>18.391682481455</v>
      </c>
      <c r="F6699" s="12">
        <v>-47.416486467547102</v>
      </c>
      <c r="G6699" s="12">
        <f t="shared" si="420"/>
        <v>9.3297859210405135E-2</v>
      </c>
      <c r="H6699" s="12">
        <f t="shared" si="421"/>
        <v>0.38787526979761938</v>
      </c>
      <c r="I6699" s="17">
        <f t="shared" si="422"/>
        <v>0.64890282131661448</v>
      </c>
      <c r="J6699" s="48" t="str">
        <f t="shared" si="423"/>
        <v>entry2_</v>
      </c>
    </row>
    <row r="6700" spans="1:10">
      <c r="A6700" s="12" t="s">
        <v>22040</v>
      </c>
      <c r="B6700" s="12">
        <v>313</v>
      </c>
      <c r="C6700" s="12">
        <v>127</v>
      </c>
      <c r="D6700" s="12">
        <v>-1.60258020708296</v>
      </c>
      <c r="E6700" s="12">
        <v>8.9974197929170394</v>
      </c>
      <c r="F6700" s="12">
        <v>-23.266565717810199</v>
      </c>
      <c r="G6700" s="12">
        <f t="shared" si="420"/>
        <v>-6.8879104313027573E-2</v>
      </c>
      <c r="H6700" s="12">
        <f t="shared" si="421"/>
        <v>0.38671026493736688</v>
      </c>
      <c r="I6700" s="17">
        <f t="shared" si="422"/>
        <v>0.40575079872204473</v>
      </c>
      <c r="J6700" s="48" t="str">
        <f t="shared" si="423"/>
        <v>entry2_</v>
      </c>
    </row>
    <row r="6701" spans="1:10">
      <c r="A6701" s="12" t="s">
        <v>23991</v>
      </c>
      <c r="B6701" s="12">
        <v>313</v>
      </c>
      <c r="C6701" s="12">
        <v>123</v>
      </c>
      <c r="D6701" s="12">
        <v>-17.887828521922799</v>
      </c>
      <c r="E6701" s="12">
        <v>11.812171478077101</v>
      </c>
      <c r="F6701" s="12">
        <v>-30.65</v>
      </c>
      <c r="G6701" s="12">
        <f t="shared" si="420"/>
        <v>-0.58361593872505058</v>
      </c>
      <c r="H6701" s="12">
        <f t="shared" si="421"/>
        <v>0.38538895523905714</v>
      </c>
      <c r="I6701" s="17">
        <f t="shared" si="422"/>
        <v>0.39297124600638977</v>
      </c>
      <c r="J6701" s="48" t="str">
        <f t="shared" si="423"/>
        <v>entry2_</v>
      </c>
    </row>
    <row r="6702" spans="1:10">
      <c r="A6702" s="12" t="s">
        <v>23123</v>
      </c>
      <c r="B6702" s="12">
        <v>313</v>
      </c>
      <c r="C6702" s="12">
        <v>152</v>
      </c>
      <c r="D6702" s="12">
        <v>-11.9178285219229</v>
      </c>
      <c r="E6702" s="12">
        <v>11.872171478077099</v>
      </c>
      <c r="F6702" s="12">
        <v>-30.88</v>
      </c>
      <c r="G6702" s="12">
        <f t="shared" si="420"/>
        <v>-0.38594004280838407</v>
      </c>
      <c r="H6702" s="12">
        <f t="shared" si="421"/>
        <v>0.38446151159576103</v>
      </c>
      <c r="I6702" s="17">
        <f t="shared" si="422"/>
        <v>0.48562300319488816</v>
      </c>
      <c r="J6702" s="48" t="str">
        <f t="shared" si="423"/>
        <v>entry2_</v>
      </c>
    </row>
    <row r="6703" spans="1:10">
      <c r="A6703" s="12" t="s">
        <v>23343</v>
      </c>
      <c r="B6703" s="12">
        <v>319</v>
      </c>
      <c r="C6703" s="12">
        <v>209</v>
      </c>
      <c r="D6703" s="12">
        <v>-31.511865651657999</v>
      </c>
      <c r="E6703" s="12">
        <v>27.2718386639276</v>
      </c>
      <c r="F6703" s="12">
        <v>-71.482364980379103</v>
      </c>
      <c r="G6703" s="12">
        <f t="shared" si="420"/>
        <v>-0.44083412265819072</v>
      </c>
      <c r="H6703" s="12">
        <f t="shared" si="421"/>
        <v>0.38151841606546361</v>
      </c>
      <c r="I6703" s="17">
        <f t="shared" si="422"/>
        <v>0.65517241379310343</v>
      </c>
      <c r="J6703" s="48" t="str">
        <f t="shared" si="423"/>
        <v>entry2_</v>
      </c>
    </row>
    <row r="6704" spans="1:10">
      <c r="A6704" s="12" t="s">
        <v>23987</v>
      </c>
      <c r="B6704" s="12">
        <v>313</v>
      </c>
      <c r="C6704" s="12">
        <v>126</v>
      </c>
      <c r="D6704" s="12">
        <v>-27.767828521922901</v>
      </c>
      <c r="E6704" s="12">
        <v>18.072171478077099</v>
      </c>
      <c r="F6704" s="12">
        <v>-47.62</v>
      </c>
      <c r="G6704" s="12">
        <f t="shared" si="420"/>
        <v>-0.58311273670564689</v>
      </c>
      <c r="H6704" s="12">
        <f t="shared" si="421"/>
        <v>0.3795080108794015</v>
      </c>
      <c r="I6704" s="17">
        <f t="shared" si="422"/>
        <v>0.402555910543131</v>
      </c>
      <c r="J6704" s="48" t="str">
        <f t="shared" si="423"/>
        <v>entry2_</v>
      </c>
    </row>
    <row r="6705" spans="1:10">
      <c r="A6705" s="12" t="s">
        <v>23324</v>
      </c>
      <c r="B6705" s="12">
        <v>313</v>
      </c>
      <c r="C6705" s="12">
        <v>116</v>
      </c>
      <c r="D6705" s="12">
        <v>-11.691595908952101</v>
      </c>
      <c r="E6705" s="12">
        <v>10.089495753661399</v>
      </c>
      <c r="F6705" s="12">
        <v>-26.846565717810201</v>
      </c>
      <c r="G6705" s="12">
        <f t="shared" si="420"/>
        <v>-0.4354968911794857</v>
      </c>
      <c r="H6705" s="12">
        <f t="shared" si="421"/>
        <v>0.37582072357835911</v>
      </c>
      <c r="I6705" s="17">
        <f t="shared" si="422"/>
        <v>0.37060702875399359</v>
      </c>
      <c r="J6705" s="48" t="str">
        <f t="shared" si="423"/>
        <v>entry2_</v>
      </c>
    </row>
    <row r="6706" spans="1:10">
      <c r="A6706" s="12" t="s">
        <v>23170</v>
      </c>
      <c r="B6706" s="12">
        <v>313</v>
      </c>
      <c r="C6706" s="12">
        <v>155</v>
      </c>
      <c r="D6706" s="12">
        <v>-18.4678285219229</v>
      </c>
      <c r="E6706" s="12">
        <v>17.432171478077102</v>
      </c>
      <c r="F6706" s="12">
        <v>-46.39</v>
      </c>
      <c r="G6706" s="12">
        <f t="shared" si="420"/>
        <v>-0.39809934300329597</v>
      </c>
      <c r="H6706" s="12">
        <f t="shared" si="421"/>
        <v>0.37577433666904725</v>
      </c>
      <c r="I6706" s="17">
        <f t="shared" si="422"/>
        <v>0.49520766773162939</v>
      </c>
      <c r="J6706" s="48" t="str">
        <f t="shared" si="423"/>
        <v>entry2_</v>
      </c>
    </row>
    <row r="6707" spans="1:10">
      <c r="A6707" s="12" t="s">
        <v>22529</v>
      </c>
      <c r="B6707" s="12">
        <v>319</v>
      </c>
      <c r="C6707" s="12">
        <v>156</v>
      </c>
      <c r="D6707" s="12">
        <v>-10.6272065157032</v>
      </c>
      <c r="E6707" s="12">
        <v>16.6782037932898</v>
      </c>
      <c r="F6707" s="12">
        <v>-44.624070973786502</v>
      </c>
      <c r="G6707" s="12">
        <f t="shared" si="420"/>
        <v>-0.23814964174707268</v>
      </c>
      <c r="H6707" s="12">
        <f t="shared" si="421"/>
        <v>0.37374904237417222</v>
      </c>
      <c r="I6707" s="17">
        <f t="shared" si="422"/>
        <v>0.4890282131661442</v>
      </c>
      <c r="J6707" s="48" t="str">
        <f t="shared" si="423"/>
        <v>entry2_</v>
      </c>
    </row>
    <row r="6708" spans="1:10">
      <c r="A6708" s="12" t="s">
        <v>23723</v>
      </c>
      <c r="B6708" s="12">
        <v>313</v>
      </c>
      <c r="C6708" s="12">
        <v>145</v>
      </c>
      <c r="D6708" s="12">
        <v>-23.8180854026924</v>
      </c>
      <c r="E6708" s="12">
        <v>17.071914597307501</v>
      </c>
      <c r="F6708" s="12">
        <v>-45.69</v>
      </c>
      <c r="G6708" s="12">
        <f t="shared" si="420"/>
        <v>-0.52129755751132423</v>
      </c>
      <c r="H6708" s="12">
        <f t="shared" si="421"/>
        <v>0.3736466315891333</v>
      </c>
      <c r="I6708" s="17">
        <f t="shared" si="422"/>
        <v>0.46325878594249204</v>
      </c>
      <c r="J6708" s="48" t="str">
        <f t="shared" si="423"/>
        <v>entry2_</v>
      </c>
    </row>
    <row r="6709" spans="1:10">
      <c r="A6709" s="12" t="s">
        <v>23765</v>
      </c>
      <c r="B6709" s="12">
        <v>313</v>
      </c>
      <c r="C6709" s="12">
        <v>106</v>
      </c>
      <c r="D6709" s="12">
        <v>-27.9678285219229</v>
      </c>
      <c r="E6709" s="12">
        <v>19.572171478077099</v>
      </c>
      <c r="F6709" s="12">
        <v>-52.54</v>
      </c>
      <c r="G6709" s="12">
        <f t="shared" si="420"/>
        <v>-0.53231496996427297</v>
      </c>
      <c r="H6709" s="12">
        <f t="shared" si="421"/>
        <v>0.37251944191239245</v>
      </c>
      <c r="I6709" s="17">
        <f t="shared" si="422"/>
        <v>0.33865814696485624</v>
      </c>
      <c r="J6709" s="48" t="str">
        <f t="shared" si="423"/>
        <v>entry2_</v>
      </c>
    </row>
    <row r="6710" spans="1:10">
      <c r="A6710" s="12" t="s">
        <v>22290</v>
      </c>
      <c r="B6710" s="12">
        <v>313</v>
      </c>
      <c r="C6710" s="12">
        <v>119</v>
      </c>
      <c r="D6710" s="12">
        <v>-5.4214471356811096</v>
      </c>
      <c r="E6710" s="12">
        <v>12.938552864318799</v>
      </c>
      <c r="F6710" s="12">
        <v>-34.746565717810199</v>
      </c>
      <c r="G6710" s="12">
        <f t="shared" si="420"/>
        <v>-0.15602828721867654</v>
      </c>
      <c r="H6710" s="12">
        <f t="shared" si="421"/>
        <v>0.37236925713457858</v>
      </c>
      <c r="I6710" s="17">
        <f t="shared" si="422"/>
        <v>0.38019169329073482</v>
      </c>
      <c r="J6710" s="48" t="str">
        <f t="shared" si="423"/>
        <v>entry2_</v>
      </c>
    </row>
    <row r="6711" spans="1:10">
      <c r="A6711" s="12" t="s">
        <v>23006</v>
      </c>
      <c r="B6711" s="12">
        <v>313</v>
      </c>
      <c r="C6711" s="12">
        <v>127</v>
      </c>
      <c r="D6711" s="12">
        <v>-9.4935391248168006</v>
      </c>
      <c r="E6711" s="12">
        <v>9.9376402357521805</v>
      </c>
      <c r="F6711" s="12">
        <v>-26.9966534157656</v>
      </c>
      <c r="G6711" s="12">
        <f t="shared" si="420"/>
        <v>-0.35165614710128223</v>
      </c>
      <c r="H6711" s="12">
        <f t="shared" si="421"/>
        <v>0.36810637536090907</v>
      </c>
      <c r="I6711" s="17">
        <f t="shared" si="422"/>
        <v>0.40575079872204473</v>
      </c>
      <c r="J6711" s="48" t="str">
        <f t="shared" si="423"/>
        <v>entry2_</v>
      </c>
    </row>
    <row r="6712" spans="1:10">
      <c r="A6712" s="12" t="s">
        <v>22658</v>
      </c>
      <c r="B6712" s="12">
        <v>313</v>
      </c>
      <c r="C6712" s="12">
        <v>121</v>
      </c>
      <c r="D6712" s="12">
        <v>-4.4780854026924199</v>
      </c>
      <c r="E6712" s="12">
        <v>6.1988310381872296</v>
      </c>
      <c r="F6712" s="12">
        <v>-16.926916440879602</v>
      </c>
      <c r="G6712" s="12">
        <f t="shared" si="420"/>
        <v>-0.26455411523610722</v>
      </c>
      <c r="H6712" s="12">
        <f t="shared" si="421"/>
        <v>0.36621147506917739</v>
      </c>
      <c r="I6712" s="17">
        <f t="shared" si="422"/>
        <v>0.38658146964856233</v>
      </c>
      <c r="J6712" s="48" t="str">
        <f t="shared" si="423"/>
        <v>entry2_</v>
      </c>
    </row>
    <row r="6713" spans="1:10">
      <c r="A6713" s="12" t="s">
        <v>23561</v>
      </c>
      <c r="B6713" s="12">
        <v>319</v>
      </c>
      <c r="C6713" s="12">
        <v>134</v>
      </c>
      <c r="D6713" s="12">
        <v>-45.7542311122833</v>
      </c>
      <c r="E6713" s="12">
        <v>34.054965277428899</v>
      </c>
      <c r="F6713" s="12">
        <v>-93.909196389712307</v>
      </c>
      <c r="G6713" s="12">
        <f t="shared" si="420"/>
        <v>-0.48721778985743347</v>
      </c>
      <c r="H6713" s="12">
        <f t="shared" si="421"/>
        <v>0.36263717065690487</v>
      </c>
      <c r="I6713" s="17">
        <f t="shared" si="422"/>
        <v>0.42006269592476492</v>
      </c>
      <c r="J6713" s="48" t="str">
        <f t="shared" si="423"/>
        <v>entry2_</v>
      </c>
    </row>
    <row r="6714" spans="1:10">
      <c r="A6714" s="12" t="s">
        <v>23044</v>
      </c>
      <c r="B6714" s="12">
        <v>313</v>
      </c>
      <c r="C6714" s="12">
        <v>119</v>
      </c>
      <c r="D6714" s="12">
        <v>-10.921595908952099</v>
      </c>
      <c r="E6714" s="12">
        <v>10.8794957536614</v>
      </c>
      <c r="F6714" s="12">
        <v>-30.086565717810199</v>
      </c>
      <c r="G6714" s="12">
        <f t="shared" si="420"/>
        <v>-0.36300573523042196</v>
      </c>
      <c r="H6714" s="12">
        <f t="shared" si="421"/>
        <v>0.36160643443665347</v>
      </c>
      <c r="I6714" s="17">
        <f t="shared" si="422"/>
        <v>0.38019169329073482</v>
      </c>
      <c r="J6714" s="48" t="str">
        <f t="shared" si="423"/>
        <v>entry2_</v>
      </c>
    </row>
    <row r="6715" spans="1:10">
      <c r="A6715" s="12" t="s">
        <v>23800</v>
      </c>
      <c r="B6715" s="12">
        <v>313</v>
      </c>
      <c r="C6715" s="12">
        <v>105</v>
      </c>
      <c r="D6715" s="12">
        <v>-31.1478285219229</v>
      </c>
      <c r="E6715" s="12">
        <v>20.842171478077098</v>
      </c>
      <c r="F6715" s="12">
        <v>-57.64</v>
      </c>
      <c r="G6715" s="12">
        <f t="shared" si="420"/>
        <v>-0.54038564403058464</v>
      </c>
      <c r="H6715" s="12">
        <f t="shared" si="421"/>
        <v>0.36159214916858257</v>
      </c>
      <c r="I6715" s="17">
        <f t="shared" si="422"/>
        <v>0.33546325878594252</v>
      </c>
      <c r="J6715" s="48" t="str">
        <f t="shared" si="423"/>
        <v>entry2_</v>
      </c>
    </row>
    <row r="6716" spans="1:10">
      <c r="A6716" s="12" t="s">
        <v>21891</v>
      </c>
      <c r="B6716" s="12">
        <v>319</v>
      </c>
      <c r="C6716" s="12">
        <v>94</v>
      </c>
      <c r="D6716" s="12">
        <v>-0.36518091311683498</v>
      </c>
      <c r="E6716" s="12">
        <v>10.393708808063099</v>
      </c>
      <c r="F6716" s="12">
        <v>-28.954487714593999</v>
      </c>
      <c r="G6716" s="12">
        <f t="shared" si="420"/>
        <v>-1.2612238790630441E-2</v>
      </c>
      <c r="H6716" s="12">
        <f t="shared" si="421"/>
        <v>0.35896711109222401</v>
      </c>
      <c r="I6716" s="17">
        <f t="shared" si="422"/>
        <v>0.29467084639498431</v>
      </c>
      <c r="J6716" s="48" t="str">
        <f t="shared" si="423"/>
        <v>entry2_</v>
      </c>
    </row>
    <row r="6717" spans="1:10">
      <c r="A6717" s="12" t="s">
        <v>23384</v>
      </c>
      <c r="B6717" s="12">
        <v>319</v>
      </c>
      <c r="C6717" s="12">
        <v>81</v>
      </c>
      <c r="D6717" s="12">
        <v>-14.236678800751401</v>
      </c>
      <c r="E6717" s="12">
        <v>11.2565291733205</v>
      </c>
      <c r="F6717" s="12">
        <v>-31.477320659421</v>
      </c>
      <c r="G6717" s="12">
        <f t="shared" si="420"/>
        <v>-0.45228369195681323</v>
      </c>
      <c r="H6717" s="12">
        <f t="shared" si="421"/>
        <v>0.35760760247398882</v>
      </c>
      <c r="I6717" s="17">
        <f t="shared" si="422"/>
        <v>0.25391849529780564</v>
      </c>
      <c r="J6717" s="48" t="str">
        <f t="shared" si="423"/>
        <v>entry2_</v>
      </c>
    </row>
    <row r="6718" spans="1:10">
      <c r="A6718" s="12" t="s">
        <v>23025</v>
      </c>
      <c r="B6718" s="12">
        <v>319</v>
      </c>
      <c r="C6718" s="12">
        <v>119</v>
      </c>
      <c r="D6718" s="12">
        <v>-14.698467082551399</v>
      </c>
      <c r="E6718" s="12">
        <v>14.693883047888599</v>
      </c>
      <c r="F6718" s="12">
        <v>-41.176462815789101</v>
      </c>
      <c r="G6718" s="12">
        <f t="shared" si="420"/>
        <v>-0.3569628393849138</v>
      </c>
      <c r="H6718" s="12">
        <f t="shared" si="421"/>
        <v>0.35685151280780325</v>
      </c>
      <c r="I6718" s="17">
        <f t="shared" si="422"/>
        <v>0.37304075235109718</v>
      </c>
      <c r="J6718" s="48" t="str">
        <f t="shared" si="423"/>
        <v>entry2_</v>
      </c>
    </row>
    <row r="6719" spans="1:10">
      <c r="A6719" s="12" t="s">
        <v>23870</v>
      </c>
      <c r="B6719" s="12">
        <v>313</v>
      </c>
      <c r="C6719" s="12">
        <v>153</v>
      </c>
      <c r="D6719" s="12">
        <v>-24.3380854026924</v>
      </c>
      <c r="E6719" s="12">
        <v>15.221914597307499</v>
      </c>
      <c r="F6719" s="12">
        <v>-43.6</v>
      </c>
      <c r="G6719" s="12">
        <f t="shared" si="420"/>
        <v>-0.55821296795166053</v>
      </c>
      <c r="H6719" s="12">
        <f t="shared" si="421"/>
        <v>0.34912648158962156</v>
      </c>
      <c r="I6719" s="17">
        <f t="shared" si="422"/>
        <v>0.48881789137380194</v>
      </c>
      <c r="J6719" s="48" t="str">
        <f t="shared" si="423"/>
        <v>entry2_</v>
      </c>
    </row>
    <row r="6720" spans="1:10">
      <c r="A6720" s="12" t="s">
        <v>23104</v>
      </c>
      <c r="B6720" s="12">
        <v>313</v>
      </c>
      <c r="C6720" s="12">
        <v>183</v>
      </c>
      <c r="D6720" s="12">
        <v>-15.9080854026924</v>
      </c>
      <c r="E6720" s="12">
        <v>14.5319145973075</v>
      </c>
      <c r="F6720" s="12">
        <v>-41.63</v>
      </c>
      <c r="G6720" s="12">
        <f t="shared" si="420"/>
        <v>-0.38213032435004562</v>
      </c>
      <c r="H6720" s="12">
        <f t="shared" si="421"/>
        <v>0.3490731346939106</v>
      </c>
      <c r="I6720" s="17">
        <f t="shared" si="422"/>
        <v>0.5846645367412141</v>
      </c>
      <c r="J6720" s="48" t="str">
        <f t="shared" si="423"/>
        <v>entry2_</v>
      </c>
    </row>
    <row r="6721" spans="1:10">
      <c r="A6721" s="12" t="s">
        <v>21332</v>
      </c>
      <c r="B6721" s="12">
        <v>319</v>
      </c>
      <c r="C6721" s="12">
        <v>133</v>
      </c>
      <c r="D6721" s="12">
        <v>3.9843185718329899</v>
      </c>
      <c r="E6721" s="12">
        <v>5.6970283078403403</v>
      </c>
      <c r="F6721" s="12">
        <v>-16.593626972203101</v>
      </c>
      <c r="G6721" s="12">
        <f t="shared" si="420"/>
        <v>0.24011137399360258</v>
      </c>
      <c r="H6721" s="12">
        <f t="shared" si="421"/>
        <v>0.34332628528915027</v>
      </c>
      <c r="I6721" s="17">
        <f t="shared" si="422"/>
        <v>0.41692789968652039</v>
      </c>
      <c r="J6721" s="48" t="str">
        <f t="shared" si="423"/>
        <v>entry2_</v>
      </c>
    </row>
    <row r="6722" spans="1:10">
      <c r="A6722" s="12" t="s">
        <v>22534</v>
      </c>
      <c r="B6722" s="12">
        <v>319</v>
      </c>
      <c r="C6722" s="12">
        <v>86</v>
      </c>
      <c r="D6722" s="12">
        <v>-5.8809388074267002</v>
      </c>
      <c r="E6722" s="12">
        <v>8.3865291733205005</v>
      </c>
      <c r="F6722" s="12">
        <v>-24.6202953881435</v>
      </c>
      <c r="G6722" s="12">
        <f t="shared" ref="G6722:G6785" si="424">D6722/ABS(F6722)</f>
        <v>-0.23886548535314522</v>
      </c>
      <c r="H6722" s="12">
        <f t="shared" ref="H6722:H6785" si="425">E6722/ABS(F6722)</f>
        <v>0.34063479097652244</v>
      </c>
      <c r="I6722" s="17">
        <f t="shared" ref="I6722:I6785" si="426">C6722/B6722</f>
        <v>0.26959247648902823</v>
      </c>
      <c r="J6722" s="48" t="str">
        <f t="shared" ref="J6722:J6785" si="427">LEFT(A6722,FIND("_",A6722,6))</f>
        <v>entry2_</v>
      </c>
    </row>
    <row r="6723" spans="1:10">
      <c r="A6723" s="12" t="s">
        <v>23997</v>
      </c>
      <c r="B6723" s="12">
        <v>313</v>
      </c>
      <c r="C6723" s="12">
        <v>111</v>
      </c>
      <c r="D6723" s="12">
        <v>-28.407828521922902</v>
      </c>
      <c r="E6723" s="12">
        <v>16.452171478077101</v>
      </c>
      <c r="F6723" s="12">
        <v>-48.51</v>
      </c>
      <c r="G6723" s="12">
        <f t="shared" si="424"/>
        <v>-0.58560767928103286</v>
      </c>
      <c r="H6723" s="12">
        <f t="shared" si="425"/>
        <v>0.33915010261960632</v>
      </c>
      <c r="I6723" s="17">
        <f t="shared" si="426"/>
        <v>0.35463258785942492</v>
      </c>
      <c r="J6723" s="48" t="str">
        <f t="shared" si="427"/>
        <v>entry2_</v>
      </c>
    </row>
    <row r="6724" spans="1:10">
      <c r="A6724" s="12" t="s">
        <v>21598</v>
      </c>
      <c r="B6724" s="12">
        <v>313</v>
      </c>
      <c r="C6724" s="12">
        <v>163</v>
      </c>
      <c r="D6724" s="12">
        <v>3.37741979291703</v>
      </c>
      <c r="E6724" s="12">
        <v>11.187419792917</v>
      </c>
      <c r="F6724" s="12">
        <v>-33.010985739950598</v>
      </c>
      <c r="G6724" s="12">
        <f t="shared" si="424"/>
        <v>0.10231199454397402</v>
      </c>
      <c r="H6724" s="12">
        <f t="shared" si="425"/>
        <v>0.3388999008102247</v>
      </c>
      <c r="I6724" s="17">
        <f t="shared" si="426"/>
        <v>0.52076677316293929</v>
      </c>
      <c r="J6724" s="48" t="str">
        <f t="shared" si="427"/>
        <v>entry2_</v>
      </c>
    </row>
    <row r="6725" spans="1:10">
      <c r="A6725" s="12" t="s">
        <v>23402</v>
      </c>
      <c r="B6725" s="12">
        <v>313</v>
      </c>
      <c r="C6725" s="12">
        <v>134</v>
      </c>
      <c r="D6725" s="12">
        <v>-15.638032509811101</v>
      </c>
      <c r="E6725" s="12">
        <v>11.4919674901888</v>
      </c>
      <c r="F6725" s="12">
        <v>-34.239499707552099</v>
      </c>
      <c r="G6725" s="12">
        <f t="shared" si="424"/>
        <v>-0.45672491255361036</v>
      </c>
      <c r="H6725" s="12">
        <f t="shared" si="425"/>
        <v>0.33563479572845667</v>
      </c>
      <c r="I6725" s="17">
        <f t="shared" si="426"/>
        <v>0.4281150159744409</v>
      </c>
      <c r="J6725" s="48" t="str">
        <f t="shared" si="427"/>
        <v>entry2_</v>
      </c>
    </row>
    <row r="6726" spans="1:10">
      <c r="A6726" s="12" t="s">
        <v>21961</v>
      </c>
      <c r="B6726" s="12">
        <v>319</v>
      </c>
      <c r="C6726" s="12">
        <v>94</v>
      </c>
      <c r="D6726" s="12">
        <v>-1.2351809131168201</v>
      </c>
      <c r="E6726" s="12">
        <v>10.393708808063099</v>
      </c>
      <c r="F6726" s="12">
        <v>-30.981962914407099</v>
      </c>
      <c r="G6726" s="12">
        <f t="shared" si="424"/>
        <v>-3.9867742290222725E-2</v>
      </c>
      <c r="H6726" s="12">
        <f t="shared" si="425"/>
        <v>0.33547612321328618</v>
      </c>
      <c r="I6726" s="17">
        <f t="shared" si="426"/>
        <v>0.29467084639498431</v>
      </c>
      <c r="J6726" s="48" t="str">
        <f t="shared" si="427"/>
        <v>entry2_</v>
      </c>
    </row>
    <row r="6727" spans="1:10">
      <c r="A6727" s="12" t="s">
        <v>23704</v>
      </c>
      <c r="B6727" s="12">
        <v>313</v>
      </c>
      <c r="C6727" s="12">
        <v>137</v>
      </c>
      <c r="D6727" s="12">
        <v>-26.348085402692298</v>
      </c>
      <c r="E6727" s="12">
        <v>16.981914597307501</v>
      </c>
      <c r="F6727" s="12">
        <v>-50.876916440879697</v>
      </c>
      <c r="G6727" s="12">
        <f t="shared" si="424"/>
        <v>-0.51787897628012614</v>
      </c>
      <c r="H6727" s="12">
        <f t="shared" si="425"/>
        <v>0.33378427360158369</v>
      </c>
      <c r="I6727" s="17">
        <f t="shared" si="426"/>
        <v>0.43769968051118213</v>
      </c>
      <c r="J6727" s="48" t="str">
        <f t="shared" si="427"/>
        <v>entry2_</v>
      </c>
    </row>
    <row r="6728" spans="1:10">
      <c r="A6728" s="12" t="s">
        <v>23860</v>
      </c>
      <c r="B6728" s="12">
        <v>313</v>
      </c>
      <c r="C6728" s="12">
        <v>118</v>
      </c>
      <c r="D6728" s="12">
        <v>-15.866916440879599</v>
      </c>
      <c r="E6728" s="12">
        <v>9.53308355912033</v>
      </c>
      <c r="F6728" s="12">
        <v>-28.6</v>
      </c>
      <c r="G6728" s="12">
        <f t="shared" si="424"/>
        <v>-0.55478728814264333</v>
      </c>
      <c r="H6728" s="12">
        <f t="shared" si="425"/>
        <v>0.3333245999692423</v>
      </c>
      <c r="I6728" s="17">
        <f t="shared" si="426"/>
        <v>0.3769968051118211</v>
      </c>
      <c r="J6728" s="48" t="str">
        <f t="shared" si="427"/>
        <v>entry2_</v>
      </c>
    </row>
    <row r="6729" spans="1:10">
      <c r="A6729" s="12" t="s">
        <v>22080</v>
      </c>
      <c r="B6729" s="12">
        <v>319</v>
      </c>
      <c r="C6729" s="12">
        <v>94</v>
      </c>
      <c r="D6729" s="12">
        <v>-2.6280580422481399</v>
      </c>
      <c r="E6729" s="12">
        <v>10.393708808063099</v>
      </c>
      <c r="F6729" s="12">
        <v>-31.217364843725299</v>
      </c>
      <c r="G6729" s="12">
        <f t="shared" si="424"/>
        <v>-8.4185774661130003E-2</v>
      </c>
      <c r="H6729" s="12">
        <f t="shared" si="425"/>
        <v>0.33294638609293886</v>
      </c>
      <c r="I6729" s="17">
        <f t="shared" si="426"/>
        <v>0.29467084639498431</v>
      </c>
      <c r="J6729" s="48" t="str">
        <f t="shared" si="427"/>
        <v>entry2_</v>
      </c>
    </row>
    <row r="6730" spans="1:10">
      <c r="A6730" s="12" t="s">
        <v>23005</v>
      </c>
      <c r="B6730" s="12">
        <v>319</v>
      </c>
      <c r="C6730" s="12">
        <v>92</v>
      </c>
      <c r="D6730" s="12">
        <v>-10.032542126547099</v>
      </c>
      <c r="E6730" s="12">
        <v>9.4538830478886293</v>
      </c>
      <c r="F6730" s="12">
        <v>-28.560537859784802</v>
      </c>
      <c r="G6730" s="12">
        <f t="shared" si="424"/>
        <v>-0.3512728708332068</v>
      </c>
      <c r="H6730" s="12">
        <f t="shared" si="425"/>
        <v>0.33101208017515477</v>
      </c>
      <c r="I6730" s="17">
        <f t="shared" si="426"/>
        <v>0.2884012539184953</v>
      </c>
      <c r="J6730" s="48" t="str">
        <f t="shared" si="427"/>
        <v>entry2_</v>
      </c>
    </row>
    <row r="6731" spans="1:10">
      <c r="A6731" s="12" t="s">
        <v>23091</v>
      </c>
      <c r="B6731" s="12">
        <v>319</v>
      </c>
      <c r="C6731" s="12">
        <v>75</v>
      </c>
      <c r="D6731" s="12">
        <v>-14.367064389156299</v>
      </c>
      <c r="E6731" s="12">
        <v>12.5986832434044</v>
      </c>
      <c r="F6731" s="12">
        <v>-38.093349131543498</v>
      </c>
      <c r="G6731" s="12">
        <f t="shared" si="424"/>
        <v>-0.37715414151546833</v>
      </c>
      <c r="H6731" s="12">
        <f t="shared" si="425"/>
        <v>0.33073183457560473</v>
      </c>
      <c r="I6731" s="17">
        <f t="shared" si="426"/>
        <v>0.23510971786833856</v>
      </c>
      <c r="J6731" s="48" t="str">
        <f t="shared" si="427"/>
        <v>entry2_</v>
      </c>
    </row>
    <row r="6732" spans="1:10">
      <c r="A6732" s="12" t="s">
        <v>23950</v>
      </c>
      <c r="B6732" s="12">
        <v>319</v>
      </c>
      <c r="C6732" s="12">
        <v>140</v>
      </c>
      <c r="D6732" s="12">
        <v>-76.646767545284405</v>
      </c>
      <c r="E6732" s="12">
        <v>44.086440076700796</v>
      </c>
      <c r="F6732" s="12">
        <v>-133.43320762198499</v>
      </c>
      <c r="G6732" s="12">
        <f t="shared" si="424"/>
        <v>-0.57442048281132507</v>
      </c>
      <c r="H6732" s="12">
        <f t="shared" si="425"/>
        <v>0.33040081148013217</v>
      </c>
      <c r="I6732" s="17">
        <f t="shared" si="426"/>
        <v>0.43887147335423199</v>
      </c>
      <c r="J6732" s="48" t="str">
        <f t="shared" si="427"/>
        <v>entry2_</v>
      </c>
    </row>
    <row r="6733" spans="1:10">
      <c r="A6733" s="12" t="s">
        <v>24407</v>
      </c>
      <c r="B6733" s="12">
        <v>319</v>
      </c>
      <c r="C6733" s="12">
        <v>102</v>
      </c>
      <c r="D6733" s="12">
        <v>-11.1605369664533</v>
      </c>
      <c r="E6733" s="12">
        <v>5.4589946566381498</v>
      </c>
      <c r="F6733" s="12">
        <v>-16.789531623091399</v>
      </c>
      <c r="G6733" s="12">
        <f t="shared" si="424"/>
        <v>-0.6647318827586417</v>
      </c>
      <c r="H6733" s="12">
        <f t="shared" si="425"/>
        <v>0.32514276033347761</v>
      </c>
      <c r="I6733" s="17">
        <f t="shared" si="426"/>
        <v>0.31974921630094044</v>
      </c>
      <c r="J6733" s="48" t="str">
        <f t="shared" si="427"/>
        <v>entry2_</v>
      </c>
    </row>
    <row r="6734" spans="1:10">
      <c r="A6734" s="12" t="s">
        <v>22330</v>
      </c>
      <c r="B6734" s="12">
        <v>313</v>
      </c>
      <c r="C6734" s="12">
        <v>148</v>
      </c>
      <c r="D6734" s="12">
        <v>-6.1715959089521197</v>
      </c>
      <c r="E6734" s="12">
        <v>11.4439157758018</v>
      </c>
      <c r="F6734" s="12">
        <v>-35.240985739950602</v>
      </c>
      <c r="G6734" s="12">
        <f t="shared" si="424"/>
        <v>-0.1751255187494869</v>
      </c>
      <c r="H6734" s="12">
        <f t="shared" si="425"/>
        <v>0.32473313488585298</v>
      </c>
      <c r="I6734" s="17">
        <f t="shared" si="426"/>
        <v>0.47284345047923321</v>
      </c>
      <c r="J6734" s="48" t="str">
        <f t="shared" si="427"/>
        <v>entry2_</v>
      </c>
    </row>
    <row r="6735" spans="1:10">
      <c r="A6735" s="12" t="s">
        <v>22376</v>
      </c>
      <c r="B6735" s="12">
        <v>313</v>
      </c>
      <c r="C6735" s="12">
        <v>155</v>
      </c>
      <c r="D6735" s="12">
        <v>-7.4415959089521202</v>
      </c>
      <c r="E6735" s="12">
        <v>12.7639157758018</v>
      </c>
      <c r="F6735" s="12">
        <v>-39.7909857399506</v>
      </c>
      <c r="G6735" s="12">
        <f t="shared" si="424"/>
        <v>-0.18701712889411215</v>
      </c>
      <c r="H6735" s="12">
        <f t="shared" si="425"/>
        <v>0.32077405317925273</v>
      </c>
      <c r="I6735" s="17">
        <f t="shared" si="426"/>
        <v>0.49520766773162939</v>
      </c>
      <c r="J6735" s="48" t="str">
        <f t="shared" si="427"/>
        <v>entry2_</v>
      </c>
    </row>
    <row r="6736" spans="1:10">
      <c r="A6736" s="12" t="s">
        <v>23685</v>
      </c>
      <c r="B6736" s="12">
        <v>319</v>
      </c>
      <c r="C6736" s="12">
        <v>164</v>
      </c>
      <c r="D6736" s="12">
        <v>-85.573257609567506</v>
      </c>
      <c r="E6736" s="12">
        <v>53.137902533911898</v>
      </c>
      <c r="F6736" s="12">
        <v>-166.56675813689299</v>
      </c>
      <c r="G6736" s="12">
        <f t="shared" si="424"/>
        <v>-0.51374751220912318</v>
      </c>
      <c r="H6736" s="12">
        <f t="shared" si="425"/>
        <v>0.31901865131000801</v>
      </c>
      <c r="I6736" s="17">
        <f t="shared" si="426"/>
        <v>0.51410658307210033</v>
      </c>
      <c r="J6736" s="48" t="str">
        <f t="shared" si="427"/>
        <v>entry2_</v>
      </c>
    </row>
    <row r="6737" spans="1:10">
      <c r="A6737" s="12" t="s">
        <v>23033</v>
      </c>
      <c r="B6737" s="12">
        <v>313</v>
      </c>
      <c r="C6737" s="12">
        <v>105</v>
      </c>
      <c r="D6737" s="12">
        <v>-7.4180854026924203</v>
      </c>
      <c r="E6737" s="12">
        <v>6.5888310381872301</v>
      </c>
      <c r="F6737" s="12">
        <v>-20.6869164408796</v>
      </c>
      <c r="G6737" s="12">
        <f t="shared" si="424"/>
        <v>-0.35858826151748147</v>
      </c>
      <c r="H6737" s="12">
        <f t="shared" si="425"/>
        <v>0.31850232764352365</v>
      </c>
      <c r="I6737" s="17">
        <f t="shared" si="426"/>
        <v>0.33546325878594252</v>
      </c>
      <c r="J6737" s="48" t="str">
        <f t="shared" si="427"/>
        <v>entry2_</v>
      </c>
    </row>
    <row r="6738" spans="1:10">
      <c r="A6738" s="12" t="s">
        <v>23819</v>
      </c>
      <c r="B6738" s="12">
        <v>313</v>
      </c>
      <c r="C6738" s="12">
        <v>180</v>
      </c>
      <c r="D6738" s="12">
        <v>-25.058085402692399</v>
      </c>
      <c r="E6738" s="12">
        <v>14.5319145973075</v>
      </c>
      <c r="F6738" s="12">
        <v>-45.94</v>
      </c>
      <c r="G6738" s="12">
        <f t="shared" si="424"/>
        <v>-0.54545244672817583</v>
      </c>
      <c r="H6738" s="12">
        <f t="shared" si="425"/>
        <v>0.31632378313686332</v>
      </c>
      <c r="I6738" s="17">
        <f t="shared" si="426"/>
        <v>0.57507987220447288</v>
      </c>
      <c r="J6738" s="48" t="str">
        <f t="shared" si="427"/>
        <v>entry2_</v>
      </c>
    </row>
    <row r="6739" spans="1:10">
      <c r="A6739" s="12" t="s">
        <v>23566</v>
      </c>
      <c r="B6739" s="12">
        <v>313</v>
      </c>
      <c r="C6739" s="12">
        <v>119</v>
      </c>
      <c r="D6739" s="12">
        <v>-17.161595908951998</v>
      </c>
      <c r="E6739" s="12">
        <v>10.8794957536614</v>
      </c>
      <c r="F6739" s="12">
        <v>-35.096565717810201</v>
      </c>
      <c r="G6739" s="12">
        <f t="shared" si="424"/>
        <v>-0.48898219976671753</v>
      </c>
      <c r="H6739" s="12">
        <f t="shared" si="425"/>
        <v>0.30998747402058374</v>
      </c>
      <c r="I6739" s="17">
        <f t="shared" si="426"/>
        <v>0.38019169329073482</v>
      </c>
      <c r="J6739" s="48" t="str">
        <f t="shared" si="427"/>
        <v>entry2_</v>
      </c>
    </row>
    <row r="6740" spans="1:10">
      <c r="A6740" s="12" t="s">
        <v>22171</v>
      </c>
      <c r="B6740" s="12">
        <v>313</v>
      </c>
      <c r="C6740" s="12">
        <v>120</v>
      </c>
      <c r="D6740" s="12">
        <v>-4.0214471356811101</v>
      </c>
      <c r="E6740" s="12">
        <v>10.8794957536614</v>
      </c>
      <c r="F6740" s="12">
        <v>-35.106565717810199</v>
      </c>
      <c r="G6740" s="12">
        <f t="shared" si="424"/>
        <v>-0.1145497160846171</v>
      </c>
      <c r="H6740" s="12">
        <f t="shared" si="425"/>
        <v>0.30989917501790937</v>
      </c>
      <c r="I6740" s="17">
        <f t="shared" si="426"/>
        <v>0.38338658146964855</v>
      </c>
      <c r="J6740" s="48" t="str">
        <f t="shared" si="427"/>
        <v>entry2_</v>
      </c>
    </row>
    <row r="6741" spans="1:10">
      <c r="A6741" s="12" t="s">
        <v>22261</v>
      </c>
      <c r="B6741" s="12">
        <v>319</v>
      </c>
      <c r="C6741" s="12">
        <v>94</v>
      </c>
      <c r="D6741" s="12">
        <v>-5.8907228462988597</v>
      </c>
      <c r="E6741" s="12">
        <v>12.5044799758096</v>
      </c>
      <c r="F6741" s="12">
        <v>-40.4043950131394</v>
      </c>
      <c r="G6741" s="12">
        <f t="shared" si="424"/>
        <v>-0.14579411087291896</v>
      </c>
      <c r="H6741" s="12">
        <f t="shared" si="425"/>
        <v>0.30948316319903263</v>
      </c>
      <c r="I6741" s="17">
        <f t="shared" si="426"/>
        <v>0.29467084639498431</v>
      </c>
      <c r="J6741" s="48" t="str">
        <f t="shared" si="427"/>
        <v>entry2_</v>
      </c>
    </row>
    <row r="6742" spans="1:10">
      <c r="A6742" s="12" t="s">
        <v>23356</v>
      </c>
      <c r="B6742" s="12">
        <v>313</v>
      </c>
      <c r="C6742" s="12">
        <v>120</v>
      </c>
      <c r="D6742" s="12">
        <v>-15.761595908952</v>
      </c>
      <c r="E6742" s="12">
        <v>10.8794957536614</v>
      </c>
      <c r="F6742" s="12">
        <v>-35.4565657178102</v>
      </c>
      <c r="G6742" s="12">
        <f t="shared" si="424"/>
        <v>-0.44453250307417075</v>
      </c>
      <c r="H6742" s="12">
        <f t="shared" si="425"/>
        <v>0.30684008824341713</v>
      </c>
      <c r="I6742" s="17">
        <f t="shared" si="426"/>
        <v>0.38338658146964855</v>
      </c>
      <c r="J6742" s="48" t="str">
        <f t="shared" si="427"/>
        <v>entry2_</v>
      </c>
    </row>
    <row r="6743" spans="1:10">
      <c r="A6743" s="12" t="s">
        <v>24494</v>
      </c>
      <c r="B6743" s="12">
        <v>313</v>
      </c>
      <c r="C6743" s="12">
        <v>112</v>
      </c>
      <c r="D6743" s="12">
        <v>-25.558085402692399</v>
      </c>
      <c r="E6743" s="12">
        <v>11.4319145973075</v>
      </c>
      <c r="F6743" s="12">
        <v>-37.43</v>
      </c>
      <c r="G6743" s="12">
        <f t="shared" si="424"/>
        <v>-0.6828235480281164</v>
      </c>
      <c r="H6743" s="12">
        <f t="shared" si="425"/>
        <v>0.30542117545571734</v>
      </c>
      <c r="I6743" s="17">
        <f t="shared" si="426"/>
        <v>0.35782747603833864</v>
      </c>
      <c r="J6743" s="48" t="str">
        <f t="shared" si="427"/>
        <v>entry2_</v>
      </c>
    </row>
    <row r="6744" spans="1:10">
      <c r="A6744" s="12" t="s">
        <v>23382</v>
      </c>
      <c r="B6744" s="12">
        <v>313</v>
      </c>
      <c r="C6744" s="12">
        <v>155</v>
      </c>
      <c r="D6744" s="12">
        <v>-19.377828521922901</v>
      </c>
      <c r="E6744" s="12">
        <v>13.072171478077101</v>
      </c>
      <c r="F6744" s="12">
        <v>-42.94</v>
      </c>
      <c r="G6744" s="12">
        <f t="shared" si="424"/>
        <v>-0.45127686357528879</v>
      </c>
      <c r="H6744" s="12">
        <f t="shared" si="425"/>
        <v>0.30442877219555431</v>
      </c>
      <c r="I6744" s="17">
        <f t="shared" si="426"/>
        <v>0.49520766773162939</v>
      </c>
      <c r="J6744" s="48" t="str">
        <f t="shared" si="427"/>
        <v>entry2_</v>
      </c>
    </row>
    <row r="6745" spans="1:10">
      <c r="A6745" s="12" t="s">
        <v>23839</v>
      </c>
      <c r="B6745" s="12">
        <v>319</v>
      </c>
      <c r="C6745" s="12">
        <v>98</v>
      </c>
      <c r="D6745" s="12">
        <v>-11.479604980503501</v>
      </c>
      <c r="E6745" s="12">
        <v>6.3130973734443003</v>
      </c>
      <c r="F6745" s="12">
        <v>-20.882702353947799</v>
      </c>
      <c r="G6745" s="12">
        <f t="shared" si="424"/>
        <v>-0.54971836431568555</v>
      </c>
      <c r="H6745" s="12">
        <f t="shared" si="425"/>
        <v>0.30231228058713544</v>
      </c>
      <c r="I6745" s="17">
        <f t="shared" si="426"/>
        <v>0.30721003134796238</v>
      </c>
      <c r="J6745" s="48" t="str">
        <f t="shared" si="427"/>
        <v>entry2_</v>
      </c>
    </row>
    <row r="6746" spans="1:10">
      <c r="A6746" s="12" t="s">
        <v>23810</v>
      </c>
      <c r="B6746" s="12">
        <v>313</v>
      </c>
      <c r="C6746" s="12">
        <v>145</v>
      </c>
      <c r="D6746" s="12">
        <v>-18.438085402692401</v>
      </c>
      <c r="E6746" s="12">
        <v>10.2719145973075</v>
      </c>
      <c r="F6746" s="12">
        <v>-33.979999999999997</v>
      </c>
      <c r="G6746" s="12">
        <f t="shared" si="424"/>
        <v>-0.54261581526463809</v>
      </c>
      <c r="H6746" s="12">
        <f t="shared" si="425"/>
        <v>0.30229295459998534</v>
      </c>
      <c r="I6746" s="17">
        <f t="shared" si="426"/>
        <v>0.46325878594249204</v>
      </c>
      <c r="J6746" s="48" t="str">
        <f t="shared" si="427"/>
        <v>entry2_</v>
      </c>
    </row>
    <row r="6747" spans="1:10">
      <c r="A6747" s="12" t="s">
        <v>23842</v>
      </c>
      <c r="B6747" s="12">
        <v>319</v>
      </c>
      <c r="C6747" s="12">
        <v>98</v>
      </c>
      <c r="D6747" s="12">
        <v>-11.4254056302976</v>
      </c>
      <c r="E6747" s="12">
        <v>6.2577230761606497</v>
      </c>
      <c r="F6747" s="12">
        <v>-20.773128706458301</v>
      </c>
      <c r="G6747" s="12">
        <f t="shared" si="424"/>
        <v>-0.55000889811776288</v>
      </c>
      <c r="H6747" s="12">
        <f t="shared" si="425"/>
        <v>0.3012412412490923</v>
      </c>
      <c r="I6747" s="17">
        <f t="shared" si="426"/>
        <v>0.30721003134796238</v>
      </c>
      <c r="J6747" s="48" t="str">
        <f t="shared" si="427"/>
        <v>entry2_</v>
      </c>
    </row>
    <row r="6748" spans="1:10">
      <c r="A6748" s="12" t="s">
        <v>23979</v>
      </c>
      <c r="B6748" s="12">
        <v>319</v>
      </c>
      <c r="C6748" s="12">
        <v>97</v>
      </c>
      <c r="D6748" s="12">
        <v>-14.4069804223905</v>
      </c>
      <c r="E6748" s="12">
        <v>7.4393449698274896</v>
      </c>
      <c r="F6748" s="12">
        <v>-24.766325392217901</v>
      </c>
      <c r="G6748" s="12">
        <f t="shared" si="424"/>
        <v>-0.58171651200696395</v>
      </c>
      <c r="H6748" s="12">
        <f t="shared" si="425"/>
        <v>0.30038145958322454</v>
      </c>
      <c r="I6748" s="17">
        <f t="shared" si="426"/>
        <v>0.30407523510971785</v>
      </c>
      <c r="J6748" s="48" t="str">
        <f t="shared" si="427"/>
        <v>entry2_</v>
      </c>
    </row>
    <row r="6749" spans="1:10">
      <c r="A6749" s="12" t="s">
        <v>23732</v>
      </c>
      <c r="B6749" s="12">
        <v>313</v>
      </c>
      <c r="C6749" s="12">
        <v>154</v>
      </c>
      <c r="D6749" s="12">
        <v>-40.517828521922901</v>
      </c>
      <c r="E6749" s="12">
        <v>23.112171478076998</v>
      </c>
      <c r="F6749" s="12">
        <v>-77.217828521922897</v>
      </c>
      <c r="G6749" s="12">
        <f t="shared" si="424"/>
        <v>-0.52472115957546639</v>
      </c>
      <c r="H6749" s="12">
        <f t="shared" si="425"/>
        <v>0.2993113367791122</v>
      </c>
      <c r="I6749" s="17">
        <f t="shared" si="426"/>
        <v>0.49201277955271566</v>
      </c>
      <c r="J6749" s="48" t="str">
        <f t="shared" si="427"/>
        <v>entry2_</v>
      </c>
    </row>
    <row r="6750" spans="1:10">
      <c r="A6750" s="12" t="s">
        <v>23375</v>
      </c>
      <c r="B6750" s="12">
        <v>319</v>
      </c>
      <c r="C6750" s="12">
        <v>186</v>
      </c>
      <c r="D6750" s="12">
        <v>-14.9582415851548</v>
      </c>
      <c r="E6750" s="12">
        <v>9.9016382115057997</v>
      </c>
      <c r="F6750" s="12">
        <v>-33.258540461454103</v>
      </c>
      <c r="G6750" s="12">
        <f t="shared" si="424"/>
        <v>-0.44975640474936246</v>
      </c>
      <c r="H6750" s="12">
        <f t="shared" si="425"/>
        <v>0.29771715998726928</v>
      </c>
      <c r="I6750" s="17">
        <f t="shared" si="426"/>
        <v>0.58307210031347967</v>
      </c>
      <c r="J6750" s="48" t="str">
        <f t="shared" si="427"/>
        <v>entry2_</v>
      </c>
    </row>
    <row r="6751" spans="1:10">
      <c r="A6751" s="12" t="s">
        <v>24567</v>
      </c>
      <c r="B6751" s="12">
        <v>319</v>
      </c>
      <c r="C6751" s="12">
        <v>101</v>
      </c>
      <c r="D6751" s="12">
        <v>-110.964225121258</v>
      </c>
      <c r="E6751" s="12">
        <v>47.359707549671398</v>
      </c>
      <c r="F6751" s="12">
        <v>-159.15393267093</v>
      </c>
      <c r="G6751" s="12">
        <f t="shared" si="424"/>
        <v>-0.69721321527561586</v>
      </c>
      <c r="H6751" s="12">
        <f t="shared" si="425"/>
        <v>0.29757170781065978</v>
      </c>
      <c r="I6751" s="17">
        <f t="shared" si="426"/>
        <v>0.31661442006269591</v>
      </c>
      <c r="J6751" s="48" t="str">
        <f t="shared" si="427"/>
        <v>entry2_</v>
      </c>
    </row>
    <row r="6752" spans="1:10">
      <c r="A6752" s="12" t="s">
        <v>22287</v>
      </c>
      <c r="B6752" s="12">
        <v>319</v>
      </c>
      <c r="C6752" s="12">
        <v>203</v>
      </c>
      <c r="D6752" s="12">
        <v>-6.7711316373882502</v>
      </c>
      <c r="E6752" s="12">
        <v>13.0534937294151</v>
      </c>
      <c r="F6752" s="12">
        <v>-44.033286031596703</v>
      </c>
      <c r="G6752" s="12">
        <f t="shared" si="424"/>
        <v>-0.15377302599060014</v>
      </c>
      <c r="H6752" s="12">
        <f t="shared" si="425"/>
        <v>0.29644605038216731</v>
      </c>
      <c r="I6752" s="17">
        <f t="shared" si="426"/>
        <v>0.63636363636363635</v>
      </c>
      <c r="J6752" s="48" t="str">
        <f t="shared" si="427"/>
        <v>entry2_</v>
      </c>
    </row>
    <row r="6753" spans="1:10">
      <c r="A6753" s="12" t="s">
        <v>23916</v>
      </c>
      <c r="B6753" s="12">
        <v>313</v>
      </c>
      <c r="C6753" s="12">
        <v>98</v>
      </c>
      <c r="D6753" s="12">
        <v>-18.9878285219228</v>
      </c>
      <c r="E6753" s="12">
        <v>9.9121714780771306</v>
      </c>
      <c r="F6753" s="12">
        <v>-33.44</v>
      </c>
      <c r="G6753" s="12">
        <f t="shared" si="424"/>
        <v>-0.5678178385742465</v>
      </c>
      <c r="H6753" s="12">
        <f t="shared" si="425"/>
        <v>0.29641661118651708</v>
      </c>
      <c r="I6753" s="17">
        <f t="shared" si="426"/>
        <v>0.31309904153354634</v>
      </c>
      <c r="J6753" s="48" t="str">
        <f t="shared" si="427"/>
        <v>entry2_</v>
      </c>
    </row>
    <row r="6754" spans="1:10">
      <c r="A6754" s="12" t="s">
        <v>23172</v>
      </c>
      <c r="B6754" s="12">
        <v>313</v>
      </c>
      <c r="C6754" s="12">
        <v>109</v>
      </c>
      <c r="D6754" s="12">
        <v>-10.948085402692399</v>
      </c>
      <c r="E6754" s="12">
        <v>8.0419145973075707</v>
      </c>
      <c r="F6754" s="12">
        <v>-27.4869164408796</v>
      </c>
      <c r="G6754" s="12">
        <f t="shared" si="424"/>
        <v>-0.39830169478050237</v>
      </c>
      <c r="H6754" s="12">
        <f t="shared" si="425"/>
        <v>0.29257245404753096</v>
      </c>
      <c r="I6754" s="17">
        <f t="shared" si="426"/>
        <v>0.34824281150159747</v>
      </c>
      <c r="J6754" s="48" t="str">
        <f t="shared" si="427"/>
        <v>entry2_</v>
      </c>
    </row>
    <row r="6755" spans="1:10">
      <c r="A6755" s="12" t="s">
        <v>24017</v>
      </c>
      <c r="B6755" s="12">
        <v>319</v>
      </c>
      <c r="C6755" s="12">
        <v>97</v>
      </c>
      <c r="D6755" s="12">
        <v>-14.3527810721845</v>
      </c>
      <c r="E6755" s="12">
        <v>7.1335443200334003</v>
      </c>
      <c r="F6755" s="12">
        <v>-24.406325392217902</v>
      </c>
      <c r="G6755" s="12">
        <f t="shared" si="424"/>
        <v>-0.58807628110870669</v>
      </c>
      <c r="H6755" s="12">
        <f t="shared" si="425"/>
        <v>0.29228260319384142</v>
      </c>
      <c r="I6755" s="17">
        <f t="shared" si="426"/>
        <v>0.30407523510971785</v>
      </c>
      <c r="J6755" s="48" t="str">
        <f t="shared" si="427"/>
        <v>entry2_</v>
      </c>
    </row>
    <row r="6756" spans="1:10">
      <c r="A6756" s="12" t="s">
        <v>23659</v>
      </c>
      <c r="B6756" s="12">
        <v>313</v>
      </c>
      <c r="C6756" s="12">
        <v>140</v>
      </c>
      <c r="D6756" s="12">
        <v>-22.708085402692301</v>
      </c>
      <c r="E6756" s="12">
        <v>12.981914597307499</v>
      </c>
      <c r="F6756" s="12">
        <v>-44.626916440879697</v>
      </c>
      <c r="G6756" s="12">
        <f t="shared" si="424"/>
        <v>-0.50884280639858326</v>
      </c>
      <c r="H6756" s="12">
        <f t="shared" si="425"/>
        <v>0.29089875870105258</v>
      </c>
      <c r="I6756" s="17">
        <f t="shared" si="426"/>
        <v>0.4472843450479233</v>
      </c>
      <c r="J6756" s="48" t="str">
        <f t="shared" si="427"/>
        <v>entry2_</v>
      </c>
    </row>
    <row r="6757" spans="1:10">
      <c r="A6757" s="12" t="s">
        <v>23958</v>
      </c>
      <c r="B6757" s="12">
        <v>319</v>
      </c>
      <c r="C6757" s="12">
        <v>85</v>
      </c>
      <c r="D6757" s="12">
        <v>-24.780108976408201</v>
      </c>
      <c r="E6757" s="12">
        <v>12.3655024131928</v>
      </c>
      <c r="F6757" s="12">
        <v>-42.919973888704803</v>
      </c>
      <c r="G6757" s="12">
        <f t="shared" si="424"/>
        <v>-0.57735610559002581</v>
      </c>
      <c r="H6757" s="12">
        <f t="shared" si="425"/>
        <v>0.28810600969277417</v>
      </c>
      <c r="I6757" s="17">
        <f t="shared" si="426"/>
        <v>0.2664576802507837</v>
      </c>
      <c r="J6757" s="48" t="str">
        <f t="shared" si="427"/>
        <v>entry2_</v>
      </c>
    </row>
    <row r="6758" spans="1:10">
      <c r="A6758" s="12" t="s">
        <v>24568</v>
      </c>
      <c r="B6758" s="12">
        <v>319</v>
      </c>
      <c r="C6758" s="12">
        <v>90</v>
      </c>
      <c r="D6758" s="12">
        <v>-70.201101579585995</v>
      </c>
      <c r="E6758" s="12">
        <v>28.855599945912399</v>
      </c>
      <c r="F6758" s="12">
        <v>-100.666701525498</v>
      </c>
      <c r="G6758" s="12">
        <f t="shared" si="424"/>
        <v>-0.69736169473879772</v>
      </c>
      <c r="H6758" s="12">
        <f t="shared" si="425"/>
        <v>0.28664493331594387</v>
      </c>
      <c r="I6758" s="17">
        <f t="shared" si="426"/>
        <v>0.28213166144200624</v>
      </c>
      <c r="J6758" s="48" t="str">
        <f t="shared" si="427"/>
        <v>entry2_</v>
      </c>
    </row>
    <row r="6759" spans="1:10">
      <c r="A6759" s="12" t="s">
        <v>23349</v>
      </c>
      <c r="B6759" s="12">
        <v>313</v>
      </c>
      <c r="C6759" s="12">
        <v>107</v>
      </c>
      <c r="D6759" s="12">
        <v>-12.7380854026924</v>
      </c>
      <c r="E6759" s="12">
        <v>8.2519145973075698</v>
      </c>
      <c r="F6759" s="12">
        <v>-28.79</v>
      </c>
      <c r="G6759" s="12">
        <f t="shared" si="424"/>
        <v>-0.44244825990595349</v>
      </c>
      <c r="H6759" s="12">
        <f t="shared" si="425"/>
        <v>0.28662433474496596</v>
      </c>
      <c r="I6759" s="17">
        <f t="shared" si="426"/>
        <v>0.34185303514376997</v>
      </c>
      <c r="J6759" s="48" t="str">
        <f t="shared" si="427"/>
        <v>entry2_</v>
      </c>
    </row>
    <row r="6760" spans="1:10">
      <c r="A6760" s="12" t="s">
        <v>24557</v>
      </c>
      <c r="B6760" s="12">
        <v>319</v>
      </c>
      <c r="C6760" s="12">
        <v>70</v>
      </c>
      <c r="D6760" s="12">
        <v>-42.292629881015699</v>
      </c>
      <c r="E6760" s="12">
        <v>17.387320041111799</v>
      </c>
      <c r="F6760" s="12">
        <v>-60.809949922127601</v>
      </c>
      <c r="G6760" s="12">
        <f t="shared" si="424"/>
        <v>-0.69548864840663527</v>
      </c>
      <c r="H6760" s="12">
        <f t="shared" si="425"/>
        <v>0.28592886630194181</v>
      </c>
      <c r="I6760" s="17">
        <f t="shared" si="426"/>
        <v>0.21943573667711599</v>
      </c>
      <c r="J6760" s="48" t="str">
        <f t="shared" si="427"/>
        <v>entry2_</v>
      </c>
    </row>
    <row r="6761" spans="1:10">
      <c r="A6761" s="12" t="s">
        <v>23936</v>
      </c>
      <c r="B6761" s="12">
        <v>319</v>
      </c>
      <c r="C6761" s="12">
        <v>98</v>
      </c>
      <c r="D6761" s="12">
        <v>-12.5454056302976</v>
      </c>
      <c r="E6761" s="12">
        <v>6.2577230761606497</v>
      </c>
      <c r="F6761" s="12">
        <v>-21.893128706458299</v>
      </c>
      <c r="G6761" s="12">
        <f t="shared" si="424"/>
        <v>-0.57302936453284559</v>
      </c>
      <c r="H6761" s="12">
        <f t="shared" si="425"/>
        <v>0.28583046124031924</v>
      </c>
      <c r="I6761" s="17">
        <f t="shared" si="426"/>
        <v>0.30721003134796238</v>
      </c>
      <c r="J6761" s="48" t="str">
        <f t="shared" si="427"/>
        <v>entry2_</v>
      </c>
    </row>
    <row r="6762" spans="1:10">
      <c r="A6762" s="12" t="s">
        <v>24268</v>
      </c>
      <c r="B6762" s="12">
        <v>319</v>
      </c>
      <c r="C6762" s="12">
        <v>84</v>
      </c>
      <c r="D6762" s="12">
        <v>-27.375374061285001</v>
      </c>
      <c r="E6762" s="12">
        <v>12.273883047888599</v>
      </c>
      <c r="F6762" s="12">
        <v>-43.049257109173602</v>
      </c>
      <c r="G6762" s="12">
        <f t="shared" si="424"/>
        <v>-0.63590816426542773</v>
      </c>
      <c r="H6762" s="12">
        <f t="shared" si="425"/>
        <v>0.28511254019463883</v>
      </c>
      <c r="I6762" s="17">
        <f t="shared" si="426"/>
        <v>0.26332288401253917</v>
      </c>
      <c r="J6762" s="48" t="str">
        <f t="shared" si="427"/>
        <v>entry2_</v>
      </c>
    </row>
    <row r="6763" spans="1:10">
      <c r="A6763" s="12" t="s">
        <v>24308</v>
      </c>
      <c r="B6763" s="12">
        <v>313</v>
      </c>
      <c r="C6763" s="12">
        <v>111</v>
      </c>
      <c r="D6763" s="12">
        <v>-33.637828521922899</v>
      </c>
      <c r="E6763" s="12">
        <v>14.8421714780771</v>
      </c>
      <c r="F6763" s="12">
        <v>-52.13</v>
      </c>
      <c r="G6763" s="12">
        <f t="shared" si="424"/>
        <v>-0.64526814736088423</v>
      </c>
      <c r="H6763" s="12">
        <f t="shared" si="425"/>
        <v>0.28471458810813544</v>
      </c>
      <c r="I6763" s="17">
        <f t="shared" si="426"/>
        <v>0.35463258785942492</v>
      </c>
      <c r="J6763" s="48" t="str">
        <f t="shared" si="427"/>
        <v>entry2_</v>
      </c>
    </row>
    <row r="6764" spans="1:10">
      <c r="A6764" s="12" t="s">
        <v>24476</v>
      </c>
      <c r="B6764" s="12">
        <v>319</v>
      </c>
      <c r="C6764" s="12">
        <v>78</v>
      </c>
      <c r="D6764" s="12">
        <v>-25.178989705248</v>
      </c>
      <c r="E6764" s="12">
        <v>10.5750795828364</v>
      </c>
      <c r="F6764" s="12">
        <v>-37.144069288084403</v>
      </c>
      <c r="G6764" s="12">
        <f t="shared" si="424"/>
        <v>-0.67787375448724119</v>
      </c>
      <c r="H6764" s="12">
        <f t="shared" si="425"/>
        <v>0.28470438983993668</v>
      </c>
      <c r="I6764" s="17">
        <f t="shared" si="426"/>
        <v>0.2445141065830721</v>
      </c>
      <c r="J6764" s="48" t="str">
        <f t="shared" si="427"/>
        <v>entry2_</v>
      </c>
    </row>
    <row r="6765" spans="1:10">
      <c r="A6765" s="12" t="s">
        <v>24133</v>
      </c>
      <c r="B6765" s="12">
        <v>313</v>
      </c>
      <c r="C6765" s="12">
        <v>111</v>
      </c>
      <c r="D6765" s="12">
        <v>-21.538085402692399</v>
      </c>
      <c r="E6765" s="12">
        <v>10.061914597307499</v>
      </c>
      <c r="F6765" s="12">
        <v>-35.380000000000003</v>
      </c>
      <c r="G6765" s="12">
        <f t="shared" si="424"/>
        <v>-0.60876442630560756</v>
      </c>
      <c r="H6765" s="12">
        <f t="shared" si="425"/>
        <v>0.28439555108274445</v>
      </c>
      <c r="I6765" s="17">
        <f t="shared" si="426"/>
        <v>0.35463258785942492</v>
      </c>
      <c r="J6765" s="48" t="str">
        <f t="shared" si="427"/>
        <v>entry2_</v>
      </c>
    </row>
    <row r="6766" spans="1:10">
      <c r="A6766" s="12" t="s">
        <v>22282</v>
      </c>
      <c r="B6766" s="12">
        <v>313</v>
      </c>
      <c r="C6766" s="12">
        <v>155</v>
      </c>
      <c r="D6766" s="12">
        <v>-7.0314471356811197</v>
      </c>
      <c r="E6766" s="12">
        <v>13.0085528643188</v>
      </c>
      <c r="F6766" s="12">
        <v>-46.046565717810203</v>
      </c>
      <c r="G6766" s="12">
        <f t="shared" si="424"/>
        <v>-0.15270296548872589</v>
      </c>
      <c r="H6766" s="12">
        <f t="shared" si="425"/>
        <v>0.28250864448914292</v>
      </c>
      <c r="I6766" s="17">
        <f t="shared" si="426"/>
        <v>0.49520766773162939</v>
      </c>
      <c r="J6766" s="48" t="str">
        <f t="shared" si="427"/>
        <v>entry2_</v>
      </c>
    </row>
    <row r="6767" spans="1:10">
      <c r="A6767" s="12" t="s">
        <v>24425</v>
      </c>
      <c r="B6767" s="12">
        <v>319</v>
      </c>
      <c r="C6767" s="12">
        <v>104</v>
      </c>
      <c r="D6767" s="12">
        <v>-20.486528198863901</v>
      </c>
      <c r="E6767" s="12">
        <v>8.6181840316577301</v>
      </c>
      <c r="F6767" s="12">
        <v>-30.694712230521599</v>
      </c>
      <c r="G6767" s="12">
        <f t="shared" si="424"/>
        <v>-0.66742858004359829</v>
      </c>
      <c r="H6767" s="12">
        <f t="shared" si="425"/>
        <v>0.28077096689924824</v>
      </c>
      <c r="I6767" s="17">
        <f t="shared" si="426"/>
        <v>0.32601880877742945</v>
      </c>
      <c r="J6767" s="48" t="str">
        <f t="shared" si="427"/>
        <v>entry2_</v>
      </c>
    </row>
    <row r="6768" spans="1:10">
      <c r="A6768" s="12" t="s">
        <v>24618</v>
      </c>
      <c r="B6768" s="12">
        <v>313</v>
      </c>
      <c r="C6768" s="12">
        <v>117</v>
      </c>
      <c r="D6768" s="12">
        <v>-23.2280854026924</v>
      </c>
      <c r="E6768" s="12">
        <v>9.23191459730754</v>
      </c>
      <c r="F6768" s="12">
        <v>-32.9</v>
      </c>
      <c r="G6768" s="12">
        <f t="shared" si="424"/>
        <v>-0.70602083290858364</v>
      </c>
      <c r="H6768" s="12">
        <f t="shared" si="425"/>
        <v>0.28060530690904378</v>
      </c>
      <c r="I6768" s="17">
        <f t="shared" si="426"/>
        <v>0.37380191693290737</v>
      </c>
      <c r="J6768" s="48" t="str">
        <f t="shared" si="427"/>
        <v>entry2_</v>
      </c>
    </row>
    <row r="6769" spans="1:10">
      <c r="A6769" s="12" t="s">
        <v>23943</v>
      </c>
      <c r="B6769" s="12">
        <v>319</v>
      </c>
      <c r="C6769" s="12">
        <v>83</v>
      </c>
      <c r="D6769" s="12">
        <v>-25.139580231946201</v>
      </c>
      <c r="E6769" s="12">
        <v>12.273883047888599</v>
      </c>
      <c r="F6769" s="12">
        <v>-43.807874462931302</v>
      </c>
      <c r="G6769" s="12">
        <f t="shared" si="424"/>
        <v>-0.57385984917434052</v>
      </c>
      <c r="H6769" s="12">
        <f t="shared" si="425"/>
        <v>0.28017526981991175</v>
      </c>
      <c r="I6769" s="17">
        <f t="shared" si="426"/>
        <v>0.2601880877742947</v>
      </c>
      <c r="J6769" s="48" t="str">
        <f t="shared" si="427"/>
        <v>entry2_</v>
      </c>
    </row>
    <row r="6770" spans="1:10">
      <c r="A6770" s="12" t="s">
        <v>24120</v>
      </c>
      <c r="B6770" s="12">
        <v>319</v>
      </c>
      <c r="C6770" s="12">
        <v>97</v>
      </c>
      <c r="D6770" s="12">
        <v>-15.4727810721845</v>
      </c>
      <c r="E6770" s="12">
        <v>7.1335443200334003</v>
      </c>
      <c r="F6770" s="12">
        <v>-25.526325392217899</v>
      </c>
      <c r="G6770" s="12">
        <f t="shared" si="424"/>
        <v>-0.60614995830546059</v>
      </c>
      <c r="H6770" s="12">
        <f t="shared" si="425"/>
        <v>0.27945833215023475</v>
      </c>
      <c r="I6770" s="17">
        <f t="shared" si="426"/>
        <v>0.30407523510971785</v>
      </c>
      <c r="J6770" s="48" t="str">
        <f t="shared" si="427"/>
        <v>entry2_</v>
      </c>
    </row>
    <row r="6771" spans="1:10">
      <c r="A6771" s="12" t="s">
        <v>23942</v>
      </c>
      <c r="B6771" s="12">
        <v>313</v>
      </c>
      <c r="C6771" s="12">
        <v>110</v>
      </c>
      <c r="D6771" s="12">
        <v>-16.747828521922902</v>
      </c>
      <c r="E6771" s="12">
        <v>8.0721714780771396</v>
      </c>
      <c r="F6771" s="12">
        <v>-29.19</v>
      </c>
      <c r="G6771" s="12">
        <f t="shared" si="424"/>
        <v>-0.57375226179934569</v>
      </c>
      <c r="H6771" s="12">
        <f t="shared" si="425"/>
        <v>0.2765389338155923</v>
      </c>
      <c r="I6771" s="17">
        <f t="shared" si="426"/>
        <v>0.3514376996805112</v>
      </c>
      <c r="J6771" s="48" t="str">
        <f t="shared" si="427"/>
        <v>entry2_</v>
      </c>
    </row>
    <row r="6772" spans="1:10">
      <c r="A6772" s="12" t="s">
        <v>23207</v>
      </c>
      <c r="B6772" s="12">
        <v>313</v>
      </c>
      <c r="C6772" s="12">
        <v>155</v>
      </c>
      <c r="D6772" s="12">
        <v>-18.771595908952101</v>
      </c>
      <c r="E6772" s="12">
        <v>12.7294957536614</v>
      </c>
      <c r="F6772" s="12">
        <v>-46.046565717810203</v>
      </c>
      <c r="G6772" s="12">
        <f t="shared" si="424"/>
        <v>-0.40766549288368525</v>
      </c>
      <c r="H6772" s="12">
        <f t="shared" si="425"/>
        <v>0.27644832041703815</v>
      </c>
      <c r="I6772" s="17">
        <f t="shared" si="426"/>
        <v>0.49520766773162939</v>
      </c>
      <c r="J6772" s="48" t="str">
        <f t="shared" si="427"/>
        <v>entry2_</v>
      </c>
    </row>
    <row r="6773" spans="1:10">
      <c r="A6773" s="12" t="s">
        <v>24262</v>
      </c>
      <c r="B6773" s="12">
        <v>319</v>
      </c>
      <c r="C6773" s="12">
        <v>76</v>
      </c>
      <c r="D6773" s="12">
        <v>-20.721089868029001</v>
      </c>
      <c r="E6773" s="12">
        <v>8.9938830478886196</v>
      </c>
      <c r="F6773" s="12">
        <v>-32.621057391005401</v>
      </c>
      <c r="G6773" s="12">
        <f t="shared" si="424"/>
        <v>-0.63520595361640309</v>
      </c>
      <c r="H6773" s="12">
        <f t="shared" si="425"/>
        <v>0.27570789444637994</v>
      </c>
      <c r="I6773" s="17">
        <f t="shared" si="426"/>
        <v>0.23824451410658307</v>
      </c>
      <c r="J6773" s="48" t="str">
        <f t="shared" si="427"/>
        <v>entry2_</v>
      </c>
    </row>
    <row r="6774" spans="1:10">
      <c r="A6774" s="12" t="s">
        <v>23238</v>
      </c>
      <c r="B6774" s="12">
        <v>319</v>
      </c>
      <c r="C6774" s="12">
        <v>158</v>
      </c>
      <c r="D6774" s="12">
        <v>-37.9424597565406</v>
      </c>
      <c r="E6774" s="12">
        <v>25.283883047888601</v>
      </c>
      <c r="F6774" s="12">
        <v>-91.769835129972094</v>
      </c>
      <c r="G6774" s="12">
        <f t="shared" si="424"/>
        <v>-0.4134524127977709</v>
      </c>
      <c r="H6774" s="12">
        <f t="shared" si="425"/>
        <v>0.27551409471401422</v>
      </c>
      <c r="I6774" s="17">
        <f t="shared" si="426"/>
        <v>0.4952978056426332</v>
      </c>
      <c r="J6774" s="48" t="str">
        <f t="shared" si="427"/>
        <v>entry2_</v>
      </c>
    </row>
    <row r="6775" spans="1:10">
      <c r="A6775" s="12" t="s">
        <v>24112</v>
      </c>
      <c r="B6775" s="12">
        <v>319</v>
      </c>
      <c r="C6775" s="12">
        <v>78</v>
      </c>
      <c r="D6775" s="12">
        <v>-22.640610842066302</v>
      </c>
      <c r="E6775" s="12">
        <v>10.303708808063099</v>
      </c>
      <c r="F6775" s="12">
        <v>-37.4499176435435</v>
      </c>
      <c r="G6775" s="12">
        <f t="shared" si="424"/>
        <v>-0.60455702620135465</v>
      </c>
      <c r="H6775" s="12">
        <f t="shared" si="425"/>
        <v>0.27513301647645932</v>
      </c>
      <c r="I6775" s="17">
        <f t="shared" si="426"/>
        <v>0.2445141065830721</v>
      </c>
      <c r="J6775" s="48" t="str">
        <f t="shared" si="427"/>
        <v>entry2_</v>
      </c>
    </row>
    <row r="6776" spans="1:10">
      <c r="A6776" s="12" t="s">
        <v>24513</v>
      </c>
      <c r="B6776" s="12">
        <v>313</v>
      </c>
      <c r="C6776" s="12">
        <v>126</v>
      </c>
      <c r="D6776" s="12">
        <v>-30.197828521922901</v>
      </c>
      <c r="E6776" s="12">
        <v>12.0221714780771</v>
      </c>
      <c r="F6776" s="12">
        <v>-44</v>
      </c>
      <c r="G6776" s="12">
        <f t="shared" si="424"/>
        <v>-0.68631428458915689</v>
      </c>
      <c r="H6776" s="12">
        <f t="shared" si="425"/>
        <v>0.2732311699562977</v>
      </c>
      <c r="I6776" s="17">
        <f t="shared" si="426"/>
        <v>0.402555910543131</v>
      </c>
      <c r="J6776" s="48" t="str">
        <f t="shared" si="427"/>
        <v>entry2_</v>
      </c>
    </row>
    <row r="6777" spans="1:10">
      <c r="A6777" s="12" t="s">
        <v>22294</v>
      </c>
      <c r="B6777" s="12">
        <v>319</v>
      </c>
      <c r="C6777" s="12">
        <v>94</v>
      </c>
      <c r="D6777" s="12">
        <v>-7.3864570053738996</v>
      </c>
      <c r="E6777" s="12">
        <v>12.831501090711701</v>
      </c>
      <c r="F6777" s="12">
        <v>-47.045480574500502</v>
      </c>
      <c r="G6777" s="12">
        <f t="shared" si="424"/>
        <v>-0.15700672870536034</v>
      </c>
      <c r="H6777" s="12">
        <f t="shared" si="425"/>
        <v>0.27274673218380524</v>
      </c>
      <c r="I6777" s="17">
        <f t="shared" si="426"/>
        <v>0.29467084639498431</v>
      </c>
      <c r="J6777" s="48" t="str">
        <f t="shared" si="427"/>
        <v>entry2_</v>
      </c>
    </row>
    <row r="6778" spans="1:10">
      <c r="A6778" s="12" t="s">
        <v>24464</v>
      </c>
      <c r="B6778" s="12">
        <v>319</v>
      </c>
      <c r="C6778" s="12">
        <v>103</v>
      </c>
      <c r="D6778" s="12">
        <v>-21.380049858784599</v>
      </c>
      <c r="E6778" s="12">
        <v>8.6181840316577301</v>
      </c>
      <c r="F6778" s="12">
        <v>-31.617018184777201</v>
      </c>
      <c r="G6778" s="12">
        <f t="shared" si="424"/>
        <v>-0.67621967808079242</v>
      </c>
      <c r="H6778" s="12">
        <f t="shared" si="425"/>
        <v>0.27258054448054081</v>
      </c>
      <c r="I6778" s="17">
        <f t="shared" si="426"/>
        <v>0.32288401253918497</v>
      </c>
      <c r="J6778" s="48" t="str">
        <f t="shared" si="427"/>
        <v>entry2_</v>
      </c>
    </row>
    <row r="6779" spans="1:10">
      <c r="A6779" s="12" t="s">
        <v>22433</v>
      </c>
      <c r="B6779" s="12">
        <v>313</v>
      </c>
      <c r="C6779" s="12">
        <v>156</v>
      </c>
      <c r="D6779" s="12">
        <v>-9.7914471356811195</v>
      </c>
      <c r="E6779" s="12">
        <v>12.7294957536614</v>
      </c>
      <c r="F6779" s="12">
        <v>-46.7765657178102</v>
      </c>
      <c r="G6779" s="12">
        <f t="shared" si="424"/>
        <v>-0.20932377111116179</v>
      </c>
      <c r="H6779" s="12">
        <f t="shared" si="425"/>
        <v>0.27213403887867377</v>
      </c>
      <c r="I6779" s="17">
        <f t="shared" si="426"/>
        <v>0.49840255591054311</v>
      </c>
      <c r="J6779" s="48" t="str">
        <f t="shared" si="427"/>
        <v>entry2_</v>
      </c>
    </row>
    <row r="6780" spans="1:10">
      <c r="A6780" s="12" t="s">
        <v>23418</v>
      </c>
      <c r="B6780" s="12">
        <v>313</v>
      </c>
      <c r="C6780" s="12">
        <v>156</v>
      </c>
      <c r="D6780" s="12">
        <v>-21.531595908952099</v>
      </c>
      <c r="E6780" s="12">
        <v>12.7294957536614</v>
      </c>
      <c r="F6780" s="12">
        <v>-46.7765657178102</v>
      </c>
      <c r="G6780" s="12">
        <f t="shared" si="424"/>
        <v>-0.46030732651144446</v>
      </c>
      <c r="H6780" s="12">
        <f t="shared" si="425"/>
        <v>0.27213403887867377</v>
      </c>
      <c r="I6780" s="17">
        <f t="shared" si="426"/>
        <v>0.49840255591054311</v>
      </c>
      <c r="J6780" s="48" t="str">
        <f t="shared" si="427"/>
        <v>entry2_</v>
      </c>
    </row>
    <row r="6781" spans="1:10">
      <c r="A6781" s="12" t="s">
        <v>23753</v>
      </c>
      <c r="B6781" s="12">
        <v>313</v>
      </c>
      <c r="C6781" s="12">
        <v>178</v>
      </c>
      <c r="D6781" s="12">
        <v>-19.8180854026924</v>
      </c>
      <c r="E6781" s="12">
        <v>10.1719145973075</v>
      </c>
      <c r="F6781" s="12">
        <v>-37.469999999999899</v>
      </c>
      <c r="G6781" s="12">
        <f t="shared" si="424"/>
        <v>-0.52890540172651335</v>
      </c>
      <c r="H6781" s="12">
        <f t="shared" si="425"/>
        <v>0.27146823051261082</v>
      </c>
      <c r="I6781" s="17">
        <f t="shared" si="426"/>
        <v>0.56869009584664532</v>
      </c>
      <c r="J6781" s="48" t="str">
        <f t="shared" si="427"/>
        <v>entry2_</v>
      </c>
    </row>
    <row r="6782" spans="1:10">
      <c r="A6782" s="12" t="s">
        <v>22314</v>
      </c>
      <c r="B6782" s="12">
        <v>313</v>
      </c>
      <c r="C6782" s="12">
        <v>88</v>
      </c>
      <c r="D6782" s="12">
        <v>-4.3978285219229196</v>
      </c>
      <c r="E6782" s="12">
        <v>7.0721714780771299</v>
      </c>
      <c r="F6782" s="12">
        <v>-26.067828521922799</v>
      </c>
      <c r="G6782" s="12">
        <f t="shared" si="424"/>
        <v>-0.16870712948815</v>
      </c>
      <c r="H6782" s="12">
        <f t="shared" si="425"/>
        <v>0.27129883381461944</v>
      </c>
      <c r="I6782" s="17">
        <f t="shared" si="426"/>
        <v>0.28115015974440893</v>
      </c>
      <c r="J6782" s="48" t="str">
        <f t="shared" si="427"/>
        <v>entry2_</v>
      </c>
    </row>
    <row r="6783" spans="1:10">
      <c r="A6783" s="12" t="s">
        <v>24379</v>
      </c>
      <c r="B6783" s="12">
        <v>319</v>
      </c>
      <c r="C6783" s="12">
        <v>106</v>
      </c>
      <c r="D6783" s="12">
        <v>-10.709709171319901</v>
      </c>
      <c r="E6783" s="12">
        <v>4.2905473538690799</v>
      </c>
      <c r="F6783" s="12">
        <v>-16.260256525189</v>
      </c>
      <c r="G6783" s="12">
        <f t="shared" si="424"/>
        <v>-0.6586433095154024</v>
      </c>
      <c r="H6783" s="12">
        <f t="shared" si="425"/>
        <v>0.26386713808742995</v>
      </c>
      <c r="I6783" s="17">
        <f t="shared" si="426"/>
        <v>0.33228840125391851</v>
      </c>
      <c r="J6783" s="48" t="str">
        <f t="shared" si="427"/>
        <v>entry2_</v>
      </c>
    </row>
    <row r="6784" spans="1:10">
      <c r="A6784" s="12" t="s">
        <v>23277</v>
      </c>
      <c r="B6784" s="12">
        <v>319</v>
      </c>
      <c r="C6784" s="12">
        <v>88</v>
      </c>
      <c r="D6784" s="12">
        <v>-15.3167459122187</v>
      </c>
      <c r="E6784" s="12">
        <v>9.5137088080631909</v>
      </c>
      <c r="F6784" s="12">
        <v>-36.206052713695897</v>
      </c>
      <c r="G6784" s="12">
        <f t="shared" si="424"/>
        <v>-0.42304379417822413</v>
      </c>
      <c r="H6784" s="12">
        <f t="shared" si="425"/>
        <v>0.26276570062177418</v>
      </c>
      <c r="I6784" s="17">
        <f t="shared" si="426"/>
        <v>0.27586206896551724</v>
      </c>
      <c r="J6784" s="48" t="str">
        <f t="shared" si="427"/>
        <v>entry2_</v>
      </c>
    </row>
    <row r="6785" spans="1:10">
      <c r="A6785" s="12" t="s">
        <v>22482</v>
      </c>
      <c r="B6785" s="12">
        <v>319</v>
      </c>
      <c r="C6785" s="12">
        <v>94</v>
      </c>
      <c r="D6785" s="12">
        <v>-8.8753836698156405</v>
      </c>
      <c r="E6785" s="12">
        <v>10.393708808063099</v>
      </c>
      <c r="F6785" s="12">
        <v>-39.864690471292803</v>
      </c>
      <c r="G6785" s="12">
        <f t="shared" si="424"/>
        <v>-0.22263771685890663</v>
      </c>
      <c r="H6785" s="12">
        <f t="shared" si="425"/>
        <v>0.26072468355292444</v>
      </c>
      <c r="I6785" s="17">
        <f t="shared" si="426"/>
        <v>0.29467084639498431</v>
      </c>
      <c r="J6785" s="48" t="str">
        <f t="shared" si="427"/>
        <v>entry2_</v>
      </c>
    </row>
    <row r="6786" spans="1:10">
      <c r="A6786" s="12" t="s">
        <v>24204</v>
      </c>
      <c r="B6786" s="12">
        <v>319</v>
      </c>
      <c r="C6786" s="12">
        <v>139</v>
      </c>
      <c r="D6786" s="12">
        <v>-52.978014848247902</v>
      </c>
      <c r="E6786" s="12">
        <v>21.993883047888598</v>
      </c>
      <c r="F6786" s="12">
        <v>-85.027439970287205</v>
      </c>
      <c r="G6786" s="12">
        <f t="shared" ref="G6786:G6849" si="428">D6786/ABS(F6786)</f>
        <v>-0.62306962160404977</v>
      </c>
      <c r="H6786" s="12">
        <f t="shared" ref="H6786:H6849" si="429">E6786/ABS(F6786)</f>
        <v>0.25866806122322805</v>
      </c>
      <c r="I6786" s="17">
        <f t="shared" ref="I6786:I6849" si="430">C6786/B6786</f>
        <v>0.43573667711598746</v>
      </c>
      <c r="J6786" s="48" t="str">
        <f t="shared" ref="J6786:J6849" si="431">LEFT(A6786,FIND("_",A6786,6))</f>
        <v>entry2_</v>
      </c>
    </row>
    <row r="6787" spans="1:10">
      <c r="A6787" s="12" t="s">
        <v>24736</v>
      </c>
      <c r="B6787" s="12">
        <v>319</v>
      </c>
      <c r="C6787" s="12">
        <v>89</v>
      </c>
      <c r="D6787" s="12">
        <v>-18.661682221253798</v>
      </c>
      <c r="E6787" s="12">
        <v>6.6277230761606498</v>
      </c>
      <c r="F6787" s="12">
        <v>-25.629405297414401</v>
      </c>
      <c r="G6787" s="12">
        <f t="shared" si="428"/>
        <v>-0.72813559287450436</v>
      </c>
      <c r="H6787" s="12">
        <f t="shared" si="429"/>
        <v>0.25859839505637228</v>
      </c>
      <c r="I6787" s="17">
        <f t="shared" si="430"/>
        <v>0.27899686520376177</v>
      </c>
      <c r="J6787" s="48" t="str">
        <f t="shared" si="431"/>
        <v>entry2_</v>
      </c>
    </row>
    <row r="6788" spans="1:10">
      <c r="A6788" s="12" t="s">
        <v>23759</v>
      </c>
      <c r="B6788" s="12">
        <v>319</v>
      </c>
      <c r="C6788" s="12">
        <v>128</v>
      </c>
      <c r="D6788" s="12">
        <v>-41.487482200357199</v>
      </c>
      <c r="E6788" s="12">
        <v>20.184965277428901</v>
      </c>
      <c r="F6788" s="12">
        <v>-78.172447477786307</v>
      </c>
      <c r="G6788" s="12">
        <f t="shared" si="428"/>
        <v>-0.53071745274633231</v>
      </c>
      <c r="H6788" s="12">
        <f t="shared" si="429"/>
        <v>0.25821073701401909</v>
      </c>
      <c r="I6788" s="17">
        <f t="shared" si="430"/>
        <v>0.40125391849529779</v>
      </c>
      <c r="J6788" s="48" t="str">
        <f t="shared" si="431"/>
        <v>entry2_</v>
      </c>
    </row>
    <row r="6789" spans="1:10">
      <c r="A6789" s="12" t="s">
        <v>24583</v>
      </c>
      <c r="B6789" s="12">
        <v>319</v>
      </c>
      <c r="C6789" s="12">
        <v>94</v>
      </c>
      <c r="D6789" s="12">
        <v>-17.9719213054384</v>
      </c>
      <c r="E6789" s="12">
        <v>6.5977230761606496</v>
      </c>
      <c r="F6789" s="12">
        <v>-25.649644381599</v>
      </c>
      <c r="G6789" s="12">
        <f t="shared" si="428"/>
        <v>-0.70066941428363105</v>
      </c>
      <c r="H6789" s="12">
        <f t="shared" si="429"/>
        <v>0.25722473879185015</v>
      </c>
      <c r="I6789" s="17">
        <f t="shared" si="430"/>
        <v>0.29467084639498431</v>
      </c>
      <c r="J6789" s="48" t="str">
        <f t="shared" si="431"/>
        <v>entry2_</v>
      </c>
    </row>
    <row r="6790" spans="1:10">
      <c r="A6790" s="12" t="s">
        <v>24663</v>
      </c>
      <c r="B6790" s="12">
        <v>319</v>
      </c>
      <c r="C6790" s="12">
        <v>93</v>
      </c>
      <c r="D6790" s="12">
        <v>-20.899296747325302</v>
      </c>
      <c r="E6790" s="12">
        <v>7.4735443200334002</v>
      </c>
      <c r="F6790" s="12">
        <v>-29.282841067358699</v>
      </c>
      <c r="G6790" s="12">
        <f t="shared" si="428"/>
        <v>-0.7137045445573772</v>
      </c>
      <c r="H6790" s="12">
        <f t="shared" si="429"/>
        <v>0.25521923582626987</v>
      </c>
      <c r="I6790" s="17">
        <f t="shared" si="430"/>
        <v>0.29153605015673983</v>
      </c>
      <c r="J6790" s="48" t="str">
        <f t="shared" si="431"/>
        <v>entry2_</v>
      </c>
    </row>
    <row r="6791" spans="1:10">
      <c r="A6791" s="12" t="s">
        <v>22535</v>
      </c>
      <c r="B6791" s="12">
        <v>319</v>
      </c>
      <c r="C6791" s="12">
        <v>94</v>
      </c>
      <c r="D6791" s="12">
        <v>-9.7453836698156397</v>
      </c>
      <c r="E6791" s="12">
        <v>10.393708808063099</v>
      </c>
      <c r="F6791" s="12">
        <v>-40.734690471292801</v>
      </c>
      <c r="G6791" s="12">
        <f t="shared" si="428"/>
        <v>-0.23924040067724489</v>
      </c>
      <c r="H6791" s="12">
        <f t="shared" si="429"/>
        <v>0.25515619949015983</v>
      </c>
      <c r="I6791" s="17">
        <f t="shared" si="430"/>
        <v>0.29467084639498431</v>
      </c>
      <c r="J6791" s="48" t="str">
        <f t="shared" si="431"/>
        <v>entry2_</v>
      </c>
    </row>
    <row r="6792" spans="1:10">
      <c r="A6792" s="12" t="s">
        <v>22866</v>
      </c>
      <c r="B6792" s="12">
        <v>313</v>
      </c>
      <c r="C6792" s="12">
        <v>106</v>
      </c>
      <c r="D6792" s="12">
        <v>-5.81803250981116</v>
      </c>
      <c r="E6792" s="12">
        <v>4.7614671977409202</v>
      </c>
      <c r="F6792" s="12">
        <v>-18.6794997075521</v>
      </c>
      <c r="G6792" s="12">
        <f t="shared" si="428"/>
        <v>-0.31146618490317146</v>
      </c>
      <c r="H6792" s="12">
        <f t="shared" si="429"/>
        <v>0.25490335781401385</v>
      </c>
      <c r="I6792" s="17">
        <f t="shared" si="430"/>
        <v>0.33865814696485624</v>
      </c>
      <c r="J6792" s="48" t="str">
        <f t="shared" si="431"/>
        <v>entry2_</v>
      </c>
    </row>
    <row r="6793" spans="1:10">
      <c r="A6793" s="12" t="s">
        <v>23888</v>
      </c>
      <c r="B6793" s="12">
        <v>319</v>
      </c>
      <c r="C6793" s="12">
        <v>125</v>
      </c>
      <c r="D6793" s="12">
        <v>-29.568427731675001</v>
      </c>
      <c r="E6793" s="12">
        <v>13.288225697471701</v>
      </c>
      <c r="F6793" s="12">
        <v>-52.536274463450702</v>
      </c>
      <c r="G6793" s="12">
        <f t="shared" si="428"/>
        <v>-0.56281927170617418</v>
      </c>
      <c r="H6793" s="12">
        <f t="shared" si="429"/>
        <v>0.2529342979338261</v>
      </c>
      <c r="I6793" s="17">
        <f t="shared" si="430"/>
        <v>0.39184952978056425</v>
      </c>
      <c r="J6793" s="48" t="str">
        <f t="shared" si="431"/>
        <v>entry2_</v>
      </c>
    </row>
    <row r="6794" spans="1:10">
      <c r="A6794" s="12" t="s">
        <v>22657</v>
      </c>
      <c r="B6794" s="12">
        <v>319</v>
      </c>
      <c r="C6794" s="12">
        <v>94</v>
      </c>
      <c r="D6794" s="12">
        <v>-11.1382607989469</v>
      </c>
      <c r="E6794" s="12">
        <v>10.393708808063099</v>
      </c>
      <c r="F6794" s="12">
        <v>-42.127567600424101</v>
      </c>
      <c r="G6794" s="12">
        <f t="shared" si="428"/>
        <v>-0.26439363659901338</v>
      </c>
      <c r="H6794" s="12">
        <f t="shared" si="429"/>
        <v>0.24671988913878012</v>
      </c>
      <c r="I6794" s="17">
        <f t="shared" si="430"/>
        <v>0.29467084639498431</v>
      </c>
      <c r="J6794" s="48" t="str">
        <f t="shared" si="431"/>
        <v>entry2_</v>
      </c>
    </row>
    <row r="6795" spans="1:10">
      <c r="A6795" s="12" t="s">
        <v>24498</v>
      </c>
      <c r="B6795" s="12">
        <v>313</v>
      </c>
      <c r="C6795" s="12">
        <v>97</v>
      </c>
      <c r="D6795" s="12">
        <v>-12.1934806999173</v>
      </c>
      <c r="E6795" s="12">
        <v>4.3614671977409198</v>
      </c>
      <c r="F6795" s="12">
        <v>-17.844947897658301</v>
      </c>
      <c r="G6795" s="12">
        <f t="shared" si="428"/>
        <v>-0.68330155794500169</v>
      </c>
      <c r="H6795" s="12">
        <f t="shared" si="429"/>
        <v>0.24440907436402504</v>
      </c>
      <c r="I6795" s="17">
        <f t="shared" si="430"/>
        <v>0.30990415335463256</v>
      </c>
      <c r="J6795" s="48" t="str">
        <f t="shared" si="431"/>
        <v>entry2_</v>
      </c>
    </row>
    <row r="6796" spans="1:10">
      <c r="A6796" s="12" t="s">
        <v>24391</v>
      </c>
      <c r="B6796" s="12">
        <v>319</v>
      </c>
      <c r="C6796" s="12">
        <v>97</v>
      </c>
      <c r="D6796" s="12">
        <v>-20.166980422390498</v>
      </c>
      <c r="E6796" s="12">
        <v>7.4393449698274896</v>
      </c>
      <c r="F6796" s="12">
        <v>-30.526325392217998</v>
      </c>
      <c r="G6796" s="12">
        <f t="shared" si="428"/>
        <v>-0.66064225429280188</v>
      </c>
      <c r="H6796" s="12">
        <f t="shared" si="429"/>
        <v>0.2437026033838971</v>
      </c>
      <c r="I6796" s="17">
        <f t="shared" si="430"/>
        <v>0.30407523510971785</v>
      </c>
      <c r="J6796" s="48" t="str">
        <f t="shared" si="431"/>
        <v>entry2_</v>
      </c>
    </row>
    <row r="6797" spans="1:10">
      <c r="A6797" s="12" t="s">
        <v>24118</v>
      </c>
      <c r="B6797" s="12">
        <v>319</v>
      </c>
      <c r="C6797" s="12">
        <v>155</v>
      </c>
      <c r="D6797" s="12">
        <v>-74.395458053833906</v>
      </c>
      <c r="E6797" s="12">
        <v>29.6333414559742</v>
      </c>
      <c r="F6797" s="12">
        <v>-122.80439750322201</v>
      </c>
      <c r="G6797" s="12">
        <f t="shared" si="428"/>
        <v>-0.60580451161679283</v>
      </c>
      <c r="H6797" s="12">
        <f t="shared" si="429"/>
        <v>0.24130521429573981</v>
      </c>
      <c r="I6797" s="17">
        <f t="shared" si="430"/>
        <v>0.48589341692789967</v>
      </c>
      <c r="J6797" s="48" t="str">
        <f t="shared" si="431"/>
        <v>entry2_</v>
      </c>
    </row>
    <row r="6798" spans="1:10">
      <c r="A6798" s="12" t="s">
        <v>24045</v>
      </c>
      <c r="B6798" s="12">
        <v>313</v>
      </c>
      <c r="C6798" s="12">
        <v>167</v>
      </c>
      <c r="D6798" s="12">
        <v>-40.397828521922897</v>
      </c>
      <c r="E6798" s="12">
        <v>16.342171478077098</v>
      </c>
      <c r="F6798" s="12">
        <v>-68.099999999999994</v>
      </c>
      <c r="G6798" s="12">
        <f t="shared" si="428"/>
        <v>-0.59321334099739942</v>
      </c>
      <c r="H6798" s="12">
        <f t="shared" si="429"/>
        <v>0.23997314945781351</v>
      </c>
      <c r="I6798" s="17">
        <f t="shared" si="430"/>
        <v>0.5335463258785943</v>
      </c>
      <c r="J6798" s="48" t="str">
        <f t="shared" si="431"/>
        <v>entry2_</v>
      </c>
    </row>
    <row r="6799" spans="1:10">
      <c r="A6799" s="12" t="s">
        <v>24373</v>
      </c>
      <c r="B6799" s="12">
        <v>319</v>
      </c>
      <c r="C6799" s="12">
        <v>78</v>
      </c>
      <c r="D6799" s="12">
        <v>-28.500610842066301</v>
      </c>
      <c r="E6799" s="12">
        <v>10.303708808063099</v>
      </c>
      <c r="F6799" s="12">
        <v>-43.3099176435435</v>
      </c>
      <c r="G6799" s="12">
        <f t="shared" si="428"/>
        <v>-0.65806199579128222</v>
      </c>
      <c r="H6799" s="12">
        <f t="shared" si="429"/>
        <v>0.23790645119361345</v>
      </c>
      <c r="I6799" s="17">
        <f t="shared" si="430"/>
        <v>0.2445141065830721</v>
      </c>
      <c r="J6799" s="48" t="str">
        <f t="shared" si="431"/>
        <v>entry2_</v>
      </c>
    </row>
    <row r="6800" spans="1:10">
      <c r="A6800" s="12" t="s">
        <v>24148</v>
      </c>
      <c r="B6800" s="12">
        <v>319</v>
      </c>
      <c r="C6800" s="12">
        <v>106</v>
      </c>
      <c r="D6800" s="12">
        <v>-11.0869552478601</v>
      </c>
      <c r="E6800" s="12">
        <v>4.2905473538690799</v>
      </c>
      <c r="F6800" s="12">
        <v>-18.114336738161001</v>
      </c>
      <c r="G6800" s="12">
        <f t="shared" si="428"/>
        <v>-0.61205416505830434</v>
      </c>
      <c r="H6800" s="12">
        <f t="shared" si="429"/>
        <v>0.23685920251390136</v>
      </c>
      <c r="I6800" s="17">
        <f t="shared" si="430"/>
        <v>0.33228840125391851</v>
      </c>
      <c r="J6800" s="48" t="str">
        <f t="shared" si="431"/>
        <v>entry2_</v>
      </c>
    </row>
    <row r="6801" spans="1:10">
      <c r="A6801" s="12" t="s">
        <v>24420</v>
      </c>
      <c r="B6801" s="12">
        <v>319</v>
      </c>
      <c r="C6801" s="12">
        <v>97</v>
      </c>
      <c r="D6801" s="12">
        <v>-20.1127810721845</v>
      </c>
      <c r="E6801" s="12">
        <v>7.1335443200334003</v>
      </c>
      <c r="F6801" s="12">
        <v>-30.166325392217999</v>
      </c>
      <c r="G6801" s="12">
        <f t="shared" si="428"/>
        <v>-0.66672956718066134</v>
      </c>
      <c r="H6801" s="12">
        <f t="shared" si="429"/>
        <v>0.23647375765142542</v>
      </c>
      <c r="I6801" s="17">
        <f t="shared" si="430"/>
        <v>0.30407523510971785</v>
      </c>
      <c r="J6801" s="48" t="str">
        <f t="shared" si="431"/>
        <v>entry2_</v>
      </c>
    </row>
    <row r="6802" spans="1:10">
      <c r="A6802" s="12" t="s">
        <v>23977</v>
      </c>
      <c r="B6802" s="12">
        <v>319</v>
      </c>
      <c r="C6802" s="12">
        <v>150</v>
      </c>
      <c r="D6802" s="12">
        <v>-45.993829825481797</v>
      </c>
      <c r="E6802" s="12">
        <v>18.607243727666901</v>
      </c>
      <c r="F6802" s="12">
        <v>-79.186671546562806</v>
      </c>
      <c r="G6802" s="12">
        <f t="shared" si="428"/>
        <v>-0.58082792125486449</v>
      </c>
      <c r="H6802" s="12">
        <f t="shared" si="429"/>
        <v>0.23497949041494434</v>
      </c>
      <c r="I6802" s="17">
        <f t="shared" si="430"/>
        <v>0.47021943573667713</v>
      </c>
      <c r="J6802" s="48" t="str">
        <f t="shared" si="431"/>
        <v>entry2_</v>
      </c>
    </row>
    <row r="6803" spans="1:10">
      <c r="A6803" s="12" t="s">
        <v>23526</v>
      </c>
      <c r="B6803" s="12">
        <v>319</v>
      </c>
      <c r="C6803" s="12">
        <v>75</v>
      </c>
      <c r="D6803" s="12">
        <v>-18.485296038690201</v>
      </c>
      <c r="E6803" s="12">
        <v>8.9938830478886196</v>
      </c>
      <c r="F6803" s="12">
        <v>-38.302166402979303</v>
      </c>
      <c r="G6803" s="12">
        <f t="shared" si="428"/>
        <v>-0.48261750638868139</v>
      </c>
      <c r="H6803" s="12">
        <f t="shared" si="429"/>
        <v>0.23481395159906771</v>
      </c>
      <c r="I6803" s="17">
        <f t="shared" si="430"/>
        <v>0.23510971786833856</v>
      </c>
      <c r="J6803" s="48" t="str">
        <f t="shared" si="431"/>
        <v>entry2_</v>
      </c>
    </row>
    <row r="6804" spans="1:10">
      <c r="A6804" s="12" t="s">
        <v>22542</v>
      </c>
      <c r="B6804" s="12">
        <v>313</v>
      </c>
      <c r="C6804" s="12">
        <v>120</v>
      </c>
      <c r="D6804" s="12">
        <v>-12.538085402692399</v>
      </c>
      <c r="E6804" s="12">
        <v>12.1719145973076</v>
      </c>
      <c r="F6804" s="12">
        <v>-51.9669164408797</v>
      </c>
      <c r="G6804" s="12">
        <f t="shared" si="428"/>
        <v>-0.24127052866329649</v>
      </c>
      <c r="H6804" s="12">
        <f t="shared" si="429"/>
        <v>0.23422429943779732</v>
      </c>
      <c r="I6804" s="17">
        <f t="shared" si="430"/>
        <v>0.38338658146964855</v>
      </c>
      <c r="J6804" s="48" t="str">
        <f t="shared" si="431"/>
        <v>entry2_</v>
      </c>
    </row>
    <row r="6805" spans="1:10">
      <c r="A6805" s="12" t="s">
        <v>22809</v>
      </c>
      <c r="B6805" s="12">
        <v>313</v>
      </c>
      <c r="C6805" s="12">
        <v>121</v>
      </c>
      <c r="D6805" s="12">
        <v>-13.6578285219228</v>
      </c>
      <c r="E6805" s="12">
        <v>10.5821714780771</v>
      </c>
      <c r="F6805" s="12">
        <v>-45.567828521922799</v>
      </c>
      <c r="G6805" s="12">
        <f t="shared" si="428"/>
        <v>-0.299725243992085</v>
      </c>
      <c r="H6805" s="12">
        <f t="shared" si="429"/>
        <v>0.23222900500922466</v>
      </c>
      <c r="I6805" s="17">
        <f t="shared" si="430"/>
        <v>0.38658146964856233</v>
      </c>
      <c r="J6805" s="48" t="str">
        <f t="shared" si="431"/>
        <v>entry2_</v>
      </c>
    </row>
    <row r="6806" spans="1:10">
      <c r="A6806" s="12" t="s">
        <v>24896</v>
      </c>
      <c r="B6806" s="12">
        <v>313</v>
      </c>
      <c r="C6806" s="12">
        <v>114</v>
      </c>
      <c r="D6806" s="12">
        <v>-44.297828521922803</v>
      </c>
      <c r="E6806" s="12">
        <v>13.5921714780771</v>
      </c>
      <c r="F6806" s="12">
        <v>-58.84</v>
      </c>
      <c r="G6806" s="12">
        <f t="shared" si="428"/>
        <v>-0.75285228623254252</v>
      </c>
      <c r="H6806" s="12">
        <f t="shared" si="429"/>
        <v>0.23100223450165022</v>
      </c>
      <c r="I6806" s="17">
        <f t="shared" si="430"/>
        <v>0.36421725239616615</v>
      </c>
      <c r="J6806" s="48" t="str">
        <f t="shared" si="431"/>
        <v>entry2_</v>
      </c>
    </row>
    <row r="6807" spans="1:10">
      <c r="A6807" s="12" t="s">
        <v>24872</v>
      </c>
      <c r="B6807" s="12">
        <v>313</v>
      </c>
      <c r="C6807" s="12">
        <v>110</v>
      </c>
      <c r="D6807" s="12">
        <v>-15.628085402692401</v>
      </c>
      <c r="E6807" s="12">
        <v>4.7819145973075798</v>
      </c>
      <c r="F6807" s="12">
        <v>-20.85</v>
      </c>
      <c r="G6807" s="12">
        <f t="shared" si="428"/>
        <v>-0.74954846056078661</v>
      </c>
      <c r="H6807" s="12">
        <f t="shared" si="429"/>
        <v>0.22934842193321725</v>
      </c>
      <c r="I6807" s="17">
        <f t="shared" si="430"/>
        <v>0.3514376996805112</v>
      </c>
      <c r="J6807" s="48" t="str">
        <f t="shared" si="431"/>
        <v>entry2_</v>
      </c>
    </row>
    <row r="6808" spans="1:10">
      <c r="A6808" s="12" t="s">
        <v>24649</v>
      </c>
      <c r="B6808" s="12">
        <v>319</v>
      </c>
      <c r="C6808" s="12">
        <v>130</v>
      </c>
      <c r="D6808" s="12">
        <v>-84.811112006935403</v>
      </c>
      <c r="E6808" s="12">
        <v>27.293883047888599</v>
      </c>
      <c r="F6808" s="12">
        <v>-119.11499505482401</v>
      </c>
      <c r="G6808" s="12">
        <f t="shared" si="428"/>
        <v>-0.71201037256392563</v>
      </c>
      <c r="H6808" s="12">
        <f t="shared" si="429"/>
        <v>0.2291389344836583</v>
      </c>
      <c r="I6808" s="17">
        <f t="shared" si="430"/>
        <v>0.40752351097178685</v>
      </c>
      <c r="J6808" s="48" t="str">
        <f t="shared" si="431"/>
        <v>entry2_</v>
      </c>
    </row>
    <row r="6809" spans="1:10">
      <c r="A6809" s="12" t="s">
        <v>24478</v>
      </c>
      <c r="B6809" s="12">
        <v>319</v>
      </c>
      <c r="C6809" s="12">
        <v>97</v>
      </c>
      <c r="D6809" s="12">
        <v>-21.232781072184501</v>
      </c>
      <c r="E6809" s="12">
        <v>7.1335443200334003</v>
      </c>
      <c r="F6809" s="12">
        <v>-31.286325392218</v>
      </c>
      <c r="G6809" s="12">
        <f t="shared" si="428"/>
        <v>-0.67866011127870685</v>
      </c>
      <c r="H6809" s="12">
        <f t="shared" si="429"/>
        <v>0.22800837844024219</v>
      </c>
      <c r="I6809" s="17">
        <f t="shared" si="430"/>
        <v>0.30407523510971785</v>
      </c>
      <c r="J6809" s="48" t="str">
        <f t="shared" si="431"/>
        <v>entry2_</v>
      </c>
    </row>
    <row r="6810" spans="1:10">
      <c r="A6810" s="12" t="s">
        <v>24760</v>
      </c>
      <c r="B6810" s="12">
        <v>319</v>
      </c>
      <c r="C6810" s="12">
        <v>103</v>
      </c>
      <c r="D6810" s="12">
        <v>-27.7300498587846</v>
      </c>
      <c r="E6810" s="12">
        <v>8.6181840316577301</v>
      </c>
      <c r="F6810" s="12">
        <v>-37.938233890442298</v>
      </c>
      <c r="G6810" s="12">
        <f t="shared" si="428"/>
        <v>-0.73092621915040112</v>
      </c>
      <c r="H6810" s="12">
        <f t="shared" si="429"/>
        <v>0.22716355370008121</v>
      </c>
      <c r="I6810" s="17">
        <f t="shared" si="430"/>
        <v>0.32288401253918497</v>
      </c>
      <c r="J6810" s="48" t="str">
        <f t="shared" si="431"/>
        <v>entry2_</v>
      </c>
    </row>
    <row r="6811" spans="1:10">
      <c r="A6811" s="12" t="s">
        <v>24619</v>
      </c>
      <c r="B6811" s="12">
        <v>319</v>
      </c>
      <c r="C6811" s="12">
        <v>106</v>
      </c>
      <c r="D6811" s="12">
        <v>-13.3369552478601</v>
      </c>
      <c r="E6811" s="12">
        <v>4.2905473538690799</v>
      </c>
      <c r="F6811" s="12">
        <v>-18.887502601729199</v>
      </c>
      <c r="G6811" s="12">
        <f t="shared" si="428"/>
        <v>-0.70612592512040573</v>
      </c>
      <c r="H6811" s="12">
        <f t="shared" si="429"/>
        <v>0.22716329651100983</v>
      </c>
      <c r="I6811" s="17">
        <f t="shared" si="430"/>
        <v>0.33228840125391851</v>
      </c>
      <c r="J6811" s="48" t="str">
        <f t="shared" si="431"/>
        <v>entry2_</v>
      </c>
    </row>
    <row r="6812" spans="1:10">
      <c r="A6812" s="12" t="s">
        <v>23425</v>
      </c>
      <c r="B6812" s="12">
        <v>319</v>
      </c>
      <c r="C6812" s="12">
        <v>102</v>
      </c>
      <c r="D6812" s="12">
        <v>-13.665073095459</v>
      </c>
      <c r="E6812" s="12">
        <v>6.7241764152867001</v>
      </c>
      <c r="F6812" s="12">
        <v>-29.6048475041597</v>
      </c>
      <c r="G6812" s="12">
        <f t="shared" si="428"/>
        <v>-0.46158228288590092</v>
      </c>
      <c r="H6812" s="12">
        <f t="shared" si="429"/>
        <v>0.22713092558041056</v>
      </c>
      <c r="I6812" s="17">
        <f t="shared" si="430"/>
        <v>0.31974921630094044</v>
      </c>
      <c r="J6812" s="48" t="str">
        <f t="shared" si="431"/>
        <v>entry2_</v>
      </c>
    </row>
    <row r="6813" spans="1:10">
      <c r="A6813" s="12" t="s">
        <v>23362</v>
      </c>
      <c r="B6813" s="12">
        <v>319</v>
      </c>
      <c r="C6813" s="12">
        <v>88</v>
      </c>
      <c r="D6813" s="12">
        <v>-18.776745912218701</v>
      </c>
      <c r="E6813" s="12">
        <v>9.5137088080631909</v>
      </c>
      <c r="F6813" s="12">
        <v>-42.066052713695903</v>
      </c>
      <c r="G6813" s="12">
        <f t="shared" si="428"/>
        <v>-0.44636339045202</v>
      </c>
      <c r="H6813" s="12">
        <f t="shared" si="429"/>
        <v>0.22616119636453813</v>
      </c>
      <c r="I6813" s="17">
        <f t="shared" si="430"/>
        <v>0.27586206896551724</v>
      </c>
      <c r="J6813" s="48" t="str">
        <f t="shared" si="431"/>
        <v>entry2_</v>
      </c>
    </row>
    <row r="6814" spans="1:10">
      <c r="A6814" s="12" t="s">
        <v>23470</v>
      </c>
      <c r="B6814" s="12">
        <v>319</v>
      </c>
      <c r="C6814" s="12">
        <v>102</v>
      </c>
      <c r="D6814" s="12">
        <v>-14.255073095459</v>
      </c>
      <c r="E6814" s="12">
        <v>6.7241764152867001</v>
      </c>
      <c r="F6814" s="12">
        <v>-30.1948475041597</v>
      </c>
      <c r="G6814" s="12">
        <f t="shared" si="428"/>
        <v>-0.47210283454801993</v>
      </c>
      <c r="H6814" s="12">
        <f t="shared" si="429"/>
        <v>0.22269284235862971</v>
      </c>
      <c r="I6814" s="17">
        <f t="shared" si="430"/>
        <v>0.31974921630094044</v>
      </c>
      <c r="J6814" s="48" t="str">
        <f t="shared" si="431"/>
        <v>entry2_</v>
      </c>
    </row>
    <row r="6815" spans="1:10">
      <c r="A6815" s="12" t="s">
        <v>24604</v>
      </c>
      <c r="B6815" s="12">
        <v>313</v>
      </c>
      <c r="C6815" s="12">
        <v>118</v>
      </c>
      <c r="D6815" s="12">
        <v>-30.246916440879598</v>
      </c>
      <c r="E6815" s="12">
        <v>9.53308355912033</v>
      </c>
      <c r="F6815" s="12">
        <v>-42.98</v>
      </c>
      <c r="G6815" s="12">
        <f t="shared" si="428"/>
        <v>-0.70374398419915307</v>
      </c>
      <c r="H6815" s="12">
        <f t="shared" si="429"/>
        <v>0.22180278173849072</v>
      </c>
      <c r="I6815" s="17">
        <f t="shared" si="430"/>
        <v>0.3769968051118211</v>
      </c>
      <c r="J6815" s="48" t="str">
        <f t="shared" si="431"/>
        <v>entry2_</v>
      </c>
    </row>
    <row r="6816" spans="1:10">
      <c r="A6816" s="12" t="s">
        <v>23511</v>
      </c>
      <c r="B6816" s="12">
        <v>319</v>
      </c>
      <c r="C6816" s="12">
        <v>102</v>
      </c>
      <c r="D6816" s="12">
        <v>-14.707967629093901</v>
      </c>
      <c r="E6816" s="12">
        <v>6.7241764152867001</v>
      </c>
      <c r="F6816" s="12">
        <v>-30.6477420377946</v>
      </c>
      <c r="G6816" s="12">
        <f t="shared" si="428"/>
        <v>-0.47990379229099905</v>
      </c>
      <c r="H6816" s="12">
        <f t="shared" si="429"/>
        <v>0.21940201685965929</v>
      </c>
      <c r="I6816" s="17">
        <f t="shared" si="430"/>
        <v>0.31974921630094044</v>
      </c>
      <c r="J6816" s="48" t="str">
        <f t="shared" si="431"/>
        <v>entry2_</v>
      </c>
    </row>
    <row r="6817" spans="1:10">
      <c r="A6817" s="12" t="s">
        <v>24764</v>
      </c>
      <c r="B6817" s="12">
        <v>319</v>
      </c>
      <c r="C6817" s="12">
        <v>88</v>
      </c>
      <c r="D6817" s="12">
        <v>-28.160461972175899</v>
      </c>
      <c r="E6817" s="12">
        <v>8.4141764152867005</v>
      </c>
      <c r="F6817" s="12">
        <v>-38.494101238816597</v>
      </c>
      <c r="G6817" s="12">
        <f t="shared" si="428"/>
        <v>-0.73155265523590185</v>
      </c>
      <c r="H6817" s="12">
        <f t="shared" si="429"/>
        <v>0.21858352694313674</v>
      </c>
      <c r="I6817" s="17">
        <f t="shared" si="430"/>
        <v>0.27586206896551724</v>
      </c>
      <c r="J6817" s="48" t="str">
        <f t="shared" si="431"/>
        <v>entry2_</v>
      </c>
    </row>
    <row r="6818" spans="1:10">
      <c r="A6818" s="12" t="s">
        <v>21719</v>
      </c>
      <c r="B6818" s="12">
        <v>313</v>
      </c>
      <c r="C6818" s="12">
        <v>95</v>
      </c>
      <c r="D6818" s="12">
        <v>1.0219145973075701</v>
      </c>
      <c r="E6818" s="12">
        <v>4.1288310381872302</v>
      </c>
      <c r="F6818" s="12">
        <v>-19.0769164408796</v>
      </c>
      <c r="G6818" s="12">
        <f t="shared" si="428"/>
        <v>5.356812252517533E-2</v>
      </c>
      <c r="H6818" s="12">
        <f t="shared" si="429"/>
        <v>0.21643073454678599</v>
      </c>
      <c r="I6818" s="17">
        <f t="shared" si="430"/>
        <v>0.30351437699680511</v>
      </c>
      <c r="J6818" s="48" t="str">
        <f t="shared" si="431"/>
        <v>entry2_</v>
      </c>
    </row>
    <row r="6819" spans="1:10">
      <c r="A6819" s="12" t="s">
        <v>24927</v>
      </c>
      <c r="B6819" s="12">
        <v>319</v>
      </c>
      <c r="C6819" s="12">
        <v>93</v>
      </c>
      <c r="D6819" s="12">
        <v>-26.6592967473253</v>
      </c>
      <c r="E6819" s="12">
        <v>7.4735443200334002</v>
      </c>
      <c r="F6819" s="12">
        <v>-35.0428410673588</v>
      </c>
      <c r="G6819" s="12">
        <f t="shared" si="428"/>
        <v>-0.76076299567381589</v>
      </c>
      <c r="H6819" s="12">
        <f t="shared" si="429"/>
        <v>0.21326879021218259</v>
      </c>
      <c r="I6819" s="17">
        <f t="shared" si="430"/>
        <v>0.29153605015673983</v>
      </c>
      <c r="J6819" s="48" t="str">
        <f t="shared" si="431"/>
        <v>entry2_</v>
      </c>
    </row>
    <row r="6820" spans="1:10">
      <c r="A6820" s="12" t="s">
        <v>24067</v>
      </c>
      <c r="B6820" s="12">
        <v>313</v>
      </c>
      <c r="C6820" s="12">
        <v>105</v>
      </c>
      <c r="D6820" s="12">
        <v>-13.4180325098111</v>
      </c>
      <c r="E6820" s="12">
        <v>4.7614671977409202</v>
      </c>
      <c r="F6820" s="12">
        <v>-22.529499707552102</v>
      </c>
      <c r="G6820" s="12">
        <f t="shared" si="428"/>
        <v>-0.59557614168028994</v>
      </c>
      <c r="H6820" s="12">
        <f t="shared" si="429"/>
        <v>0.2113436720543258</v>
      </c>
      <c r="I6820" s="17">
        <f t="shared" si="430"/>
        <v>0.33546325878594252</v>
      </c>
      <c r="J6820" s="48" t="str">
        <f t="shared" si="431"/>
        <v>entry2_</v>
      </c>
    </row>
    <row r="6821" spans="1:10">
      <c r="A6821" s="12" t="s">
        <v>23703</v>
      </c>
      <c r="B6821" s="12">
        <v>313</v>
      </c>
      <c r="C6821" s="12">
        <v>104</v>
      </c>
      <c r="D6821" s="12">
        <v>-7.7734806999173598</v>
      </c>
      <c r="E6821" s="12">
        <v>3.16651930008261</v>
      </c>
      <c r="F6821" s="12">
        <v>-15.014947897658301</v>
      </c>
      <c r="G6821" s="12">
        <f t="shared" si="428"/>
        <v>-0.5177161288138532</v>
      </c>
      <c r="H6821" s="12">
        <f t="shared" si="429"/>
        <v>0.21089112807220953</v>
      </c>
      <c r="I6821" s="17">
        <f t="shared" si="430"/>
        <v>0.33226837060702874</v>
      </c>
      <c r="J6821" s="48" t="str">
        <f t="shared" si="431"/>
        <v>entry2_</v>
      </c>
    </row>
    <row r="6822" spans="1:10">
      <c r="A6822" s="12" t="s">
        <v>24751</v>
      </c>
      <c r="B6822" s="12">
        <v>319</v>
      </c>
      <c r="C6822" s="12">
        <v>171</v>
      </c>
      <c r="D6822" s="12">
        <v>-80.593564704890198</v>
      </c>
      <c r="E6822" s="12">
        <v>22.987915791491702</v>
      </c>
      <c r="F6822" s="12">
        <v>-110.47148049638101</v>
      </c>
      <c r="G6822" s="12">
        <f t="shared" si="428"/>
        <v>-0.72954181787697148</v>
      </c>
      <c r="H6822" s="12">
        <f t="shared" si="429"/>
        <v>0.20808914380616791</v>
      </c>
      <c r="I6822" s="17">
        <f t="shared" si="430"/>
        <v>0.53605015673981193</v>
      </c>
      <c r="J6822" s="48" t="str">
        <f t="shared" si="431"/>
        <v>entry2_</v>
      </c>
    </row>
    <row r="6823" spans="1:10">
      <c r="A6823" s="12" t="s">
        <v>22839</v>
      </c>
      <c r="B6823" s="12">
        <v>319</v>
      </c>
      <c r="C6823" s="12">
        <v>94</v>
      </c>
      <c r="D6823" s="12">
        <v>-16.849033153849099</v>
      </c>
      <c r="E6823" s="12">
        <v>11.454378219843001</v>
      </c>
      <c r="F6823" s="12">
        <v>-55.130933852107098</v>
      </c>
      <c r="G6823" s="12">
        <f t="shared" si="428"/>
        <v>-0.30561849721334133</v>
      </c>
      <c r="H6823" s="12">
        <f t="shared" si="429"/>
        <v>0.20776680929385738</v>
      </c>
      <c r="I6823" s="17">
        <f t="shared" si="430"/>
        <v>0.29467084639498431</v>
      </c>
      <c r="J6823" s="48" t="str">
        <f t="shared" si="431"/>
        <v>entry2_</v>
      </c>
    </row>
    <row r="6824" spans="1:10">
      <c r="A6824" s="12" t="s">
        <v>24763</v>
      </c>
      <c r="B6824" s="12">
        <v>319</v>
      </c>
      <c r="C6824" s="12">
        <v>105</v>
      </c>
      <c r="D6824" s="12">
        <v>-15.1182619045024</v>
      </c>
      <c r="E6824" s="12">
        <v>4.2905473538690799</v>
      </c>
      <c r="F6824" s="12">
        <v>-20.6688092583715</v>
      </c>
      <c r="G6824" s="12">
        <f t="shared" si="428"/>
        <v>-0.73145296932763759</v>
      </c>
      <c r="H6824" s="12">
        <f t="shared" si="429"/>
        <v>0.20758560883865515</v>
      </c>
      <c r="I6824" s="17">
        <f t="shared" si="430"/>
        <v>0.32915360501567398</v>
      </c>
      <c r="J6824" s="48" t="str">
        <f t="shared" si="431"/>
        <v>entry2_</v>
      </c>
    </row>
    <row r="6825" spans="1:10">
      <c r="A6825" s="12" t="s">
        <v>24093</v>
      </c>
      <c r="B6825" s="12">
        <v>313</v>
      </c>
      <c r="C6825" s="12">
        <v>148</v>
      </c>
      <c r="D6825" s="12">
        <v>-26.2280854026924</v>
      </c>
      <c r="E6825" s="12">
        <v>9.0519145973076292</v>
      </c>
      <c r="F6825" s="12">
        <v>-43.656916440879598</v>
      </c>
      <c r="G6825" s="12">
        <f t="shared" si="428"/>
        <v>-0.60077732329562483</v>
      </c>
      <c r="H6825" s="12">
        <f t="shared" si="429"/>
        <v>0.20734205104856121</v>
      </c>
      <c r="I6825" s="17">
        <f t="shared" si="430"/>
        <v>0.47284345047923321</v>
      </c>
      <c r="J6825" s="48" t="str">
        <f t="shared" si="431"/>
        <v>entry2_</v>
      </c>
    </row>
    <row r="6826" spans="1:10">
      <c r="A6826" s="12" t="s">
        <v>24111</v>
      </c>
      <c r="B6826" s="12">
        <v>313</v>
      </c>
      <c r="C6826" s="12">
        <v>105</v>
      </c>
      <c r="D6826" s="12">
        <v>-13.9180325098111</v>
      </c>
      <c r="E6826" s="12">
        <v>4.7614671977409202</v>
      </c>
      <c r="F6826" s="12">
        <v>-23.029499707552102</v>
      </c>
      <c r="G6826" s="12">
        <f t="shared" si="428"/>
        <v>-0.60435670277487341</v>
      </c>
      <c r="H6826" s="12">
        <f t="shared" si="429"/>
        <v>0.20675512964701898</v>
      </c>
      <c r="I6826" s="17">
        <f t="shared" si="430"/>
        <v>0.33546325878594252</v>
      </c>
      <c r="J6826" s="48" t="str">
        <f t="shared" si="431"/>
        <v>entry2_</v>
      </c>
    </row>
    <row r="6827" spans="1:10">
      <c r="A6827" s="12" t="s">
        <v>24809</v>
      </c>
      <c r="B6827" s="12">
        <v>319</v>
      </c>
      <c r="C6827" s="12">
        <v>104</v>
      </c>
      <c r="D6827" s="12">
        <v>-17.084685527935498</v>
      </c>
      <c r="E6827" s="12">
        <v>4.7805473538690801</v>
      </c>
      <c r="F6827" s="12">
        <v>-23.1252328818046</v>
      </c>
      <c r="G6827" s="12">
        <f t="shared" si="428"/>
        <v>-0.7387897719887645</v>
      </c>
      <c r="H6827" s="12">
        <f t="shared" si="429"/>
        <v>0.20672429022890021</v>
      </c>
      <c r="I6827" s="17">
        <f t="shared" si="430"/>
        <v>0.32601880877742945</v>
      </c>
      <c r="J6827" s="48" t="str">
        <f t="shared" si="431"/>
        <v>entry2_</v>
      </c>
    </row>
    <row r="6828" spans="1:10">
      <c r="A6828" s="12" t="s">
        <v>24502</v>
      </c>
      <c r="B6828" s="12">
        <v>319</v>
      </c>
      <c r="C6828" s="12">
        <v>98</v>
      </c>
      <c r="D6828" s="12">
        <v>-23.4940504337909</v>
      </c>
      <c r="E6828" s="12">
        <v>7.0841764152867004</v>
      </c>
      <c r="F6828" s="12">
        <v>-34.323824842491597</v>
      </c>
      <c r="G6828" s="12">
        <f t="shared" si="428"/>
        <v>-0.68448229594465693</v>
      </c>
      <c r="H6828" s="12">
        <f t="shared" si="429"/>
        <v>0.20639239501411155</v>
      </c>
      <c r="I6828" s="17">
        <f t="shared" si="430"/>
        <v>0.30721003134796238</v>
      </c>
      <c r="J6828" s="48" t="str">
        <f t="shared" si="431"/>
        <v>entry2_</v>
      </c>
    </row>
    <row r="6829" spans="1:10">
      <c r="A6829" s="12" t="s">
        <v>24412</v>
      </c>
      <c r="B6829" s="12">
        <v>313</v>
      </c>
      <c r="C6829" s="12">
        <v>159</v>
      </c>
      <c r="D6829" s="12">
        <v>-33.367828521922803</v>
      </c>
      <c r="E6829" s="12">
        <v>10.289087918956699</v>
      </c>
      <c r="F6829" s="12">
        <v>-50.136916440879602</v>
      </c>
      <c r="G6829" s="12">
        <f t="shared" si="428"/>
        <v>-0.66553411918081251</v>
      </c>
      <c r="H6829" s="12">
        <f t="shared" si="429"/>
        <v>0.20521979908934718</v>
      </c>
      <c r="I6829" s="17">
        <f t="shared" si="430"/>
        <v>0.50798722044728439</v>
      </c>
      <c r="J6829" s="48" t="str">
        <f t="shared" si="431"/>
        <v>entry2_</v>
      </c>
    </row>
    <row r="6830" spans="1:10">
      <c r="A6830" s="12" t="s">
        <v>25095</v>
      </c>
      <c r="B6830" s="12">
        <v>319</v>
      </c>
      <c r="C6830" s="12">
        <v>100</v>
      </c>
      <c r="D6830" s="12">
        <v>-20.6294728760084</v>
      </c>
      <c r="E6830" s="12">
        <v>5.33054735386908</v>
      </c>
      <c r="F6830" s="12">
        <v>-26.130020229877498</v>
      </c>
      <c r="G6830" s="12">
        <f t="shared" si="428"/>
        <v>-0.78949318425786441</v>
      </c>
      <c r="H6830" s="12">
        <f t="shared" si="429"/>
        <v>0.20400088889996509</v>
      </c>
      <c r="I6830" s="17">
        <f t="shared" si="430"/>
        <v>0.31347962382445144</v>
      </c>
      <c r="J6830" s="48" t="str">
        <f t="shared" si="431"/>
        <v>entry2_</v>
      </c>
    </row>
    <row r="6831" spans="1:10">
      <c r="A6831" s="12" t="s">
        <v>24790</v>
      </c>
      <c r="B6831" s="12">
        <v>319</v>
      </c>
      <c r="C6831" s="12">
        <v>105</v>
      </c>
      <c r="D6831" s="12">
        <v>-15.4955079810426</v>
      </c>
      <c r="E6831" s="12">
        <v>4.2905473538690799</v>
      </c>
      <c r="F6831" s="12">
        <v>-21.046055334911699</v>
      </c>
      <c r="G6831" s="12">
        <f t="shared" si="428"/>
        <v>-0.73626661787486047</v>
      </c>
      <c r="H6831" s="12">
        <f t="shared" si="429"/>
        <v>0.20386468084362666</v>
      </c>
      <c r="I6831" s="17">
        <f t="shared" si="430"/>
        <v>0.32915360501567398</v>
      </c>
      <c r="J6831" s="48" t="str">
        <f t="shared" si="431"/>
        <v>entry2_</v>
      </c>
    </row>
    <row r="6832" spans="1:10">
      <c r="A6832" s="12" t="s">
        <v>24833</v>
      </c>
      <c r="B6832" s="12">
        <v>319</v>
      </c>
      <c r="C6832" s="12">
        <v>104</v>
      </c>
      <c r="D6832" s="12">
        <v>-17.461931604475801</v>
      </c>
      <c r="E6832" s="12">
        <v>4.7805473538690801</v>
      </c>
      <c r="F6832" s="12">
        <v>-23.502478958344799</v>
      </c>
      <c r="G6832" s="12">
        <f t="shared" si="428"/>
        <v>-0.74298254390206619</v>
      </c>
      <c r="H6832" s="12">
        <f t="shared" si="429"/>
        <v>0.20340609015508543</v>
      </c>
      <c r="I6832" s="17">
        <f t="shared" si="430"/>
        <v>0.32601880877742945</v>
      </c>
      <c r="J6832" s="48" t="str">
        <f t="shared" si="431"/>
        <v>entry2_</v>
      </c>
    </row>
    <row r="6833" spans="1:10">
      <c r="A6833" s="12" t="s">
        <v>23450</v>
      </c>
      <c r="B6833" s="12">
        <v>319</v>
      </c>
      <c r="C6833" s="12">
        <v>70</v>
      </c>
      <c r="D6833" s="12">
        <v>-19.551270559817599</v>
      </c>
      <c r="E6833" s="12">
        <v>8.4986832434044803</v>
      </c>
      <c r="F6833" s="12">
        <v>-41.794458143517502</v>
      </c>
      <c r="G6833" s="12">
        <f t="shared" si="428"/>
        <v>-0.46779576595252698</v>
      </c>
      <c r="H6833" s="12">
        <f t="shared" si="429"/>
        <v>0.20334474044910336</v>
      </c>
      <c r="I6833" s="17">
        <f t="shared" si="430"/>
        <v>0.21943573667711599</v>
      </c>
      <c r="J6833" s="48" t="str">
        <f t="shared" si="431"/>
        <v>entry2_</v>
      </c>
    </row>
    <row r="6834" spans="1:10">
      <c r="A6834" s="12" t="s">
        <v>25009</v>
      </c>
      <c r="B6834" s="12">
        <v>319</v>
      </c>
      <c r="C6834" s="12">
        <v>103</v>
      </c>
      <c r="D6834" s="12">
        <v>-50.140399114721497</v>
      </c>
      <c r="E6834" s="12">
        <v>12.903946428506501</v>
      </c>
      <c r="F6834" s="12">
        <v>-64.694345543228096</v>
      </c>
      <c r="G6834" s="12">
        <f t="shared" si="428"/>
        <v>-0.77503526303111292</v>
      </c>
      <c r="H6834" s="12">
        <f t="shared" si="429"/>
        <v>0.19946018960628045</v>
      </c>
      <c r="I6834" s="17">
        <f t="shared" si="430"/>
        <v>0.32288401253918497</v>
      </c>
      <c r="J6834" s="48" t="str">
        <f t="shared" si="431"/>
        <v>entry2_</v>
      </c>
    </row>
    <row r="6835" spans="1:10">
      <c r="A6835" s="12" t="s">
        <v>24499</v>
      </c>
      <c r="B6835" s="12">
        <v>319</v>
      </c>
      <c r="C6835" s="12">
        <v>166</v>
      </c>
      <c r="D6835" s="12">
        <v>-47.197842374530801</v>
      </c>
      <c r="E6835" s="12">
        <v>13.6796537707494</v>
      </c>
      <c r="F6835" s="12">
        <v>-69.051265976859398</v>
      </c>
      <c r="G6835" s="12">
        <f t="shared" si="428"/>
        <v>-0.68351885670492762</v>
      </c>
      <c r="H6835" s="12">
        <f t="shared" si="429"/>
        <v>0.19810865995322596</v>
      </c>
      <c r="I6835" s="17">
        <f t="shared" si="430"/>
        <v>0.52037617554858939</v>
      </c>
      <c r="J6835" s="48" t="str">
        <f t="shared" si="431"/>
        <v>entry2_</v>
      </c>
    </row>
    <row r="6836" spans="1:10">
      <c r="A6836" s="12" t="s">
        <v>24717</v>
      </c>
      <c r="B6836" s="12">
        <v>319</v>
      </c>
      <c r="C6836" s="12">
        <v>97</v>
      </c>
      <c r="D6836" s="12">
        <v>-27.2469804223905</v>
      </c>
      <c r="E6836" s="12">
        <v>7.4393449698274896</v>
      </c>
      <c r="F6836" s="12">
        <v>-37.606325392217997</v>
      </c>
      <c r="G6836" s="12">
        <f t="shared" si="428"/>
        <v>-0.72453184772019252</v>
      </c>
      <c r="H6836" s="12">
        <f t="shared" si="429"/>
        <v>0.19782164016926096</v>
      </c>
      <c r="I6836" s="17">
        <f t="shared" si="430"/>
        <v>0.30407523510971785</v>
      </c>
      <c r="J6836" s="48" t="str">
        <f t="shared" si="431"/>
        <v>entry2_</v>
      </c>
    </row>
    <row r="6837" spans="1:10">
      <c r="A6837" s="12" t="s">
        <v>24851</v>
      </c>
      <c r="B6837" s="12">
        <v>319</v>
      </c>
      <c r="C6837" s="12">
        <v>105</v>
      </c>
      <c r="D6837" s="12">
        <v>-16.268261904502399</v>
      </c>
      <c r="E6837" s="12">
        <v>4.2905473538690799</v>
      </c>
      <c r="F6837" s="12">
        <v>-21.818809258371498</v>
      </c>
      <c r="G6837" s="12">
        <f t="shared" si="428"/>
        <v>-0.74560722869239759</v>
      </c>
      <c r="H6837" s="12">
        <f t="shared" si="429"/>
        <v>0.19664443201559551</v>
      </c>
      <c r="I6837" s="17">
        <f t="shared" si="430"/>
        <v>0.32915360501567398</v>
      </c>
      <c r="J6837" s="48" t="str">
        <f t="shared" si="431"/>
        <v>entry2_</v>
      </c>
    </row>
    <row r="6838" spans="1:10">
      <c r="A6838" s="12" t="s">
        <v>24389</v>
      </c>
      <c r="B6838" s="12">
        <v>313</v>
      </c>
      <c r="C6838" s="12">
        <v>107</v>
      </c>
      <c r="D6838" s="12">
        <v>-28.958085402692401</v>
      </c>
      <c r="E6838" s="12">
        <v>8.6219145973075495</v>
      </c>
      <c r="F6838" s="12">
        <v>-43.88</v>
      </c>
      <c r="G6838" s="12">
        <f t="shared" si="428"/>
        <v>-0.65993813588633543</v>
      </c>
      <c r="H6838" s="12">
        <f t="shared" si="429"/>
        <v>0.19648848216288853</v>
      </c>
      <c r="I6838" s="17">
        <f t="shared" si="430"/>
        <v>0.34185303514376997</v>
      </c>
      <c r="J6838" s="48" t="str">
        <f t="shared" si="431"/>
        <v>entry2_</v>
      </c>
    </row>
    <row r="6839" spans="1:10">
      <c r="A6839" s="12" t="s">
        <v>24104</v>
      </c>
      <c r="B6839" s="12">
        <v>313</v>
      </c>
      <c r="C6839" s="12">
        <v>160</v>
      </c>
      <c r="D6839" s="12">
        <v>-27.378085402692399</v>
      </c>
      <c r="E6839" s="12">
        <v>8.8288310381872304</v>
      </c>
      <c r="F6839" s="12">
        <v>-45.3969164408796</v>
      </c>
      <c r="G6839" s="12">
        <f t="shared" si="428"/>
        <v>-0.60308248993842739</v>
      </c>
      <c r="H6839" s="12">
        <f t="shared" si="429"/>
        <v>0.19448085311444041</v>
      </c>
      <c r="I6839" s="17">
        <f t="shared" si="430"/>
        <v>0.51118210862619806</v>
      </c>
      <c r="J6839" s="48" t="str">
        <f t="shared" si="431"/>
        <v>entry2_</v>
      </c>
    </row>
    <row r="6840" spans="1:10">
      <c r="A6840" s="12" t="s">
        <v>24874</v>
      </c>
      <c r="B6840" s="12">
        <v>319</v>
      </c>
      <c r="C6840" s="12">
        <v>105</v>
      </c>
      <c r="D6840" s="12">
        <v>-16.645507981042599</v>
      </c>
      <c r="E6840" s="12">
        <v>4.2905473538690799</v>
      </c>
      <c r="F6840" s="12">
        <v>-22.196055334911701</v>
      </c>
      <c r="G6840" s="12">
        <f t="shared" si="428"/>
        <v>-0.74993091023976832</v>
      </c>
      <c r="H6840" s="12">
        <f t="shared" si="429"/>
        <v>0.19330224623834713</v>
      </c>
      <c r="I6840" s="17">
        <f t="shared" si="430"/>
        <v>0.32915360501567398</v>
      </c>
      <c r="J6840" s="48" t="str">
        <f t="shared" si="431"/>
        <v>entry2_</v>
      </c>
    </row>
    <row r="6841" spans="1:10">
      <c r="A6841" s="12" t="s">
        <v>22197</v>
      </c>
      <c r="B6841" s="12">
        <v>313</v>
      </c>
      <c r="C6841" s="12">
        <v>97</v>
      </c>
      <c r="D6841" s="12">
        <v>-3.1178285219228901</v>
      </c>
      <c r="E6841" s="12">
        <v>4.8521714780770804</v>
      </c>
      <c r="F6841" s="12">
        <v>-25.176916440879602</v>
      </c>
      <c r="G6841" s="12">
        <f t="shared" si="428"/>
        <v>-0.12383679030925691</v>
      </c>
      <c r="H6841" s="12">
        <f t="shared" si="429"/>
        <v>0.19272302426196403</v>
      </c>
      <c r="I6841" s="17">
        <f t="shared" si="430"/>
        <v>0.30990415335463256</v>
      </c>
      <c r="J6841" s="48" t="str">
        <f t="shared" si="431"/>
        <v>entry2_</v>
      </c>
    </row>
    <row r="6842" spans="1:10">
      <c r="A6842" s="12" t="s">
        <v>24440</v>
      </c>
      <c r="B6842" s="12">
        <v>313</v>
      </c>
      <c r="C6842" s="12">
        <v>105</v>
      </c>
      <c r="D6842" s="12">
        <v>-30.7480854026924</v>
      </c>
      <c r="E6842" s="12">
        <v>8.8319145973075699</v>
      </c>
      <c r="F6842" s="12">
        <v>-45.879999999999903</v>
      </c>
      <c r="G6842" s="12">
        <f t="shared" si="428"/>
        <v>-0.67018494774831006</v>
      </c>
      <c r="H6842" s="12">
        <f t="shared" si="429"/>
        <v>0.19250031816276347</v>
      </c>
      <c r="I6842" s="17">
        <f t="shared" si="430"/>
        <v>0.33546325878594252</v>
      </c>
      <c r="J6842" s="48" t="str">
        <f t="shared" si="431"/>
        <v>entry2_</v>
      </c>
    </row>
    <row r="6843" spans="1:10">
      <c r="A6843" s="12" t="s">
        <v>24755</v>
      </c>
      <c r="B6843" s="12">
        <v>319</v>
      </c>
      <c r="C6843" s="12">
        <v>97</v>
      </c>
      <c r="D6843" s="12">
        <v>-27.192781072184498</v>
      </c>
      <c r="E6843" s="12">
        <v>7.1335443200334003</v>
      </c>
      <c r="F6843" s="12">
        <v>-37.246325392217997</v>
      </c>
      <c r="G6843" s="12">
        <f t="shared" si="428"/>
        <v>-0.73007956585875666</v>
      </c>
      <c r="H6843" s="12">
        <f t="shared" si="429"/>
        <v>0.19152343875307057</v>
      </c>
      <c r="I6843" s="17">
        <f t="shared" si="430"/>
        <v>0.30407523510971785</v>
      </c>
      <c r="J6843" s="48" t="str">
        <f t="shared" si="431"/>
        <v>entry2_</v>
      </c>
    </row>
    <row r="6844" spans="1:10">
      <c r="A6844" s="12" t="s">
        <v>24509</v>
      </c>
      <c r="B6844" s="12">
        <v>313</v>
      </c>
      <c r="C6844" s="12">
        <v>183</v>
      </c>
      <c r="D6844" s="12">
        <v>-53.497828521922898</v>
      </c>
      <c r="E6844" s="12">
        <v>14.882171478077099</v>
      </c>
      <c r="F6844" s="12">
        <v>-77.989999999999895</v>
      </c>
      <c r="G6844" s="12">
        <f t="shared" si="428"/>
        <v>-0.68595753970923157</v>
      </c>
      <c r="H6844" s="12">
        <f t="shared" si="429"/>
        <v>0.1908215345310568</v>
      </c>
      <c r="I6844" s="17">
        <f t="shared" si="430"/>
        <v>0.5846645367412141</v>
      </c>
      <c r="J6844" s="48" t="str">
        <f t="shared" si="431"/>
        <v>entry2_</v>
      </c>
    </row>
    <row r="6845" spans="1:10">
      <c r="A6845" s="12" t="s">
        <v>25165</v>
      </c>
      <c r="B6845" s="12">
        <v>319</v>
      </c>
      <c r="C6845" s="12">
        <v>100</v>
      </c>
      <c r="D6845" s="12">
        <v>-22.435849837738299</v>
      </c>
      <c r="E6845" s="12">
        <v>5.33054735386908</v>
      </c>
      <c r="F6845" s="12">
        <v>-27.936397191607298</v>
      </c>
      <c r="G6845" s="12">
        <f t="shared" si="428"/>
        <v>-0.80310462669390015</v>
      </c>
      <c r="H6845" s="12">
        <f t="shared" si="429"/>
        <v>0.19081012191044064</v>
      </c>
      <c r="I6845" s="17">
        <f t="shared" si="430"/>
        <v>0.31347962382445144</v>
      </c>
      <c r="J6845" s="48" t="str">
        <f t="shared" si="431"/>
        <v>entry2_</v>
      </c>
    </row>
    <row r="6846" spans="1:10">
      <c r="A6846" s="12" t="s">
        <v>25190</v>
      </c>
      <c r="B6846" s="12">
        <v>319</v>
      </c>
      <c r="C6846" s="12">
        <v>100</v>
      </c>
      <c r="D6846" s="12">
        <v>-22.8794728760084</v>
      </c>
      <c r="E6846" s="12">
        <v>5.33054735386908</v>
      </c>
      <c r="F6846" s="12">
        <v>-28.380020229877498</v>
      </c>
      <c r="G6846" s="12">
        <f t="shared" si="428"/>
        <v>-0.80618240193929414</v>
      </c>
      <c r="H6846" s="12">
        <f t="shared" si="429"/>
        <v>0.18782746843348846</v>
      </c>
      <c r="I6846" s="17">
        <f t="shared" si="430"/>
        <v>0.31347962382445144</v>
      </c>
      <c r="J6846" s="48" t="str">
        <f t="shared" si="431"/>
        <v>entry2_</v>
      </c>
    </row>
    <row r="6847" spans="1:10">
      <c r="A6847" s="12" t="s">
        <v>23994</v>
      </c>
      <c r="B6847" s="12">
        <v>313</v>
      </c>
      <c r="C6847" s="12">
        <v>108</v>
      </c>
      <c r="D6847" s="12">
        <v>-19.968085402692399</v>
      </c>
      <c r="E6847" s="12">
        <v>6.3819145973075599</v>
      </c>
      <c r="F6847" s="12">
        <v>-34.15</v>
      </c>
      <c r="G6847" s="12">
        <f t="shared" si="428"/>
        <v>-0.58471699568645386</v>
      </c>
      <c r="H6847" s="12">
        <f t="shared" si="429"/>
        <v>0.1868789047527836</v>
      </c>
      <c r="I6847" s="17">
        <f t="shared" si="430"/>
        <v>0.34504792332268369</v>
      </c>
      <c r="J6847" s="48" t="str">
        <f t="shared" si="431"/>
        <v>entry2_</v>
      </c>
    </row>
    <row r="6848" spans="1:10">
      <c r="A6848" s="12" t="s">
        <v>23482</v>
      </c>
      <c r="B6848" s="12">
        <v>313</v>
      </c>
      <c r="C6848" s="12">
        <v>136</v>
      </c>
      <c r="D6848" s="12">
        <v>-11.788085402692399</v>
      </c>
      <c r="E6848" s="12">
        <v>4.6188310381872304</v>
      </c>
      <c r="F6848" s="12">
        <v>-24.8269164408796</v>
      </c>
      <c r="G6848" s="12">
        <f t="shared" si="428"/>
        <v>-0.4748106930944645</v>
      </c>
      <c r="H6848" s="12">
        <f t="shared" si="429"/>
        <v>0.18604126892625045</v>
      </c>
      <c r="I6848" s="17">
        <f t="shared" si="430"/>
        <v>0.43450479233226835</v>
      </c>
      <c r="J6848" s="48" t="str">
        <f t="shared" si="431"/>
        <v>entry2_</v>
      </c>
    </row>
    <row r="6849" spans="1:10">
      <c r="A6849" s="12" t="s">
        <v>24800</v>
      </c>
      <c r="B6849" s="12">
        <v>319</v>
      </c>
      <c r="C6849" s="12">
        <v>97</v>
      </c>
      <c r="D6849" s="12">
        <v>-28.312781072184499</v>
      </c>
      <c r="E6849" s="12">
        <v>7.1335443200334003</v>
      </c>
      <c r="F6849" s="12">
        <v>-38.366325392218002</v>
      </c>
      <c r="G6849" s="12">
        <f t="shared" si="428"/>
        <v>-0.73795915513783594</v>
      </c>
      <c r="H6849" s="12">
        <f t="shared" si="429"/>
        <v>0.18593243546540755</v>
      </c>
      <c r="I6849" s="17">
        <f t="shared" si="430"/>
        <v>0.30407523510971785</v>
      </c>
      <c r="J6849" s="48" t="str">
        <f t="shared" si="431"/>
        <v>entry2_</v>
      </c>
    </row>
    <row r="6850" spans="1:10">
      <c r="A6850" s="12" t="s">
        <v>24949</v>
      </c>
      <c r="B6850" s="12">
        <v>319</v>
      </c>
      <c r="C6850" s="12">
        <v>104</v>
      </c>
      <c r="D6850" s="12">
        <v>-19.711931604475801</v>
      </c>
      <c r="E6850" s="12">
        <v>4.7805473538690801</v>
      </c>
      <c r="F6850" s="12">
        <v>-25.752478958344799</v>
      </c>
      <c r="G6850" s="12">
        <f t="shared" ref="G6850:G6913" si="432">D6850/ABS(F6850)</f>
        <v>-0.76543821805894041</v>
      </c>
      <c r="H6850" s="12">
        <f t="shared" ref="H6850:H6913" si="433">E6850/ABS(F6850)</f>
        <v>0.18563445335114032</v>
      </c>
      <c r="I6850" s="17">
        <f t="shared" ref="I6850:I6913" si="434">C6850/B6850</f>
        <v>0.32601880877742945</v>
      </c>
      <c r="J6850" s="48" t="str">
        <f t="shared" ref="J6850:J6913" si="435">LEFT(A6850,FIND("_",A6850,6))</f>
        <v>entry2_</v>
      </c>
    </row>
    <row r="6851" spans="1:10">
      <c r="A6851" s="12" t="s">
        <v>24933</v>
      </c>
      <c r="B6851" s="12">
        <v>319</v>
      </c>
      <c r="C6851" s="12">
        <v>105</v>
      </c>
      <c r="D6851" s="12">
        <v>-17.7455079810426</v>
      </c>
      <c r="E6851" s="12">
        <v>4.2905473538690799</v>
      </c>
      <c r="F6851" s="12">
        <v>-23.296055334911699</v>
      </c>
      <c r="G6851" s="12">
        <f t="shared" si="432"/>
        <v>-0.76173874614939663</v>
      </c>
      <c r="H6851" s="12">
        <f t="shared" si="433"/>
        <v>0.18417484386033472</v>
      </c>
      <c r="I6851" s="17">
        <f t="shared" si="434"/>
        <v>0.32915360501567398</v>
      </c>
      <c r="J6851" s="48" t="str">
        <f t="shared" si="435"/>
        <v>entry2_</v>
      </c>
    </row>
    <row r="6852" spans="1:10">
      <c r="A6852" s="12" t="s">
        <v>24177</v>
      </c>
      <c r="B6852" s="12">
        <v>313</v>
      </c>
      <c r="C6852" s="12">
        <v>112</v>
      </c>
      <c r="D6852" s="12">
        <v>-29.5078285219228</v>
      </c>
      <c r="E6852" s="12">
        <v>8.7021714780771902</v>
      </c>
      <c r="F6852" s="12">
        <v>-47.807828521922801</v>
      </c>
      <c r="G6852" s="12">
        <f t="shared" si="432"/>
        <v>-0.61721750253500141</v>
      </c>
      <c r="H6852" s="12">
        <f t="shared" si="433"/>
        <v>0.18202398534136965</v>
      </c>
      <c r="I6852" s="17">
        <f t="shared" si="434"/>
        <v>0.35782747603833864</v>
      </c>
      <c r="J6852" s="48" t="str">
        <f t="shared" si="435"/>
        <v>entry2_</v>
      </c>
    </row>
    <row r="6853" spans="1:10">
      <c r="A6853" s="12" t="s">
        <v>25129</v>
      </c>
      <c r="B6853" s="12">
        <v>313</v>
      </c>
      <c r="C6853" s="12">
        <v>81</v>
      </c>
      <c r="D6853" s="12">
        <v>-15.163480699917301</v>
      </c>
      <c r="E6853" s="12">
        <v>3.4614671977409199</v>
      </c>
      <c r="F6853" s="12">
        <v>-19.034947897658299</v>
      </c>
      <c r="G6853" s="12">
        <f t="shared" si="432"/>
        <v>-0.79661267167338712</v>
      </c>
      <c r="H6853" s="12">
        <f t="shared" si="433"/>
        <v>0.18184799960323261</v>
      </c>
      <c r="I6853" s="17">
        <f t="shared" si="434"/>
        <v>0.25878594249201275</v>
      </c>
      <c r="J6853" s="48" t="str">
        <f t="shared" si="435"/>
        <v>entry2_</v>
      </c>
    </row>
    <row r="6854" spans="1:10">
      <c r="A6854" s="12" t="s">
        <v>25156</v>
      </c>
      <c r="B6854" s="12">
        <v>319</v>
      </c>
      <c r="C6854" s="12">
        <v>93</v>
      </c>
      <c r="D6854" s="12">
        <v>-33.739296747325298</v>
      </c>
      <c r="E6854" s="12">
        <v>7.4735443200334002</v>
      </c>
      <c r="F6854" s="12">
        <v>-42.122841067358699</v>
      </c>
      <c r="G6854" s="12">
        <f t="shared" si="432"/>
        <v>-0.80097391088537306</v>
      </c>
      <c r="H6854" s="12">
        <f t="shared" si="433"/>
        <v>0.17742260803544671</v>
      </c>
      <c r="I6854" s="17">
        <f t="shared" si="434"/>
        <v>0.29153605015673983</v>
      </c>
      <c r="J6854" s="48" t="str">
        <f t="shared" si="435"/>
        <v>entry2_</v>
      </c>
    </row>
    <row r="6855" spans="1:10">
      <c r="A6855" s="12" t="s">
        <v>24995</v>
      </c>
      <c r="B6855" s="12">
        <v>319</v>
      </c>
      <c r="C6855" s="12">
        <v>105</v>
      </c>
      <c r="D6855" s="12">
        <v>-18.895507981042599</v>
      </c>
      <c r="E6855" s="12">
        <v>4.2905473538690799</v>
      </c>
      <c r="F6855" s="12">
        <v>-24.446055334911701</v>
      </c>
      <c r="G6855" s="12">
        <f t="shared" si="432"/>
        <v>-0.77294711650503789</v>
      </c>
      <c r="H6855" s="12">
        <f t="shared" si="433"/>
        <v>0.17551082557445161</v>
      </c>
      <c r="I6855" s="17">
        <f t="shared" si="434"/>
        <v>0.32915360501567398</v>
      </c>
      <c r="J6855" s="48" t="str">
        <f t="shared" si="435"/>
        <v>entry2_</v>
      </c>
    </row>
    <row r="6856" spans="1:10">
      <c r="A6856" s="12" t="s">
        <v>24952</v>
      </c>
      <c r="B6856" s="12">
        <v>313</v>
      </c>
      <c r="C6856" s="12">
        <v>118</v>
      </c>
      <c r="D6856" s="12">
        <v>-41.616916440879699</v>
      </c>
      <c r="E6856" s="12">
        <v>9.53308355912033</v>
      </c>
      <c r="F6856" s="12">
        <v>-54.35</v>
      </c>
      <c r="G6856" s="12">
        <f t="shared" si="432"/>
        <v>-0.76572063368683896</v>
      </c>
      <c r="H6856" s="12">
        <f t="shared" si="433"/>
        <v>0.1754017214189573</v>
      </c>
      <c r="I6856" s="17">
        <f t="shared" si="434"/>
        <v>0.3769968051118211</v>
      </c>
      <c r="J6856" s="48" t="str">
        <f t="shared" si="435"/>
        <v>entry2_</v>
      </c>
    </row>
    <row r="6857" spans="1:10">
      <c r="A6857" s="12" t="s">
        <v>25246</v>
      </c>
      <c r="B6857" s="12">
        <v>319</v>
      </c>
      <c r="C6857" s="12">
        <v>87</v>
      </c>
      <c r="D6857" s="12">
        <v>-23.994068446238</v>
      </c>
      <c r="E6857" s="12">
        <v>5.1102654641156899</v>
      </c>
      <c r="F6857" s="12">
        <v>-29.444333910353699</v>
      </c>
      <c r="G6857" s="12">
        <f t="shared" si="432"/>
        <v>-0.81489594973655743</v>
      </c>
      <c r="H6857" s="12">
        <f t="shared" si="433"/>
        <v>0.17355683710402206</v>
      </c>
      <c r="I6857" s="17">
        <f t="shared" si="434"/>
        <v>0.27272727272727271</v>
      </c>
      <c r="J6857" s="48" t="str">
        <f t="shared" si="435"/>
        <v>entry2_</v>
      </c>
    </row>
    <row r="6858" spans="1:10">
      <c r="A6858" s="12" t="s">
        <v>24534</v>
      </c>
      <c r="B6858" s="12">
        <v>313</v>
      </c>
      <c r="C6858" s="12">
        <v>193</v>
      </c>
      <c r="D6858" s="12">
        <v>-61.397828521922897</v>
      </c>
      <c r="E6858" s="12">
        <v>15.402171478077101</v>
      </c>
      <c r="F6858" s="12">
        <v>-88.8</v>
      </c>
      <c r="G6858" s="12">
        <f t="shared" si="432"/>
        <v>-0.69141698785949213</v>
      </c>
      <c r="H6858" s="12">
        <f t="shared" si="433"/>
        <v>0.17344787700537276</v>
      </c>
      <c r="I6858" s="17">
        <f t="shared" si="434"/>
        <v>0.61661341853035145</v>
      </c>
      <c r="J6858" s="48" t="str">
        <f t="shared" si="435"/>
        <v>entry2_</v>
      </c>
    </row>
    <row r="6859" spans="1:10">
      <c r="A6859" s="12" t="s">
        <v>25175</v>
      </c>
      <c r="B6859" s="12">
        <v>319</v>
      </c>
      <c r="C6859" s="12">
        <v>71</v>
      </c>
      <c r="D6859" s="12">
        <v>-37.015711656838498</v>
      </c>
      <c r="E6859" s="12">
        <v>7.9042382652891101</v>
      </c>
      <c r="F6859" s="12">
        <v>-46.049949922127503</v>
      </c>
      <c r="G6859" s="12">
        <f t="shared" si="432"/>
        <v>-0.80381654528253987</v>
      </c>
      <c r="H6859" s="12">
        <f t="shared" si="433"/>
        <v>0.17164488297284852</v>
      </c>
      <c r="I6859" s="17">
        <f t="shared" si="434"/>
        <v>0.2225705329153605</v>
      </c>
      <c r="J6859" s="48" t="str">
        <f t="shared" si="435"/>
        <v>entry2_</v>
      </c>
    </row>
    <row r="6860" spans="1:10">
      <c r="A6860" s="12" t="s">
        <v>22248</v>
      </c>
      <c r="B6860" s="12">
        <v>319</v>
      </c>
      <c r="C6860" s="12">
        <v>108</v>
      </c>
      <c r="D6860" s="12">
        <v>-3.0631789359425801</v>
      </c>
      <c r="E6860" s="12">
        <v>3.64490940924594</v>
      </c>
      <c r="F6860" s="12">
        <v>-21.7315936464733</v>
      </c>
      <c r="G6860" s="12">
        <f t="shared" si="432"/>
        <v>-0.14095509909553672</v>
      </c>
      <c r="H6860" s="12">
        <f t="shared" si="433"/>
        <v>0.16772398143186579</v>
      </c>
      <c r="I6860" s="17">
        <f t="shared" si="434"/>
        <v>0.33855799373040751</v>
      </c>
      <c r="J6860" s="48" t="str">
        <f t="shared" si="435"/>
        <v>entry2_</v>
      </c>
    </row>
    <row r="6861" spans="1:10">
      <c r="A6861" s="12" t="s">
        <v>25373</v>
      </c>
      <c r="B6861" s="12">
        <v>319</v>
      </c>
      <c r="C6861" s="12">
        <v>74</v>
      </c>
      <c r="D6861" s="12">
        <v>-44.600086051262103</v>
      </c>
      <c r="E6861" s="12">
        <v>8.9938830478886196</v>
      </c>
      <c r="F6861" s="12">
        <v>-53.623969099150699</v>
      </c>
      <c r="G6861" s="12">
        <f t="shared" si="432"/>
        <v>-0.83171922557236599</v>
      </c>
      <c r="H6861" s="12">
        <f t="shared" si="433"/>
        <v>0.16772132311315735</v>
      </c>
      <c r="I6861" s="17">
        <f t="shared" si="434"/>
        <v>0.23197492163009403</v>
      </c>
      <c r="J6861" s="48" t="str">
        <f t="shared" si="435"/>
        <v>entry2_</v>
      </c>
    </row>
    <row r="6862" spans="1:10">
      <c r="A6862" s="12" t="s">
        <v>24554</v>
      </c>
      <c r="B6862" s="12">
        <v>313</v>
      </c>
      <c r="C6862" s="12">
        <v>190</v>
      </c>
      <c r="D6862" s="12">
        <v>-59.867828521922902</v>
      </c>
      <c r="E6862" s="12">
        <v>14.2821714780771</v>
      </c>
      <c r="F6862" s="12">
        <v>-86.149999999999906</v>
      </c>
      <c r="G6862" s="12">
        <f t="shared" si="432"/>
        <v>-0.69492546165900138</v>
      </c>
      <c r="H6862" s="12">
        <f t="shared" si="433"/>
        <v>0.16578260566543374</v>
      </c>
      <c r="I6862" s="17">
        <f t="shared" si="434"/>
        <v>0.60702875399361023</v>
      </c>
      <c r="J6862" s="48" t="str">
        <f t="shared" si="435"/>
        <v>entry2_</v>
      </c>
    </row>
    <row r="6863" spans="1:10">
      <c r="A6863" s="12" t="s">
        <v>23813</v>
      </c>
      <c r="B6863" s="12">
        <v>313</v>
      </c>
      <c r="C6863" s="12">
        <v>101</v>
      </c>
      <c r="D6863" s="12">
        <v>-16.528085402692401</v>
      </c>
      <c r="E6863" s="12">
        <v>5.0419145973075796</v>
      </c>
      <c r="F6863" s="12">
        <v>-30.4369164408796</v>
      </c>
      <c r="G6863" s="12">
        <f t="shared" si="432"/>
        <v>-0.54302759068240081</v>
      </c>
      <c r="H6863" s="12">
        <f t="shared" si="433"/>
        <v>0.16565129411518906</v>
      </c>
      <c r="I6863" s="17">
        <f t="shared" si="434"/>
        <v>0.32268370607028751</v>
      </c>
      <c r="J6863" s="48" t="str">
        <f t="shared" si="435"/>
        <v>entry2_</v>
      </c>
    </row>
    <row r="6864" spans="1:10">
      <c r="A6864" s="12" t="s">
        <v>23995</v>
      </c>
      <c r="B6864" s="12">
        <v>313</v>
      </c>
      <c r="C6864" s="12">
        <v>125</v>
      </c>
      <c r="D6864" s="12">
        <v>-20.7680854026924</v>
      </c>
      <c r="E6864" s="12">
        <v>5.8688310381872304</v>
      </c>
      <c r="F6864" s="12">
        <v>-35.476916440879599</v>
      </c>
      <c r="G6864" s="12">
        <f t="shared" si="432"/>
        <v>-0.58539713949777217</v>
      </c>
      <c r="H6864" s="12">
        <f t="shared" si="433"/>
        <v>0.16542675144744687</v>
      </c>
      <c r="I6864" s="17">
        <f t="shared" si="434"/>
        <v>0.39936102236421728</v>
      </c>
      <c r="J6864" s="48" t="str">
        <f t="shared" si="435"/>
        <v>entry2_</v>
      </c>
    </row>
    <row r="6865" spans="1:10">
      <c r="A6865" s="12" t="s">
        <v>24749</v>
      </c>
      <c r="B6865" s="12">
        <v>319</v>
      </c>
      <c r="C6865" s="12">
        <v>143</v>
      </c>
      <c r="D6865" s="12">
        <v>-47.916534734907998</v>
      </c>
      <c r="E6865" s="12">
        <v>10.8611350216399</v>
      </c>
      <c r="F6865" s="12">
        <v>-65.686027149493796</v>
      </c>
      <c r="G6865" s="12">
        <f t="shared" si="432"/>
        <v>-0.72947835048473109</v>
      </c>
      <c r="H6865" s="12">
        <f t="shared" si="433"/>
        <v>0.16534924538701684</v>
      </c>
      <c r="I6865" s="17">
        <f t="shared" si="434"/>
        <v>0.44827586206896552</v>
      </c>
      <c r="J6865" s="48" t="str">
        <f t="shared" si="435"/>
        <v>entry2_</v>
      </c>
    </row>
    <row r="6866" spans="1:10">
      <c r="A6866" s="12" t="s">
        <v>23041</v>
      </c>
      <c r="B6866" s="12">
        <v>313</v>
      </c>
      <c r="C6866" s="12">
        <v>103</v>
      </c>
      <c r="D6866" s="12">
        <v>-9.0380854026924204</v>
      </c>
      <c r="E6866" s="12">
        <v>4.0988310381872299</v>
      </c>
      <c r="F6866" s="12">
        <v>-24.926916440879602</v>
      </c>
      <c r="G6866" s="12">
        <f t="shared" si="432"/>
        <v>-0.36258337143819991</v>
      </c>
      <c r="H6866" s="12">
        <f t="shared" si="433"/>
        <v>0.16443393822531679</v>
      </c>
      <c r="I6866" s="17">
        <f t="shared" si="434"/>
        <v>0.32907348242811502</v>
      </c>
      <c r="J6866" s="48" t="str">
        <f t="shared" si="435"/>
        <v>entry2_</v>
      </c>
    </row>
    <row r="6867" spans="1:10">
      <c r="A6867" s="12" t="s">
        <v>23824</v>
      </c>
      <c r="B6867" s="12">
        <v>313</v>
      </c>
      <c r="C6867" s="12">
        <v>93</v>
      </c>
      <c r="D6867" s="12">
        <v>-13.7680854026924</v>
      </c>
      <c r="E6867" s="12">
        <v>4.1288310381872302</v>
      </c>
      <c r="F6867" s="12">
        <v>-25.156916440879598</v>
      </c>
      <c r="G6867" s="12">
        <f t="shared" si="432"/>
        <v>-0.54728827497790922</v>
      </c>
      <c r="H6867" s="12">
        <f t="shared" si="433"/>
        <v>0.16412309703735964</v>
      </c>
      <c r="I6867" s="17">
        <f t="shared" si="434"/>
        <v>0.29712460063897761</v>
      </c>
      <c r="J6867" s="48" t="str">
        <f t="shared" si="435"/>
        <v>entry2_</v>
      </c>
    </row>
    <row r="6868" spans="1:10">
      <c r="A6868" s="12" t="s">
        <v>25290</v>
      </c>
      <c r="B6868" s="12">
        <v>319</v>
      </c>
      <c r="C6868" s="12">
        <v>118</v>
      </c>
      <c r="D6868" s="12">
        <v>-240.700196967159</v>
      </c>
      <c r="E6868" s="12">
        <v>47.851805630046101</v>
      </c>
      <c r="F6868" s="12">
        <v>-293.24200259720499</v>
      </c>
      <c r="G6868" s="12">
        <f t="shared" si="432"/>
        <v>-0.82082442090597429</v>
      </c>
      <c r="H6868" s="12">
        <f t="shared" si="433"/>
        <v>0.1631819630415462</v>
      </c>
      <c r="I6868" s="17">
        <f t="shared" si="434"/>
        <v>0.36990595611285265</v>
      </c>
      <c r="J6868" s="48" t="str">
        <f t="shared" si="435"/>
        <v>entry2_</v>
      </c>
    </row>
    <row r="6869" spans="1:10">
      <c r="A6869" s="12" t="s">
        <v>25198</v>
      </c>
      <c r="B6869" s="12">
        <v>319</v>
      </c>
      <c r="C6869" s="12">
        <v>126</v>
      </c>
      <c r="D6869" s="12">
        <v>-278.64273340016001</v>
      </c>
      <c r="E6869" s="12">
        <v>56.293326787927697</v>
      </c>
      <c r="F6869" s="12">
        <v>-344.986060188088</v>
      </c>
      <c r="G6869" s="12">
        <f t="shared" si="432"/>
        <v>-0.80769273184036106</v>
      </c>
      <c r="H6869" s="12">
        <f t="shared" si="433"/>
        <v>0.16317565630691372</v>
      </c>
      <c r="I6869" s="17">
        <f t="shared" si="434"/>
        <v>0.39498432601880878</v>
      </c>
      <c r="J6869" s="48" t="str">
        <f t="shared" si="435"/>
        <v>entry2_</v>
      </c>
    </row>
    <row r="6870" spans="1:10">
      <c r="A6870" s="12" t="s">
        <v>24456</v>
      </c>
      <c r="B6870" s="12">
        <v>319</v>
      </c>
      <c r="C6870" s="12">
        <v>71</v>
      </c>
      <c r="D6870" s="12">
        <v>-34.901816898813401</v>
      </c>
      <c r="E6870" s="12">
        <v>8.4065291733205001</v>
      </c>
      <c r="F6870" s="12">
        <v>-51.752458757482898</v>
      </c>
      <c r="G6870" s="12">
        <f t="shared" si="432"/>
        <v>-0.67439920221697558</v>
      </c>
      <c r="H6870" s="12">
        <f t="shared" si="433"/>
        <v>0.16243729042352018</v>
      </c>
      <c r="I6870" s="17">
        <f t="shared" si="434"/>
        <v>0.2225705329153605</v>
      </c>
      <c r="J6870" s="48" t="str">
        <f t="shared" si="435"/>
        <v>entry2_</v>
      </c>
    </row>
    <row r="6871" spans="1:10">
      <c r="A6871" s="12" t="s">
        <v>24380</v>
      </c>
      <c r="B6871" s="12">
        <v>313</v>
      </c>
      <c r="C6871" s="12">
        <v>151</v>
      </c>
      <c r="D6871" s="12">
        <v>-27.898032509811099</v>
      </c>
      <c r="E6871" s="12">
        <v>6.8714671977409196</v>
      </c>
      <c r="F6871" s="12">
        <v>-42.349499707551999</v>
      </c>
      <c r="G6871" s="12">
        <f t="shared" si="432"/>
        <v>-0.65875707393152905</v>
      </c>
      <c r="H6871" s="12">
        <f t="shared" si="433"/>
        <v>0.16225615993559331</v>
      </c>
      <c r="I6871" s="17">
        <f t="shared" si="434"/>
        <v>0.48242811501597443</v>
      </c>
      <c r="J6871" s="48" t="str">
        <f t="shared" si="435"/>
        <v>entry2_</v>
      </c>
    </row>
    <row r="6872" spans="1:10">
      <c r="A6872" s="12" t="s">
        <v>23609</v>
      </c>
      <c r="B6872" s="12">
        <v>313</v>
      </c>
      <c r="C6872" s="12">
        <v>152</v>
      </c>
      <c r="D6872" s="12">
        <v>-21.208032509811101</v>
      </c>
      <c r="E6872" s="12">
        <v>6.8714671977409196</v>
      </c>
      <c r="F6872" s="12">
        <v>-42.699499707552</v>
      </c>
      <c r="G6872" s="12">
        <f t="shared" si="432"/>
        <v>-0.49668105376092181</v>
      </c>
      <c r="H6872" s="12">
        <f t="shared" si="433"/>
        <v>0.16092617582883775</v>
      </c>
      <c r="I6872" s="17">
        <f t="shared" si="434"/>
        <v>0.48562300319488816</v>
      </c>
      <c r="J6872" s="48" t="str">
        <f t="shared" si="435"/>
        <v>entry2_</v>
      </c>
    </row>
    <row r="6873" spans="1:10">
      <c r="A6873" s="12" t="s">
        <v>24871</v>
      </c>
      <c r="B6873" s="12">
        <v>319</v>
      </c>
      <c r="C6873" s="12">
        <v>169</v>
      </c>
      <c r="D6873" s="12">
        <v>-342.24799429623903</v>
      </c>
      <c r="E6873" s="12">
        <v>72.963685676730606</v>
      </c>
      <c r="F6873" s="12">
        <v>-456.68517229851199</v>
      </c>
      <c r="G6873" s="12">
        <f t="shared" si="432"/>
        <v>-0.74941779382433904</v>
      </c>
      <c r="H6873" s="12">
        <f t="shared" si="433"/>
        <v>0.15976801985819222</v>
      </c>
      <c r="I6873" s="17">
        <f t="shared" si="434"/>
        <v>0.52978056426332287</v>
      </c>
      <c r="J6873" s="48" t="str">
        <f t="shared" si="435"/>
        <v>entry2_</v>
      </c>
    </row>
    <row r="6874" spans="1:10">
      <c r="A6874" s="12" t="s">
        <v>24156</v>
      </c>
      <c r="B6874" s="12">
        <v>319</v>
      </c>
      <c r="C6874" s="12">
        <v>92</v>
      </c>
      <c r="D6874" s="12">
        <v>-43.805031958602797</v>
      </c>
      <c r="E6874" s="12">
        <v>11.304378219843001</v>
      </c>
      <c r="F6874" s="12">
        <v>-71.356932656860707</v>
      </c>
      <c r="G6874" s="12">
        <f t="shared" si="432"/>
        <v>-0.61388614010710429</v>
      </c>
      <c r="H6874" s="12">
        <f t="shared" si="433"/>
        <v>0.15842018145879658</v>
      </c>
      <c r="I6874" s="17">
        <f t="shared" si="434"/>
        <v>0.2884012539184953</v>
      </c>
      <c r="J6874" s="48" t="str">
        <f t="shared" si="435"/>
        <v>entry2_</v>
      </c>
    </row>
    <row r="6875" spans="1:10">
      <c r="A6875" s="12" t="s">
        <v>25367</v>
      </c>
      <c r="B6875" s="12">
        <v>313</v>
      </c>
      <c r="C6875" s="12">
        <v>119</v>
      </c>
      <c r="D6875" s="12">
        <v>-30.758085402692402</v>
      </c>
      <c r="E6875" s="12">
        <v>5.8219145973075497</v>
      </c>
      <c r="F6875" s="12">
        <v>-37.020000000000003</v>
      </c>
      <c r="G6875" s="12">
        <f t="shared" si="432"/>
        <v>-0.83085049710136138</v>
      </c>
      <c r="H6875" s="12">
        <f t="shared" si="433"/>
        <v>0.15726403558367233</v>
      </c>
      <c r="I6875" s="17">
        <f t="shared" si="434"/>
        <v>0.38019169329073482</v>
      </c>
      <c r="J6875" s="48" t="str">
        <f t="shared" si="435"/>
        <v>entry2_</v>
      </c>
    </row>
    <row r="6876" spans="1:10">
      <c r="A6876" s="12" t="s">
        <v>25082</v>
      </c>
      <c r="B6876" s="12">
        <v>319</v>
      </c>
      <c r="C6876" s="12">
        <v>89</v>
      </c>
      <c r="D6876" s="12">
        <v>-68.695452007082096</v>
      </c>
      <c r="E6876" s="12">
        <v>13.4238830478886</v>
      </c>
      <c r="F6876" s="12">
        <v>-87.229335054970704</v>
      </c>
      <c r="G6876" s="12">
        <f t="shared" si="432"/>
        <v>-0.78752694794464717</v>
      </c>
      <c r="H6876" s="12">
        <f t="shared" si="433"/>
        <v>0.15389184199821146</v>
      </c>
      <c r="I6876" s="17">
        <f t="shared" si="434"/>
        <v>0.27899686520376177</v>
      </c>
      <c r="J6876" s="48" t="str">
        <f t="shared" si="435"/>
        <v>entry2_</v>
      </c>
    </row>
    <row r="6877" spans="1:10">
      <c r="A6877" s="12" t="s">
        <v>24692</v>
      </c>
      <c r="B6877" s="12">
        <v>319</v>
      </c>
      <c r="C6877" s="12">
        <v>159</v>
      </c>
      <c r="D6877" s="12">
        <v>-51.192830690620397</v>
      </c>
      <c r="E6877" s="12">
        <v>10.8611350216399</v>
      </c>
      <c r="F6877" s="12">
        <v>-71.157735543839493</v>
      </c>
      <c r="G6877" s="12">
        <f t="shared" si="432"/>
        <v>-0.71942748457869432</v>
      </c>
      <c r="H6877" s="12">
        <f t="shared" si="433"/>
        <v>0.15263463541428288</v>
      </c>
      <c r="I6877" s="17">
        <f t="shared" si="434"/>
        <v>0.49843260188087773</v>
      </c>
      <c r="J6877" s="48" t="str">
        <f t="shared" si="435"/>
        <v>entry2_</v>
      </c>
    </row>
    <row r="6878" spans="1:10">
      <c r="A6878" s="12" t="s">
        <v>25528</v>
      </c>
      <c r="B6878" s="12">
        <v>313</v>
      </c>
      <c r="C6878" s="12">
        <v>116</v>
      </c>
      <c r="D6878" s="12">
        <v>-61.155461274783399</v>
      </c>
      <c r="E6878" s="12">
        <v>10.8794957536614</v>
      </c>
      <c r="F6878" s="12">
        <v>-72.094957028444895</v>
      </c>
      <c r="G6878" s="12">
        <f t="shared" si="432"/>
        <v>-0.84826267738331063</v>
      </c>
      <c r="H6878" s="12">
        <f t="shared" si="433"/>
        <v>0.15090508687547896</v>
      </c>
      <c r="I6878" s="17">
        <f t="shared" si="434"/>
        <v>0.37060702875399359</v>
      </c>
      <c r="J6878" s="48" t="str">
        <f t="shared" si="435"/>
        <v>entry2_</v>
      </c>
    </row>
    <row r="6879" spans="1:10">
      <c r="A6879" s="12" t="s">
        <v>24525</v>
      </c>
      <c r="B6879" s="12">
        <v>313</v>
      </c>
      <c r="C6879" s="12">
        <v>103</v>
      </c>
      <c r="D6879" s="12">
        <v>-18.572074185256302</v>
      </c>
      <c r="E6879" s="12">
        <v>4.0414671977409302</v>
      </c>
      <c r="F6879" s="12">
        <v>-26.963541382997299</v>
      </c>
      <c r="G6879" s="12">
        <f t="shared" si="432"/>
        <v>-0.68878467859446313</v>
      </c>
      <c r="H6879" s="12">
        <f t="shared" si="433"/>
        <v>0.14988636471503713</v>
      </c>
      <c r="I6879" s="17">
        <f t="shared" si="434"/>
        <v>0.32907348242811502</v>
      </c>
      <c r="J6879" s="48" t="str">
        <f t="shared" si="435"/>
        <v>entry2_</v>
      </c>
    </row>
    <row r="6880" spans="1:10">
      <c r="A6880" s="12" t="s">
        <v>24405</v>
      </c>
      <c r="B6880" s="12">
        <v>313</v>
      </c>
      <c r="C6880" s="12">
        <v>88</v>
      </c>
      <c r="D6880" s="12">
        <v>-17.478032509811101</v>
      </c>
      <c r="E6880" s="12">
        <v>3.8614671977409198</v>
      </c>
      <c r="F6880" s="12">
        <v>-26.309499707552099</v>
      </c>
      <c r="G6880" s="12">
        <f t="shared" si="432"/>
        <v>-0.66432401619533876</v>
      </c>
      <c r="H6880" s="12">
        <f t="shared" si="433"/>
        <v>0.14677083337439867</v>
      </c>
      <c r="I6880" s="17">
        <f t="shared" si="434"/>
        <v>0.28115015974440893</v>
      </c>
      <c r="J6880" s="48" t="str">
        <f t="shared" si="435"/>
        <v>entry2_</v>
      </c>
    </row>
    <row r="6881" spans="1:10">
      <c r="A6881" s="12" t="s">
        <v>24139</v>
      </c>
      <c r="B6881" s="12">
        <v>313</v>
      </c>
      <c r="C6881" s="12">
        <v>126</v>
      </c>
      <c r="D6881" s="12">
        <v>-25.978032509811101</v>
      </c>
      <c r="E6881" s="12">
        <v>6.2519674901887798</v>
      </c>
      <c r="F6881" s="12">
        <v>-42.599499707552098</v>
      </c>
      <c r="G6881" s="12">
        <f t="shared" si="432"/>
        <v>-0.60982013141355462</v>
      </c>
      <c r="H6881" s="12">
        <f t="shared" si="433"/>
        <v>0.14676152379978355</v>
      </c>
      <c r="I6881" s="17">
        <f t="shared" si="434"/>
        <v>0.402555910543131</v>
      </c>
      <c r="J6881" s="48" t="str">
        <f t="shared" si="435"/>
        <v>entry2_</v>
      </c>
    </row>
    <row r="6882" spans="1:10">
      <c r="A6882" s="12" t="s">
        <v>25559</v>
      </c>
      <c r="B6882" s="12">
        <v>313</v>
      </c>
      <c r="C6882" s="12">
        <v>103</v>
      </c>
      <c r="D6882" s="12">
        <v>-55.670306146282996</v>
      </c>
      <c r="E6882" s="12">
        <v>9.5076402357521808</v>
      </c>
      <c r="F6882" s="12">
        <v>-65.237946382035204</v>
      </c>
      <c r="G6882" s="12">
        <f t="shared" si="432"/>
        <v>-0.8533424062780296</v>
      </c>
      <c r="H6882" s="12">
        <f t="shared" si="433"/>
        <v>0.14573788359423792</v>
      </c>
      <c r="I6882" s="17">
        <f t="shared" si="434"/>
        <v>0.32907348242811502</v>
      </c>
      <c r="J6882" s="48" t="str">
        <f t="shared" si="435"/>
        <v>entry2_</v>
      </c>
    </row>
    <row r="6883" spans="1:10">
      <c r="A6883" s="12" t="s">
        <v>25487</v>
      </c>
      <c r="B6883" s="12">
        <v>319</v>
      </c>
      <c r="C6883" s="12">
        <v>87</v>
      </c>
      <c r="D6883" s="12">
        <v>-29.754068446238001</v>
      </c>
      <c r="E6883" s="12">
        <v>5.1102654641156899</v>
      </c>
      <c r="F6883" s="12">
        <v>-35.204333910353697</v>
      </c>
      <c r="G6883" s="12">
        <f t="shared" si="432"/>
        <v>-0.84518197452635924</v>
      </c>
      <c r="H6883" s="12">
        <f t="shared" si="433"/>
        <v>0.14516012366911296</v>
      </c>
      <c r="I6883" s="17">
        <f t="shared" si="434"/>
        <v>0.27272727272727271</v>
      </c>
      <c r="J6883" s="48" t="str">
        <f t="shared" si="435"/>
        <v>entry2_</v>
      </c>
    </row>
    <row r="6884" spans="1:10">
      <c r="A6884" s="12" t="s">
        <v>24369</v>
      </c>
      <c r="B6884" s="12">
        <v>319</v>
      </c>
      <c r="C6884" s="12">
        <v>106</v>
      </c>
      <c r="D6884" s="12">
        <v>-31.070045903005099</v>
      </c>
      <c r="E6884" s="12">
        <v>6.7573661078949403</v>
      </c>
      <c r="F6884" s="12">
        <v>-47.265210035881601</v>
      </c>
      <c r="G6884" s="12">
        <f t="shared" si="432"/>
        <v>-0.65735550269253284</v>
      </c>
      <c r="H6884" s="12">
        <f t="shared" si="433"/>
        <v>0.14296701744824691</v>
      </c>
      <c r="I6884" s="17">
        <f t="shared" si="434"/>
        <v>0.33228840125391851</v>
      </c>
      <c r="J6884" s="48" t="str">
        <f t="shared" si="435"/>
        <v>entry2_</v>
      </c>
    </row>
    <row r="6885" spans="1:10">
      <c r="A6885" s="12" t="s">
        <v>23443</v>
      </c>
      <c r="B6885" s="12">
        <v>319</v>
      </c>
      <c r="C6885" s="12">
        <v>110</v>
      </c>
      <c r="D6885" s="12">
        <v>-22.1616060090176</v>
      </c>
      <c r="E6885" s="12">
        <v>6.7573661078949403</v>
      </c>
      <c r="F6885" s="12">
        <v>-47.446770141894099</v>
      </c>
      <c r="G6885" s="12">
        <f t="shared" si="432"/>
        <v>-0.46708355369061372</v>
      </c>
      <c r="H6885" s="12">
        <f t="shared" si="433"/>
        <v>0.1424199389692152</v>
      </c>
      <c r="I6885" s="17">
        <f t="shared" si="434"/>
        <v>0.34482758620689657</v>
      </c>
      <c r="J6885" s="48" t="str">
        <f t="shared" si="435"/>
        <v>entry2_</v>
      </c>
    </row>
    <row r="6886" spans="1:10">
      <c r="A6886" s="12" t="s">
        <v>25597</v>
      </c>
      <c r="B6886" s="12">
        <v>313</v>
      </c>
      <c r="C6886" s="12">
        <v>117</v>
      </c>
      <c r="D6886" s="12">
        <v>-65.995461274783395</v>
      </c>
      <c r="E6886" s="12">
        <v>10.8794957536614</v>
      </c>
      <c r="F6886" s="12">
        <v>-76.934957028444899</v>
      </c>
      <c r="G6886" s="12">
        <f t="shared" si="432"/>
        <v>-0.85780851545004588</v>
      </c>
      <c r="H6886" s="12">
        <f t="shared" si="433"/>
        <v>0.14141160499561936</v>
      </c>
      <c r="I6886" s="17">
        <f t="shared" si="434"/>
        <v>0.37380191693290737</v>
      </c>
      <c r="J6886" s="48" t="str">
        <f t="shared" si="435"/>
        <v>entry2_</v>
      </c>
    </row>
    <row r="6887" spans="1:10">
      <c r="A6887" s="12" t="s">
        <v>25235</v>
      </c>
      <c r="B6887" s="12">
        <v>319</v>
      </c>
      <c r="C6887" s="12">
        <v>87</v>
      </c>
      <c r="D6887" s="12">
        <v>-34.331860236314498</v>
      </c>
      <c r="E6887" s="12">
        <v>5.9641764152867003</v>
      </c>
      <c r="F6887" s="12">
        <v>-42.215499502955097</v>
      </c>
      <c r="G6887" s="12">
        <f t="shared" si="432"/>
        <v>-0.81325249352814732</v>
      </c>
      <c r="H6887" s="12">
        <f t="shared" si="433"/>
        <v>0.14127930465134508</v>
      </c>
      <c r="I6887" s="17">
        <f t="shared" si="434"/>
        <v>0.27272727272727271</v>
      </c>
      <c r="J6887" s="48" t="str">
        <f t="shared" si="435"/>
        <v>entry2_</v>
      </c>
    </row>
    <row r="6888" spans="1:10">
      <c r="A6888" s="12" t="s">
        <v>25285</v>
      </c>
      <c r="B6888" s="12">
        <v>319</v>
      </c>
      <c r="C6888" s="12">
        <v>138</v>
      </c>
      <c r="D6888" s="12">
        <v>-63.008597667165603</v>
      </c>
      <c r="E6888" s="12">
        <v>10.8611350216399</v>
      </c>
      <c r="F6888" s="12">
        <v>-76.8880900817515</v>
      </c>
      <c r="G6888" s="12">
        <f t="shared" si="432"/>
        <v>-0.81948449493506104</v>
      </c>
      <c r="H6888" s="12">
        <f t="shared" si="433"/>
        <v>0.14125900396396587</v>
      </c>
      <c r="I6888" s="17">
        <f t="shared" si="434"/>
        <v>0.43260188087774293</v>
      </c>
      <c r="J6888" s="48" t="str">
        <f t="shared" si="435"/>
        <v>entry2_</v>
      </c>
    </row>
    <row r="6889" spans="1:10">
      <c r="A6889" s="12" t="s">
        <v>25363</v>
      </c>
      <c r="B6889" s="12">
        <v>313</v>
      </c>
      <c r="C6889" s="12">
        <v>148</v>
      </c>
      <c r="D6889" s="12">
        <v>-74.845461274783403</v>
      </c>
      <c r="E6889" s="12">
        <v>12.7294957536614</v>
      </c>
      <c r="F6889" s="12">
        <v>-90.234957028444796</v>
      </c>
      <c r="G6889" s="12">
        <f t="shared" si="432"/>
        <v>-0.82945084410235648</v>
      </c>
      <c r="H6889" s="12">
        <f t="shared" si="433"/>
        <v>0.14107055816127531</v>
      </c>
      <c r="I6889" s="17">
        <f t="shared" si="434"/>
        <v>0.47284345047923321</v>
      </c>
      <c r="J6889" s="48" t="str">
        <f t="shared" si="435"/>
        <v>entry2_</v>
      </c>
    </row>
    <row r="6890" spans="1:10">
      <c r="A6890" s="12" t="s">
        <v>25539</v>
      </c>
      <c r="B6890" s="12">
        <v>319</v>
      </c>
      <c r="C6890" s="12">
        <v>68</v>
      </c>
      <c r="D6890" s="12">
        <v>-132.53517374903299</v>
      </c>
      <c r="E6890" s="12">
        <v>21.8542319134698</v>
      </c>
      <c r="F6890" s="12">
        <v>-155.779405662503</v>
      </c>
      <c r="G6890" s="12">
        <f t="shared" si="432"/>
        <v>-0.85078751703656663</v>
      </c>
      <c r="H6890" s="12">
        <f t="shared" si="433"/>
        <v>0.14028960901813378</v>
      </c>
      <c r="I6890" s="17">
        <f t="shared" si="434"/>
        <v>0.21316614420062696</v>
      </c>
      <c r="J6890" s="48" t="str">
        <f t="shared" si="435"/>
        <v>entry2_</v>
      </c>
    </row>
    <row r="6891" spans="1:10">
      <c r="A6891" s="12" t="s">
        <v>25611</v>
      </c>
      <c r="B6891" s="12">
        <v>313</v>
      </c>
      <c r="C6891" s="12">
        <v>116</v>
      </c>
      <c r="D6891" s="12">
        <v>-67.395461274783401</v>
      </c>
      <c r="E6891" s="12">
        <v>10.8794957536614</v>
      </c>
      <c r="F6891" s="12">
        <v>-78.334957028444904</v>
      </c>
      <c r="G6891" s="12">
        <f t="shared" si="432"/>
        <v>-0.86034975739261377</v>
      </c>
      <c r="H6891" s="12">
        <f t="shared" si="433"/>
        <v>0.13888430103703062</v>
      </c>
      <c r="I6891" s="17">
        <f t="shared" si="434"/>
        <v>0.37060702875399359</v>
      </c>
      <c r="J6891" s="48" t="str">
        <f t="shared" si="435"/>
        <v>entry2_</v>
      </c>
    </row>
    <row r="6892" spans="1:10">
      <c r="A6892" s="12" t="s">
        <v>25368</v>
      </c>
      <c r="B6892" s="12">
        <v>319</v>
      </c>
      <c r="C6892" s="12">
        <v>158</v>
      </c>
      <c r="D6892" s="12">
        <v>-99.009905306788397</v>
      </c>
      <c r="E6892" s="12">
        <v>16.514836915031999</v>
      </c>
      <c r="F6892" s="12">
        <v>-119.13474222182001</v>
      </c>
      <c r="G6892" s="12">
        <f t="shared" si="432"/>
        <v>-0.83107499508782534</v>
      </c>
      <c r="H6892" s="12">
        <f t="shared" si="433"/>
        <v>0.13862318083739675</v>
      </c>
      <c r="I6892" s="17">
        <f t="shared" si="434"/>
        <v>0.4952978056426332</v>
      </c>
      <c r="J6892" s="48" t="str">
        <f t="shared" si="435"/>
        <v>entry2_</v>
      </c>
    </row>
    <row r="6893" spans="1:10">
      <c r="A6893" s="12" t="s">
        <v>23625</v>
      </c>
      <c r="B6893" s="12">
        <v>313</v>
      </c>
      <c r="C6893" s="12">
        <v>131</v>
      </c>
      <c r="D6893" s="12">
        <v>-24.438085402692401</v>
      </c>
      <c r="E6893" s="12">
        <v>6.7588310381872301</v>
      </c>
      <c r="F6893" s="12">
        <v>-48.816916440879602</v>
      </c>
      <c r="G6893" s="12">
        <f t="shared" si="432"/>
        <v>-0.50060690400813168</v>
      </c>
      <c r="H6893" s="12">
        <f t="shared" si="433"/>
        <v>0.13845264164467672</v>
      </c>
      <c r="I6893" s="17">
        <f t="shared" si="434"/>
        <v>0.41853035143769968</v>
      </c>
      <c r="J6893" s="48" t="str">
        <f t="shared" si="435"/>
        <v>entry2_</v>
      </c>
    </row>
    <row r="6894" spans="1:10">
      <c r="A6894" s="12" t="s">
        <v>25617</v>
      </c>
      <c r="B6894" s="12">
        <v>313</v>
      </c>
      <c r="C6894" s="12">
        <v>112</v>
      </c>
      <c r="D6894" s="12">
        <v>-63.038362930418302</v>
      </c>
      <c r="E6894" s="12">
        <v>10.089495753661399</v>
      </c>
      <c r="F6894" s="12">
        <v>-73.187858684079799</v>
      </c>
      <c r="G6894" s="12">
        <f t="shared" si="432"/>
        <v>-0.86132268471643003</v>
      </c>
      <c r="H6894" s="12">
        <f t="shared" si="433"/>
        <v>0.13785750717497244</v>
      </c>
      <c r="I6894" s="17">
        <f t="shared" si="434"/>
        <v>0.35782747603833864</v>
      </c>
      <c r="J6894" s="48" t="str">
        <f t="shared" si="435"/>
        <v>entry2_</v>
      </c>
    </row>
    <row r="6895" spans="1:10">
      <c r="A6895" s="12" t="s">
        <v>25541</v>
      </c>
      <c r="B6895" s="12">
        <v>313</v>
      </c>
      <c r="C6895" s="12">
        <v>140</v>
      </c>
      <c r="D6895" s="12">
        <v>-70.508362930418301</v>
      </c>
      <c r="E6895" s="12">
        <v>11.4094957536614</v>
      </c>
      <c r="F6895" s="12">
        <v>-82.857858684079801</v>
      </c>
      <c r="G6895" s="12">
        <f t="shared" si="432"/>
        <v>-0.85095564923120182</v>
      </c>
      <c r="H6895" s="12">
        <f t="shared" si="433"/>
        <v>0.13769962119300586</v>
      </c>
      <c r="I6895" s="17">
        <f t="shared" si="434"/>
        <v>0.4472843450479233</v>
      </c>
      <c r="J6895" s="48" t="str">
        <f t="shared" si="435"/>
        <v>entry2_</v>
      </c>
    </row>
    <row r="6896" spans="1:10">
      <c r="A6896" s="12" t="s">
        <v>25307</v>
      </c>
      <c r="B6896" s="12">
        <v>319</v>
      </c>
      <c r="C6896" s="12">
        <v>163</v>
      </c>
      <c r="D6896" s="12">
        <v>-140.635627637147</v>
      </c>
      <c r="E6896" s="12">
        <v>23.473098935774399</v>
      </c>
      <c r="F6896" s="12">
        <v>-170.99872657292201</v>
      </c>
      <c r="G6896" s="12">
        <f t="shared" si="432"/>
        <v>-0.82243669561581945</v>
      </c>
      <c r="H6896" s="12">
        <f t="shared" si="433"/>
        <v>0.13727060666597626</v>
      </c>
      <c r="I6896" s="17">
        <f t="shared" si="434"/>
        <v>0.5109717868338558</v>
      </c>
      <c r="J6896" s="48" t="str">
        <f t="shared" si="435"/>
        <v>entry2_</v>
      </c>
    </row>
    <row r="6897" spans="1:10">
      <c r="A6897" s="12" t="s">
        <v>25507</v>
      </c>
      <c r="B6897" s="12">
        <v>313</v>
      </c>
      <c r="C6897" s="12">
        <v>114</v>
      </c>
      <c r="D6897" s="12">
        <v>-46.727828521922802</v>
      </c>
      <c r="E6897" s="12">
        <v>7.5421714780771296</v>
      </c>
      <c r="F6897" s="12">
        <v>-55.22</v>
      </c>
      <c r="G6897" s="12">
        <f t="shared" si="432"/>
        <v>-0.84621203408045642</v>
      </c>
      <c r="H6897" s="12">
        <f t="shared" si="433"/>
        <v>0.13658405429331999</v>
      </c>
      <c r="I6897" s="17">
        <f t="shared" si="434"/>
        <v>0.36421725239616615</v>
      </c>
      <c r="J6897" s="48" t="str">
        <f t="shared" si="435"/>
        <v>entry2_</v>
      </c>
    </row>
    <row r="6898" spans="1:10">
      <c r="A6898" s="12" t="s">
        <v>24967</v>
      </c>
      <c r="B6898" s="12">
        <v>319</v>
      </c>
      <c r="C6898" s="12">
        <v>148</v>
      </c>
      <c r="D6898" s="12">
        <v>-289.38380401166802</v>
      </c>
      <c r="E6898" s="12">
        <v>51.317356131810797</v>
      </c>
      <c r="F6898" s="12">
        <v>-375.92675813689198</v>
      </c>
      <c r="G6898" s="12">
        <f t="shared" si="432"/>
        <v>-0.76978772526293604</v>
      </c>
      <c r="H6898" s="12">
        <f t="shared" si="433"/>
        <v>0.13650892100935211</v>
      </c>
      <c r="I6898" s="17">
        <f t="shared" si="434"/>
        <v>0.46394984326018807</v>
      </c>
      <c r="J6898" s="48" t="str">
        <f t="shared" si="435"/>
        <v>entry2_</v>
      </c>
    </row>
    <row r="6899" spans="1:10">
      <c r="A6899" s="12" t="s">
        <v>24822</v>
      </c>
      <c r="B6899" s="12">
        <v>313</v>
      </c>
      <c r="C6899" s="12">
        <v>106</v>
      </c>
      <c r="D6899" s="12">
        <v>-37.9780854026924</v>
      </c>
      <c r="E6899" s="12">
        <v>6.9619145973075396</v>
      </c>
      <c r="F6899" s="12">
        <v>-51.239999999999903</v>
      </c>
      <c r="G6899" s="12">
        <f t="shared" si="432"/>
        <v>-0.74118043330781558</v>
      </c>
      <c r="H6899" s="12">
        <f t="shared" si="433"/>
        <v>0.13586874702005372</v>
      </c>
      <c r="I6899" s="17">
        <f t="shared" si="434"/>
        <v>0.33865814696485624</v>
      </c>
      <c r="J6899" s="48" t="str">
        <f t="shared" si="435"/>
        <v>entry2_</v>
      </c>
    </row>
    <row r="6900" spans="1:10">
      <c r="A6900" s="12" t="s">
        <v>25529</v>
      </c>
      <c r="B6900" s="12">
        <v>319</v>
      </c>
      <c r="C6900" s="12">
        <v>113</v>
      </c>
      <c r="D6900" s="12">
        <v>-215.80344805523299</v>
      </c>
      <c r="E6900" s="12">
        <v>34.1818056300461</v>
      </c>
      <c r="F6900" s="12">
        <v>-254.40525368527901</v>
      </c>
      <c r="G6900" s="12">
        <f t="shared" si="432"/>
        <v>-0.84826647614046624</v>
      </c>
      <c r="H6900" s="12">
        <f t="shared" si="433"/>
        <v>0.13435966881537717</v>
      </c>
      <c r="I6900" s="17">
        <f t="shared" si="434"/>
        <v>0.35423197492163011</v>
      </c>
      <c r="J6900" s="48" t="str">
        <f t="shared" si="435"/>
        <v>entry2_</v>
      </c>
    </row>
    <row r="6901" spans="1:10">
      <c r="A6901" s="12" t="s">
        <v>25199</v>
      </c>
      <c r="B6901" s="12">
        <v>313</v>
      </c>
      <c r="C6901" s="12">
        <v>121</v>
      </c>
      <c r="D6901" s="12">
        <v>-20.843480699917301</v>
      </c>
      <c r="E6901" s="12">
        <v>3.4414671977409199</v>
      </c>
      <c r="F6901" s="12">
        <v>-25.794947897658201</v>
      </c>
      <c r="G6901" s="12">
        <f t="shared" si="432"/>
        <v>-0.8080450785407316</v>
      </c>
      <c r="H6901" s="12">
        <f t="shared" si="433"/>
        <v>0.13341632677045859</v>
      </c>
      <c r="I6901" s="17">
        <f t="shared" si="434"/>
        <v>0.38658146964856233</v>
      </c>
      <c r="J6901" s="48" t="str">
        <f t="shared" si="435"/>
        <v>entry2_</v>
      </c>
    </row>
    <row r="6902" spans="1:10">
      <c r="A6902" s="12" t="s">
        <v>25159</v>
      </c>
      <c r="B6902" s="12">
        <v>319</v>
      </c>
      <c r="C6902" s="12">
        <v>75</v>
      </c>
      <c r="D6902" s="12">
        <v>-41.561507240546703</v>
      </c>
      <c r="E6902" s="12">
        <v>6.7255024131928103</v>
      </c>
      <c r="F6902" s="12">
        <v>-51.8426076471535</v>
      </c>
      <c r="G6902" s="12">
        <f t="shared" si="432"/>
        <v>-0.80168627942905379</v>
      </c>
      <c r="H6902" s="12">
        <f t="shared" si="433"/>
        <v>0.12972924624022233</v>
      </c>
      <c r="I6902" s="17">
        <f t="shared" si="434"/>
        <v>0.23510971786833856</v>
      </c>
      <c r="J6902" s="48" t="str">
        <f t="shared" si="435"/>
        <v>entry2_</v>
      </c>
    </row>
    <row r="6903" spans="1:10">
      <c r="A6903" s="12" t="s">
        <v>24500</v>
      </c>
      <c r="B6903" s="12">
        <v>313</v>
      </c>
      <c r="C6903" s="12">
        <v>109</v>
      </c>
      <c r="D6903" s="12">
        <v>-11.6034806999173</v>
      </c>
      <c r="E6903" s="12">
        <v>2.1914671977409199</v>
      </c>
      <c r="F6903" s="12">
        <v>-16.9749478976583</v>
      </c>
      <c r="G6903" s="12">
        <f t="shared" si="432"/>
        <v>-0.6835650259355438</v>
      </c>
      <c r="H6903" s="12">
        <f t="shared" si="433"/>
        <v>0.12910008389735519</v>
      </c>
      <c r="I6903" s="17">
        <f t="shared" si="434"/>
        <v>0.34824281150159747</v>
      </c>
      <c r="J6903" s="48" t="str">
        <f t="shared" si="435"/>
        <v>entry2_</v>
      </c>
    </row>
    <row r="6904" spans="1:10">
      <c r="A6904" s="12" t="s">
        <v>23986</v>
      </c>
      <c r="B6904" s="12">
        <v>319</v>
      </c>
      <c r="C6904" s="12">
        <v>116</v>
      </c>
      <c r="D6904" s="12">
        <v>-10.1348054637256</v>
      </c>
      <c r="E6904" s="12">
        <v>2.2348742377563302</v>
      </c>
      <c r="F6904" s="12">
        <v>-17.3824962051252</v>
      </c>
      <c r="G6904" s="12">
        <f t="shared" si="432"/>
        <v>-0.58304660873375425</v>
      </c>
      <c r="H6904" s="12">
        <f t="shared" si="433"/>
        <v>0.12857038548337962</v>
      </c>
      <c r="I6904" s="17">
        <f t="shared" si="434"/>
        <v>0.36363636363636365</v>
      </c>
      <c r="J6904" s="48" t="str">
        <f t="shared" si="435"/>
        <v>entry2_</v>
      </c>
    </row>
    <row r="6905" spans="1:10">
      <c r="A6905" s="12" t="s">
        <v>25516</v>
      </c>
      <c r="B6905" s="12">
        <v>313</v>
      </c>
      <c r="C6905" s="12">
        <v>148</v>
      </c>
      <c r="D6905" s="12">
        <v>-85.245461274783395</v>
      </c>
      <c r="E6905" s="12">
        <v>12.7294957536614</v>
      </c>
      <c r="F6905" s="12">
        <v>-100.63495702844401</v>
      </c>
      <c r="G6905" s="12">
        <f t="shared" si="432"/>
        <v>-0.84707604387100954</v>
      </c>
      <c r="H6905" s="12">
        <f t="shared" si="433"/>
        <v>0.12649178903175232</v>
      </c>
      <c r="I6905" s="17">
        <f t="shared" si="434"/>
        <v>0.47284345047923321</v>
      </c>
      <c r="J6905" s="48" t="str">
        <f t="shared" si="435"/>
        <v>entry2_</v>
      </c>
    </row>
    <row r="6906" spans="1:10">
      <c r="A6906" s="12" t="s">
        <v>25676</v>
      </c>
      <c r="B6906" s="12">
        <v>313</v>
      </c>
      <c r="C6906" s="12">
        <v>120</v>
      </c>
      <c r="D6906" s="12">
        <v>-68.270306146283005</v>
      </c>
      <c r="E6906" s="12">
        <v>9.9376402357521805</v>
      </c>
      <c r="F6906" s="12">
        <v>-78.637946382035196</v>
      </c>
      <c r="G6906" s="12">
        <f t="shared" si="432"/>
        <v>-0.86815982979279993</v>
      </c>
      <c r="H6906" s="12">
        <f t="shared" si="433"/>
        <v>0.1263720721733195</v>
      </c>
      <c r="I6906" s="17">
        <f t="shared" si="434"/>
        <v>0.38338658146964855</v>
      </c>
      <c r="J6906" s="48" t="str">
        <f t="shared" si="435"/>
        <v>entry2_</v>
      </c>
    </row>
    <row r="6907" spans="1:10">
      <c r="A6907" s="12" t="s">
        <v>25518</v>
      </c>
      <c r="B6907" s="12">
        <v>313</v>
      </c>
      <c r="C6907" s="12">
        <v>149</v>
      </c>
      <c r="D6907" s="12">
        <v>-85.475461274783399</v>
      </c>
      <c r="E6907" s="12">
        <v>12.7294957536614</v>
      </c>
      <c r="F6907" s="12">
        <v>-100.864957028444</v>
      </c>
      <c r="G6907" s="12">
        <f t="shared" si="432"/>
        <v>-0.84742475278782159</v>
      </c>
      <c r="H6907" s="12">
        <f t="shared" si="433"/>
        <v>0.12620335276672623</v>
      </c>
      <c r="I6907" s="17">
        <f t="shared" si="434"/>
        <v>0.47603833865814699</v>
      </c>
      <c r="J6907" s="48" t="str">
        <f t="shared" si="435"/>
        <v>entry2_</v>
      </c>
    </row>
    <row r="6908" spans="1:10">
      <c r="A6908" s="12" t="s">
        <v>23863</v>
      </c>
      <c r="B6908" s="12">
        <v>313</v>
      </c>
      <c r="C6908" s="12">
        <v>110</v>
      </c>
      <c r="D6908" s="12">
        <v>-15.278085402692399</v>
      </c>
      <c r="E6908" s="12">
        <v>3.3788310381872302</v>
      </c>
      <c r="F6908" s="12">
        <v>-27.4869164408796</v>
      </c>
      <c r="G6908" s="12">
        <f t="shared" si="432"/>
        <v>-0.55583118737794257</v>
      </c>
      <c r="H6908" s="12">
        <f t="shared" si="433"/>
        <v>0.12292506674783289</v>
      </c>
      <c r="I6908" s="17">
        <f t="shared" si="434"/>
        <v>0.3514376996805112</v>
      </c>
      <c r="J6908" s="48" t="str">
        <f t="shared" si="435"/>
        <v>entry2_</v>
      </c>
    </row>
    <row r="6909" spans="1:10">
      <c r="A6909" s="12" t="s">
        <v>22926</v>
      </c>
      <c r="B6909" s="12">
        <v>319</v>
      </c>
      <c r="C6909" s="12">
        <v>108</v>
      </c>
      <c r="D6909" s="12">
        <v>-7.2120373543090404</v>
      </c>
      <c r="E6909" s="12">
        <v>2.7127232842789</v>
      </c>
      <c r="F6909" s="12">
        <v>-22.100708056930198</v>
      </c>
      <c r="G6909" s="12">
        <f t="shared" si="432"/>
        <v>-0.32632607678139686</v>
      </c>
      <c r="H6909" s="12">
        <f t="shared" si="433"/>
        <v>0.12274372736344352</v>
      </c>
      <c r="I6909" s="17">
        <f t="shared" si="434"/>
        <v>0.33855799373040751</v>
      </c>
      <c r="J6909" s="48" t="str">
        <f t="shared" si="435"/>
        <v>entry2_</v>
      </c>
    </row>
    <row r="6910" spans="1:10">
      <c r="A6910" s="12" t="s">
        <v>25695</v>
      </c>
      <c r="B6910" s="12">
        <v>319</v>
      </c>
      <c r="C6910" s="12">
        <v>87</v>
      </c>
      <c r="D6910" s="12">
        <v>-36.834068446238</v>
      </c>
      <c r="E6910" s="12">
        <v>5.1102654641156899</v>
      </c>
      <c r="F6910" s="12">
        <v>-42.284333910353702</v>
      </c>
      <c r="G6910" s="12">
        <f t="shared" si="432"/>
        <v>-0.87110437932708795</v>
      </c>
      <c r="H6910" s="12">
        <f t="shared" si="433"/>
        <v>0.12085481764830154</v>
      </c>
      <c r="I6910" s="17">
        <f t="shared" si="434"/>
        <v>0.27272727272727271</v>
      </c>
      <c r="J6910" s="48" t="str">
        <f t="shared" si="435"/>
        <v>entry2_</v>
      </c>
    </row>
    <row r="6911" spans="1:10">
      <c r="A6911" s="12" t="s">
        <v>22492</v>
      </c>
      <c r="B6911" s="12">
        <v>313</v>
      </c>
      <c r="C6911" s="12">
        <v>172</v>
      </c>
      <c r="D6911" s="12">
        <v>-7.7265906751518099</v>
      </c>
      <c r="E6911" s="12">
        <v>4.1385114555306401</v>
      </c>
      <c r="F6911" s="12">
        <v>-34.360576185879097</v>
      </c>
      <c r="G6911" s="12">
        <f t="shared" si="432"/>
        <v>-0.2248679019046004</v>
      </c>
      <c r="H6911" s="12">
        <f t="shared" si="433"/>
        <v>0.12044359888328685</v>
      </c>
      <c r="I6911" s="17">
        <f t="shared" si="434"/>
        <v>0.54952076677316297</v>
      </c>
      <c r="J6911" s="48" t="str">
        <f t="shared" si="435"/>
        <v>entry2_</v>
      </c>
    </row>
    <row r="6912" spans="1:10">
      <c r="A6912" s="12" t="s">
        <v>24105</v>
      </c>
      <c r="B6912" s="12">
        <v>313</v>
      </c>
      <c r="C6912" s="12">
        <v>108</v>
      </c>
      <c r="D6912" s="12">
        <v>-17.0680854026924</v>
      </c>
      <c r="E6912" s="12">
        <v>3.4019145973075702</v>
      </c>
      <c r="F6912" s="12">
        <v>-28.2699999999999</v>
      </c>
      <c r="G6912" s="12">
        <f t="shared" si="432"/>
        <v>-0.60375257880058231</v>
      </c>
      <c r="H6912" s="12">
        <f t="shared" si="433"/>
        <v>0.12033656163097213</v>
      </c>
      <c r="I6912" s="17">
        <f t="shared" si="434"/>
        <v>0.34504792332268369</v>
      </c>
      <c r="J6912" s="48" t="str">
        <f t="shared" si="435"/>
        <v>entry2_</v>
      </c>
    </row>
    <row r="6913" spans="1:10">
      <c r="A6913" s="12" t="s">
        <v>24333</v>
      </c>
      <c r="B6913" s="12">
        <v>319</v>
      </c>
      <c r="C6913" s="12">
        <v>100</v>
      </c>
      <c r="D6913" s="12">
        <v>-24.326471359597502</v>
      </c>
      <c r="E6913" s="12">
        <v>4.2741764152866901</v>
      </c>
      <c r="F6913" s="12">
        <v>-37.466245768298201</v>
      </c>
      <c r="G6913" s="12">
        <f t="shared" si="432"/>
        <v>-0.64929033749576193</v>
      </c>
      <c r="H6913" s="12">
        <f t="shared" si="433"/>
        <v>0.11408072326539997</v>
      </c>
      <c r="I6913" s="17">
        <f t="shared" si="434"/>
        <v>0.31347962382445144</v>
      </c>
      <c r="J6913" s="48" t="str">
        <f t="shared" si="435"/>
        <v>entry2_</v>
      </c>
    </row>
    <row r="6914" spans="1:10">
      <c r="A6914" s="12" t="s">
        <v>24130</v>
      </c>
      <c r="B6914" s="12">
        <v>319</v>
      </c>
      <c r="C6914" s="12">
        <v>106</v>
      </c>
      <c r="D6914" s="12">
        <v>-16.621506076821099</v>
      </c>
      <c r="E6914" s="12">
        <v>3.1027232842789001</v>
      </c>
      <c r="F6914" s="12">
        <v>-27.3701767794423</v>
      </c>
      <c r="G6914" s="12">
        <f t="shared" ref="G6914:G6977" si="436">D6914/ABS(F6914)</f>
        <v>-0.60728530220182897</v>
      </c>
      <c r="H6914" s="12">
        <f t="shared" ref="H6914:H6977" si="437">E6914/ABS(F6914)</f>
        <v>0.11336146307280526</v>
      </c>
      <c r="I6914" s="17">
        <f t="shared" ref="I6914:I6977" si="438">C6914/B6914</f>
        <v>0.33228840125391851</v>
      </c>
      <c r="J6914" s="48" t="str">
        <f t="shared" ref="J6914:J6977" si="439">LEFT(A6914,FIND("_",A6914,6))</f>
        <v>entry2_</v>
      </c>
    </row>
    <row r="6915" spans="1:10">
      <c r="A6915" s="12" t="s">
        <v>24955</v>
      </c>
      <c r="B6915" s="12">
        <v>319</v>
      </c>
      <c r="C6915" s="12">
        <v>96</v>
      </c>
      <c r="D6915" s="12">
        <v>-31.465448697929499</v>
      </c>
      <c r="E6915" s="12">
        <v>4.6341764152867002</v>
      </c>
      <c r="F6915" s="12">
        <v>-40.995223106630199</v>
      </c>
      <c r="G6915" s="12">
        <f t="shared" si="436"/>
        <v>-0.7675393939456463</v>
      </c>
      <c r="H6915" s="12">
        <f t="shared" si="437"/>
        <v>0.11304186351744017</v>
      </c>
      <c r="I6915" s="17">
        <f t="shared" si="438"/>
        <v>0.30094043887147337</v>
      </c>
      <c r="J6915" s="48" t="str">
        <f t="shared" si="439"/>
        <v>entry2_</v>
      </c>
    </row>
    <row r="6916" spans="1:10">
      <c r="A6916" s="12" t="s">
        <v>24351</v>
      </c>
      <c r="B6916" s="12">
        <v>319</v>
      </c>
      <c r="C6916" s="12">
        <v>100</v>
      </c>
      <c r="D6916" s="12">
        <v>-24.846471359597501</v>
      </c>
      <c r="E6916" s="12">
        <v>4.2741764152866901</v>
      </c>
      <c r="F6916" s="12">
        <v>-37.986245768298197</v>
      </c>
      <c r="G6916" s="12">
        <f t="shared" si="436"/>
        <v>-0.65409126006164509</v>
      </c>
      <c r="H6916" s="12">
        <f t="shared" si="437"/>
        <v>0.11251905337941416</v>
      </c>
      <c r="I6916" s="17">
        <f t="shared" si="438"/>
        <v>0.31347962382445144</v>
      </c>
      <c r="J6916" s="48" t="str">
        <f t="shared" si="439"/>
        <v>entry2_</v>
      </c>
    </row>
    <row r="6917" spans="1:10">
      <c r="A6917" s="12" t="s">
        <v>25300</v>
      </c>
      <c r="B6917" s="12">
        <v>319</v>
      </c>
      <c r="C6917" s="12">
        <v>112</v>
      </c>
      <c r="D6917" s="12">
        <v>-58.228536385466299</v>
      </c>
      <c r="E6917" s="12">
        <v>7.9403766509491396</v>
      </c>
      <c r="F6917" s="12">
        <v>-70.838913036415306</v>
      </c>
      <c r="G6917" s="12">
        <f t="shared" si="436"/>
        <v>-0.82198517579643626</v>
      </c>
      <c r="H6917" s="12">
        <f t="shared" si="437"/>
        <v>0.1120906054398001</v>
      </c>
      <c r="I6917" s="17">
        <f t="shared" si="438"/>
        <v>0.35109717868338558</v>
      </c>
      <c r="J6917" s="48" t="str">
        <f t="shared" si="439"/>
        <v>entry2_</v>
      </c>
    </row>
    <row r="6918" spans="1:10">
      <c r="A6918" s="12" t="s">
        <v>24375</v>
      </c>
      <c r="B6918" s="12">
        <v>319</v>
      </c>
      <c r="C6918" s="12">
        <v>100</v>
      </c>
      <c r="D6918" s="12">
        <v>-25.299365893232501</v>
      </c>
      <c r="E6918" s="12">
        <v>4.2741764152866901</v>
      </c>
      <c r="F6918" s="12">
        <v>-38.439140301933101</v>
      </c>
      <c r="G6918" s="12">
        <f t="shared" si="436"/>
        <v>-0.65816679807379042</v>
      </c>
      <c r="H6918" s="12">
        <f t="shared" si="437"/>
        <v>0.11119334047831819</v>
      </c>
      <c r="I6918" s="17">
        <f t="shared" si="438"/>
        <v>0.31347962382445144</v>
      </c>
      <c r="J6918" s="48" t="str">
        <f t="shared" si="439"/>
        <v>entry2_</v>
      </c>
    </row>
    <row r="6919" spans="1:10">
      <c r="A6919" s="12" t="s">
        <v>24536</v>
      </c>
      <c r="B6919" s="12">
        <v>319</v>
      </c>
      <c r="C6919" s="12">
        <v>138</v>
      </c>
      <c r="D6919" s="12">
        <v>-78.831555782141095</v>
      </c>
      <c r="E6919" s="12">
        <v>12.64</v>
      </c>
      <c r="F6919" s="12">
        <v>-113.957153775555</v>
      </c>
      <c r="G6919" s="12">
        <f t="shared" si="436"/>
        <v>-0.69176487100936424</v>
      </c>
      <c r="H6919" s="12">
        <f t="shared" si="437"/>
        <v>0.11091888118665362</v>
      </c>
      <c r="I6919" s="17">
        <f t="shared" si="438"/>
        <v>0.43260188087774293</v>
      </c>
      <c r="J6919" s="48" t="str">
        <f t="shared" si="439"/>
        <v>entry2_</v>
      </c>
    </row>
    <row r="6920" spans="1:10">
      <c r="A6920" s="12" t="s">
        <v>25245</v>
      </c>
      <c r="B6920" s="12">
        <v>313</v>
      </c>
      <c r="C6920" s="12">
        <v>87</v>
      </c>
      <c r="D6920" s="12">
        <v>-28.478032509811101</v>
      </c>
      <c r="E6920" s="12">
        <v>3.8614671977409198</v>
      </c>
      <c r="F6920" s="12">
        <v>-34.9494997075521</v>
      </c>
      <c r="G6920" s="12">
        <f t="shared" si="436"/>
        <v>-0.8148337672386593</v>
      </c>
      <c r="H6920" s="12">
        <f t="shared" si="437"/>
        <v>0.11048705217678725</v>
      </c>
      <c r="I6920" s="17">
        <f t="shared" si="438"/>
        <v>0.27795527156549521</v>
      </c>
      <c r="J6920" s="48" t="str">
        <f t="shared" si="439"/>
        <v>entry2_</v>
      </c>
    </row>
    <row r="6921" spans="1:10">
      <c r="A6921" s="12" t="s">
        <v>23090</v>
      </c>
      <c r="B6921" s="12">
        <v>313</v>
      </c>
      <c r="C6921" s="12">
        <v>123</v>
      </c>
      <c r="D6921" s="12">
        <v>-21.0078285219228</v>
      </c>
      <c r="E6921" s="12">
        <v>6.1321714780771703</v>
      </c>
      <c r="F6921" s="12">
        <v>-55.717828521922797</v>
      </c>
      <c r="G6921" s="12">
        <f t="shared" si="436"/>
        <v>-0.37703961333771358</v>
      </c>
      <c r="H6921" s="12">
        <f t="shared" si="437"/>
        <v>0.11005761783527511</v>
      </c>
      <c r="I6921" s="17">
        <f t="shared" si="438"/>
        <v>0.39297124600638977</v>
      </c>
      <c r="J6921" s="48" t="str">
        <f t="shared" si="439"/>
        <v>entry2_</v>
      </c>
    </row>
    <row r="6922" spans="1:10">
      <c r="A6922" s="12" t="s">
        <v>25803</v>
      </c>
      <c r="B6922" s="12">
        <v>319</v>
      </c>
      <c r="C6922" s="12">
        <v>92</v>
      </c>
      <c r="D6922" s="12">
        <v>-169.946364969597</v>
      </c>
      <c r="E6922" s="12">
        <v>20.491805630046098</v>
      </c>
      <c r="F6922" s="12">
        <v>-192.08817059964301</v>
      </c>
      <c r="G6922" s="12">
        <f t="shared" si="436"/>
        <v>-0.88473102970929562</v>
      </c>
      <c r="H6922" s="12">
        <f t="shared" si="437"/>
        <v>0.10667916491721839</v>
      </c>
      <c r="I6922" s="17">
        <f t="shared" si="438"/>
        <v>0.2884012539184953</v>
      </c>
      <c r="J6922" s="48" t="str">
        <f t="shared" si="439"/>
        <v>entry2_</v>
      </c>
    </row>
    <row r="6923" spans="1:10">
      <c r="A6923" s="12" t="s">
        <v>25603</v>
      </c>
      <c r="B6923" s="12">
        <v>319</v>
      </c>
      <c r="C6923" s="12">
        <v>151</v>
      </c>
      <c r="D6923" s="12">
        <v>-89.824893622877994</v>
      </c>
      <c r="E6923" s="12">
        <v>11.1126229486532</v>
      </c>
      <c r="F6923" s="12">
        <v>-104.54751657153101</v>
      </c>
      <c r="G6923" s="12">
        <f t="shared" si="436"/>
        <v>-0.85917768846685272</v>
      </c>
      <c r="H6923" s="12">
        <f t="shared" si="437"/>
        <v>0.10629255780599998</v>
      </c>
      <c r="I6923" s="17">
        <f t="shared" si="438"/>
        <v>0.47335423197492166</v>
      </c>
      <c r="J6923" s="48" t="str">
        <f t="shared" si="439"/>
        <v>entry2_</v>
      </c>
    </row>
    <row r="6924" spans="1:10">
      <c r="A6924" s="12" t="s">
        <v>25298</v>
      </c>
      <c r="B6924" s="12">
        <v>313</v>
      </c>
      <c r="C6924" s="12">
        <v>87</v>
      </c>
      <c r="D6924" s="12">
        <v>-29.868032509811101</v>
      </c>
      <c r="E6924" s="12">
        <v>3.8614671977409198</v>
      </c>
      <c r="F6924" s="12">
        <v>-36.3394997075521</v>
      </c>
      <c r="G6924" s="12">
        <f t="shared" si="436"/>
        <v>-0.8219164476720604</v>
      </c>
      <c r="H6924" s="12">
        <f t="shared" si="437"/>
        <v>0.10626087945119472</v>
      </c>
      <c r="I6924" s="17">
        <f t="shared" si="438"/>
        <v>0.27795527156549521</v>
      </c>
      <c r="J6924" s="48" t="str">
        <f t="shared" si="439"/>
        <v>entry2_</v>
      </c>
    </row>
    <row r="6925" spans="1:10">
      <c r="A6925" s="12" t="s">
        <v>25370</v>
      </c>
      <c r="B6925" s="12">
        <v>319</v>
      </c>
      <c r="C6925" s="12">
        <v>94</v>
      </c>
      <c r="D6925" s="12">
        <v>-67.512354848394807</v>
      </c>
      <c r="E6925" s="12">
        <v>8.6001219331661698</v>
      </c>
      <c r="F6925" s="12">
        <v>-81.222476781560999</v>
      </c>
      <c r="G6925" s="12">
        <f t="shared" si="436"/>
        <v>-0.83120285816895156</v>
      </c>
      <c r="H6925" s="12">
        <f t="shared" si="437"/>
        <v>0.10588352231975467</v>
      </c>
      <c r="I6925" s="17">
        <f t="shared" si="438"/>
        <v>0.29467084639498431</v>
      </c>
      <c r="J6925" s="48" t="str">
        <f t="shared" si="439"/>
        <v>entry2_</v>
      </c>
    </row>
    <row r="6926" spans="1:10">
      <c r="A6926" s="12" t="s">
        <v>25547</v>
      </c>
      <c r="B6926" s="12">
        <v>319</v>
      </c>
      <c r="C6926" s="12">
        <v>87</v>
      </c>
      <c r="D6926" s="12">
        <v>-38.800461972176002</v>
      </c>
      <c r="E6926" s="12">
        <v>4.8099999999999996</v>
      </c>
      <c r="F6926" s="12">
        <v>-45.529924823529797</v>
      </c>
      <c r="G6926" s="12">
        <f t="shared" si="436"/>
        <v>-0.85219692592428753</v>
      </c>
      <c r="H6926" s="12">
        <f t="shared" si="437"/>
        <v>0.10564480434885759</v>
      </c>
      <c r="I6926" s="17">
        <f t="shared" si="438"/>
        <v>0.27272727272727271</v>
      </c>
      <c r="J6926" s="48" t="str">
        <f t="shared" si="439"/>
        <v>entry2_</v>
      </c>
    </row>
    <row r="6927" spans="1:10">
      <c r="A6927" s="12" t="s">
        <v>24690</v>
      </c>
      <c r="B6927" s="12">
        <v>313</v>
      </c>
      <c r="C6927" s="12">
        <v>132</v>
      </c>
      <c r="D6927" s="12">
        <v>-24.988032509811099</v>
      </c>
      <c r="E6927" s="12">
        <v>3.6414671977409201</v>
      </c>
      <c r="F6927" s="12">
        <v>-34.759499707552102</v>
      </c>
      <c r="G6927" s="12">
        <f t="shared" si="436"/>
        <v>-0.71888354895919337</v>
      </c>
      <c r="H6927" s="12">
        <f t="shared" si="437"/>
        <v>0.10476178392607154</v>
      </c>
      <c r="I6927" s="17">
        <f t="shared" si="438"/>
        <v>0.4217252396166134</v>
      </c>
      <c r="J6927" s="48" t="str">
        <f t="shared" si="439"/>
        <v>entry2_</v>
      </c>
    </row>
    <row r="6928" spans="1:10">
      <c r="A6928" s="12" t="s">
        <v>23197</v>
      </c>
      <c r="B6928" s="12">
        <v>313</v>
      </c>
      <c r="C6928" s="12">
        <v>172</v>
      </c>
      <c r="D6928" s="12">
        <v>-16.1265906751518</v>
      </c>
      <c r="E6928" s="12">
        <v>4.1385114555306401</v>
      </c>
      <c r="F6928" s="12">
        <v>-39.720576185879104</v>
      </c>
      <c r="G6928" s="12">
        <f t="shared" si="436"/>
        <v>-0.40600092505417623</v>
      </c>
      <c r="H6928" s="12">
        <f t="shared" si="437"/>
        <v>0.1041906198984572</v>
      </c>
      <c r="I6928" s="17">
        <f t="shared" si="438"/>
        <v>0.54952076677316297</v>
      </c>
      <c r="J6928" s="48" t="str">
        <f t="shared" si="439"/>
        <v>entry2_</v>
      </c>
    </row>
    <row r="6929" spans="1:10">
      <c r="A6929" s="12" t="s">
        <v>22758</v>
      </c>
      <c r="B6929" s="12">
        <v>313</v>
      </c>
      <c r="C6929" s="12">
        <v>127</v>
      </c>
      <c r="D6929" s="12">
        <v>-7.8425802070829498</v>
      </c>
      <c r="E6929" s="12">
        <v>2.7574197929170299</v>
      </c>
      <c r="F6929" s="12">
        <v>-27.2765657178102</v>
      </c>
      <c r="G6929" s="12">
        <f t="shared" si="436"/>
        <v>-0.28752080772258459</v>
      </c>
      <c r="H6929" s="12">
        <f t="shared" si="437"/>
        <v>0.10109116453456514</v>
      </c>
      <c r="I6929" s="17">
        <f t="shared" si="438"/>
        <v>0.40575079872204473</v>
      </c>
      <c r="J6929" s="48" t="str">
        <f t="shared" si="439"/>
        <v>entry2_</v>
      </c>
    </row>
    <row r="6930" spans="1:10">
      <c r="A6930" s="12" t="s">
        <v>25076</v>
      </c>
      <c r="B6930" s="12">
        <v>313</v>
      </c>
      <c r="C6930" s="12">
        <v>109</v>
      </c>
      <c r="D6930" s="12">
        <v>-24.286916440879601</v>
      </c>
      <c r="E6930" s="12">
        <v>3.0830835591203298</v>
      </c>
      <c r="F6930" s="12">
        <v>-30.86</v>
      </c>
      <c r="G6930" s="12">
        <f t="shared" si="436"/>
        <v>-0.78700312510951398</v>
      </c>
      <c r="H6930" s="12">
        <f t="shared" si="437"/>
        <v>9.9905494462745617E-2</v>
      </c>
      <c r="I6930" s="17">
        <f t="shared" si="438"/>
        <v>0.34824281150159747</v>
      </c>
      <c r="J6930" s="48" t="str">
        <f t="shared" si="439"/>
        <v>entry2_</v>
      </c>
    </row>
    <row r="6931" spans="1:10">
      <c r="A6931" s="12" t="s">
        <v>23529</v>
      </c>
      <c r="B6931" s="12">
        <v>313</v>
      </c>
      <c r="C6931" s="12">
        <v>173</v>
      </c>
      <c r="D6931" s="12">
        <v>-20.1465906751517</v>
      </c>
      <c r="E6931" s="12">
        <v>4.1385114555306401</v>
      </c>
      <c r="F6931" s="12">
        <v>-41.710576185879098</v>
      </c>
      <c r="G6931" s="12">
        <f t="shared" si="436"/>
        <v>-0.48300916739606742</v>
      </c>
      <c r="H6931" s="12">
        <f t="shared" si="437"/>
        <v>9.9219714373826179E-2</v>
      </c>
      <c r="I6931" s="17">
        <f t="shared" si="438"/>
        <v>0.55271565495207664</v>
      </c>
      <c r="J6931" s="48" t="str">
        <f t="shared" si="439"/>
        <v>entry2_</v>
      </c>
    </row>
    <row r="6932" spans="1:10">
      <c r="A6932" s="12" t="s">
        <v>22897</v>
      </c>
      <c r="B6932" s="12">
        <v>313</v>
      </c>
      <c r="C6932" s="12">
        <v>88</v>
      </c>
      <c r="D6932" s="12">
        <v>-6.28782852192289</v>
      </c>
      <c r="E6932" s="12">
        <v>1.94217147807708</v>
      </c>
      <c r="F6932" s="12">
        <v>-19.714011232272998</v>
      </c>
      <c r="G6932" s="12">
        <f t="shared" si="436"/>
        <v>-0.31895226434838103</v>
      </c>
      <c r="H6932" s="12">
        <f t="shared" si="437"/>
        <v>9.8517316196798696E-2</v>
      </c>
      <c r="I6932" s="17">
        <f t="shared" si="438"/>
        <v>0.28115015974440893</v>
      </c>
      <c r="J6932" s="48" t="str">
        <f t="shared" si="439"/>
        <v>entry2_</v>
      </c>
    </row>
    <row r="6933" spans="1:10">
      <c r="A6933" s="12" t="s">
        <v>25644</v>
      </c>
      <c r="B6933" s="12">
        <v>319</v>
      </c>
      <c r="C6933" s="12">
        <v>87</v>
      </c>
      <c r="D6933" s="12">
        <v>-42.900461972175997</v>
      </c>
      <c r="E6933" s="12">
        <v>4.8099999999999996</v>
      </c>
      <c r="F6933" s="12">
        <v>-49.629924823529798</v>
      </c>
      <c r="G6933" s="12">
        <f t="shared" si="436"/>
        <v>-0.86440715203011287</v>
      </c>
      <c r="H6933" s="12">
        <f t="shared" si="437"/>
        <v>9.6917333989584326E-2</v>
      </c>
      <c r="I6933" s="17">
        <f t="shared" si="438"/>
        <v>0.27272727272727271</v>
      </c>
      <c r="J6933" s="48" t="str">
        <f t="shared" si="439"/>
        <v>entry2_</v>
      </c>
    </row>
    <row r="6934" spans="1:10">
      <c r="A6934" s="12" t="s">
        <v>23042</v>
      </c>
      <c r="B6934" s="12">
        <v>313</v>
      </c>
      <c r="C6934" s="12">
        <v>164</v>
      </c>
      <c r="D6934" s="12">
        <v>-10.6065906751518</v>
      </c>
      <c r="E6934" s="12">
        <v>2.8185114555306399</v>
      </c>
      <c r="F6934" s="12">
        <v>-29.230576185879102</v>
      </c>
      <c r="G6934" s="12">
        <f t="shared" si="436"/>
        <v>-0.36285944579757212</v>
      </c>
      <c r="H6934" s="12">
        <f t="shared" si="437"/>
        <v>9.6423397117030657E-2</v>
      </c>
      <c r="I6934" s="17">
        <f t="shared" si="438"/>
        <v>0.52396166134185307</v>
      </c>
      <c r="J6934" s="48" t="str">
        <f t="shared" si="439"/>
        <v>entry2_</v>
      </c>
    </row>
    <row r="6935" spans="1:10">
      <c r="A6935" s="12" t="s">
        <v>25250</v>
      </c>
      <c r="B6935" s="12">
        <v>313</v>
      </c>
      <c r="C6935" s="12">
        <v>149</v>
      </c>
      <c r="D6935" s="12">
        <v>-39.138032509811097</v>
      </c>
      <c r="E6935" s="12">
        <v>4.6014671977409201</v>
      </c>
      <c r="F6935" s="12">
        <v>-48.0194997075521</v>
      </c>
      <c r="G6935" s="12">
        <f t="shared" si="436"/>
        <v>-0.81504457039680067</v>
      </c>
      <c r="H6935" s="12">
        <f t="shared" si="437"/>
        <v>9.582497164203567E-2</v>
      </c>
      <c r="I6935" s="17">
        <f t="shared" si="438"/>
        <v>0.47603833865814699</v>
      </c>
      <c r="J6935" s="48" t="str">
        <f t="shared" si="439"/>
        <v>entry2_</v>
      </c>
    </row>
    <row r="6936" spans="1:10">
      <c r="A6936" s="12" t="s">
        <v>24878</v>
      </c>
      <c r="B6936" s="12">
        <v>313</v>
      </c>
      <c r="C6936" s="12">
        <v>125</v>
      </c>
      <c r="D6936" s="12">
        <v>-34.108032509811103</v>
      </c>
      <c r="E6936" s="12">
        <v>4.3419674901888001</v>
      </c>
      <c r="F6936" s="12">
        <v>-45.4494997075521</v>
      </c>
      <c r="G6936" s="12">
        <f t="shared" si="436"/>
        <v>-0.7504600211065372</v>
      </c>
      <c r="H6936" s="12">
        <f t="shared" si="437"/>
        <v>9.5533889660557009E-2</v>
      </c>
      <c r="I6936" s="17">
        <f t="shared" si="438"/>
        <v>0.39936102236421728</v>
      </c>
      <c r="J6936" s="48" t="str">
        <f t="shared" si="439"/>
        <v>entry2_</v>
      </c>
    </row>
    <row r="6937" spans="1:10">
      <c r="A6937" s="12" t="s">
        <v>24503</v>
      </c>
      <c r="B6937" s="12">
        <v>313</v>
      </c>
      <c r="C6937" s="12">
        <v>109</v>
      </c>
      <c r="D6937" s="12">
        <v>-24.298085402692401</v>
      </c>
      <c r="E6937" s="12">
        <v>3.3788310381872302</v>
      </c>
      <c r="F6937" s="12">
        <v>-35.476916440879599</v>
      </c>
      <c r="G6937" s="12">
        <f t="shared" si="436"/>
        <v>-0.68489845906376534</v>
      </c>
      <c r="H6937" s="12">
        <f t="shared" si="437"/>
        <v>9.5240268240839726E-2</v>
      </c>
      <c r="I6937" s="17">
        <f t="shared" si="438"/>
        <v>0.34824281150159747</v>
      </c>
      <c r="J6937" s="48" t="str">
        <f t="shared" si="439"/>
        <v>entry2_</v>
      </c>
    </row>
    <row r="6938" spans="1:10">
      <c r="A6938" s="12" t="s">
        <v>22812</v>
      </c>
      <c r="B6938" s="12">
        <v>313</v>
      </c>
      <c r="C6938" s="12">
        <v>123</v>
      </c>
      <c r="D6938" s="12">
        <v>-13.868085402692399</v>
      </c>
      <c r="E6938" s="12">
        <v>4.3688310381872304</v>
      </c>
      <c r="F6938" s="12">
        <v>-46.166916440879703</v>
      </c>
      <c r="G6938" s="12">
        <f t="shared" si="436"/>
        <v>-0.30039011638240021</v>
      </c>
      <c r="H6938" s="12">
        <f t="shared" si="437"/>
        <v>9.4631207258164096E-2</v>
      </c>
      <c r="I6938" s="17">
        <f t="shared" si="438"/>
        <v>0.39297124600638977</v>
      </c>
      <c r="J6938" s="48" t="str">
        <f t="shared" si="439"/>
        <v>entry2_</v>
      </c>
    </row>
    <row r="6939" spans="1:10">
      <c r="A6939" s="12" t="s">
        <v>25898</v>
      </c>
      <c r="B6939" s="12">
        <v>319</v>
      </c>
      <c r="C6939" s="12">
        <v>133</v>
      </c>
      <c r="D6939" s="12">
        <v>-150.97208435108601</v>
      </c>
      <c r="E6939" s="12">
        <v>15.705876513246301</v>
      </c>
      <c r="F6939" s="12">
        <v>-168.297960864332</v>
      </c>
      <c r="G6939" s="12">
        <f t="shared" si="436"/>
        <v>-0.8970523681673559</v>
      </c>
      <c r="H6939" s="12">
        <f t="shared" si="437"/>
        <v>9.3321846756700091E-2</v>
      </c>
      <c r="I6939" s="17">
        <f t="shared" si="438"/>
        <v>0.41692789968652039</v>
      </c>
      <c r="J6939" s="48" t="str">
        <f t="shared" si="439"/>
        <v>entry2_</v>
      </c>
    </row>
    <row r="6940" spans="1:10">
      <c r="A6940" s="12" t="s">
        <v>25379</v>
      </c>
      <c r="B6940" s="12">
        <v>313</v>
      </c>
      <c r="C6940" s="12">
        <v>85</v>
      </c>
      <c r="D6940" s="12">
        <v>-28.602074185256299</v>
      </c>
      <c r="E6940" s="12">
        <v>3.1414671977409299</v>
      </c>
      <c r="F6940" s="12">
        <v>-34.3535413829972</v>
      </c>
      <c r="G6940" s="12">
        <f t="shared" si="436"/>
        <v>-0.8325800786119969</v>
      </c>
      <c r="H6940" s="12">
        <f t="shared" si="437"/>
        <v>9.1445221402872742E-2</v>
      </c>
      <c r="I6940" s="17">
        <f t="shared" si="438"/>
        <v>0.27156549520766771</v>
      </c>
      <c r="J6940" s="48" t="str">
        <f t="shared" si="439"/>
        <v>entry2_</v>
      </c>
    </row>
    <row r="6941" spans="1:10">
      <c r="A6941" s="12" t="s">
        <v>25360</v>
      </c>
      <c r="B6941" s="12">
        <v>313</v>
      </c>
      <c r="C6941" s="12">
        <v>139</v>
      </c>
      <c r="D6941" s="12">
        <v>-33.9920741852563</v>
      </c>
      <c r="E6941" s="12">
        <v>3.7114671977409301</v>
      </c>
      <c r="F6941" s="12">
        <v>-40.993541382997201</v>
      </c>
      <c r="G6941" s="12">
        <f t="shared" si="436"/>
        <v>-0.82920560260146536</v>
      </c>
      <c r="H6941" s="12">
        <f t="shared" si="437"/>
        <v>9.0537852367161595E-2</v>
      </c>
      <c r="I6941" s="17">
        <f t="shared" si="438"/>
        <v>0.44408945686900958</v>
      </c>
      <c r="J6941" s="48" t="str">
        <f t="shared" si="439"/>
        <v>entry2_</v>
      </c>
    </row>
    <row r="6942" spans="1:10">
      <c r="A6942" s="12" t="s">
        <v>25227</v>
      </c>
      <c r="B6942" s="12">
        <v>313</v>
      </c>
      <c r="C6942" s="12">
        <v>110</v>
      </c>
      <c r="D6942" s="12">
        <v>-28.386916440879599</v>
      </c>
      <c r="E6942" s="12">
        <v>3.0830835591203298</v>
      </c>
      <c r="F6942" s="12">
        <v>-34.96</v>
      </c>
      <c r="G6942" s="12">
        <f t="shared" si="436"/>
        <v>-0.81198273572310065</v>
      </c>
      <c r="H6942" s="12">
        <f t="shared" si="437"/>
        <v>8.8188888990856112E-2</v>
      </c>
      <c r="I6942" s="17">
        <f t="shared" si="438"/>
        <v>0.3514376996805112</v>
      </c>
      <c r="J6942" s="48" t="str">
        <f t="shared" si="439"/>
        <v>entry2_</v>
      </c>
    </row>
    <row r="6943" spans="1:10">
      <c r="A6943" s="12" t="s">
        <v>23973</v>
      </c>
      <c r="B6943" s="12">
        <v>313</v>
      </c>
      <c r="C6943" s="12">
        <v>121</v>
      </c>
      <c r="D6943" s="12">
        <v>-18.592074185256301</v>
      </c>
      <c r="E6943" s="12">
        <v>2.7514671977409302</v>
      </c>
      <c r="F6943" s="12">
        <v>-32.023541382997202</v>
      </c>
      <c r="G6943" s="12">
        <f t="shared" si="436"/>
        <v>-0.58057520756051373</v>
      </c>
      <c r="H6943" s="12">
        <f t="shared" si="437"/>
        <v>8.5920141212171272E-2</v>
      </c>
      <c r="I6943" s="17">
        <f t="shared" si="438"/>
        <v>0.38658146964856233</v>
      </c>
      <c r="J6943" s="48" t="str">
        <f t="shared" si="439"/>
        <v>entry2_</v>
      </c>
    </row>
    <row r="6944" spans="1:10">
      <c r="A6944" s="12" t="s">
        <v>23768</v>
      </c>
      <c r="B6944" s="12">
        <v>313</v>
      </c>
      <c r="C6944" s="12">
        <v>99</v>
      </c>
      <c r="D6944" s="12">
        <v>-19.328085402692398</v>
      </c>
      <c r="E6944" s="12">
        <v>3.0988310381872299</v>
      </c>
      <c r="F6944" s="12">
        <v>-36.276916440879603</v>
      </c>
      <c r="G6944" s="12">
        <f t="shared" si="436"/>
        <v>-0.53279295207439503</v>
      </c>
      <c r="H6944" s="12">
        <f t="shared" si="437"/>
        <v>8.5421566721013531E-2</v>
      </c>
      <c r="I6944" s="17">
        <f t="shared" si="438"/>
        <v>0.31629392971246006</v>
      </c>
      <c r="J6944" s="48" t="str">
        <f t="shared" si="439"/>
        <v>entry2_</v>
      </c>
    </row>
    <row r="6945" spans="1:10">
      <c r="A6945" s="12" t="s">
        <v>25828</v>
      </c>
      <c r="B6945" s="12">
        <v>319</v>
      </c>
      <c r="C6945" s="12">
        <v>160</v>
      </c>
      <c r="D6945" s="12">
        <v>-215.59230189638299</v>
      </c>
      <c r="E6945" s="12">
        <v>20.120115634952398</v>
      </c>
      <c r="F6945" s="12">
        <v>-242.60241753133599</v>
      </c>
      <c r="G6945" s="12">
        <f t="shared" si="436"/>
        <v>-0.88866510107441854</v>
      </c>
      <c r="H6945" s="12">
        <f t="shared" si="437"/>
        <v>8.2934522416099027E-2</v>
      </c>
      <c r="I6945" s="17">
        <f t="shared" si="438"/>
        <v>0.50156739811912221</v>
      </c>
      <c r="J6945" s="48" t="str">
        <f t="shared" si="439"/>
        <v>entry2_</v>
      </c>
    </row>
    <row r="6946" spans="1:10">
      <c r="A6946" s="12" t="s">
        <v>22345</v>
      </c>
      <c r="B6946" s="12">
        <v>313</v>
      </c>
      <c r="C6946" s="12">
        <v>163</v>
      </c>
      <c r="D6946" s="12">
        <v>-6.8925802070829603</v>
      </c>
      <c r="E6946" s="12">
        <v>3.0985114555306401</v>
      </c>
      <c r="F6946" s="12">
        <v>-38.336565717810203</v>
      </c>
      <c r="G6946" s="12">
        <f t="shared" si="436"/>
        <v>-0.17979127963152008</v>
      </c>
      <c r="H6946" s="12">
        <f t="shared" si="437"/>
        <v>8.0823918301350342E-2</v>
      </c>
      <c r="I6946" s="17">
        <f t="shared" si="438"/>
        <v>0.52076677316293929</v>
      </c>
      <c r="J6946" s="48" t="str">
        <f t="shared" si="439"/>
        <v>entry2_</v>
      </c>
    </row>
    <row r="6947" spans="1:10">
      <c r="A6947" s="12" t="s">
        <v>23083</v>
      </c>
      <c r="B6947" s="12">
        <v>313</v>
      </c>
      <c r="C6947" s="12">
        <v>137</v>
      </c>
      <c r="D6947" s="12">
        <v>-10.546590675151799</v>
      </c>
      <c r="E6947" s="12">
        <v>2.20851145553064</v>
      </c>
      <c r="F6947" s="12">
        <v>-28.260576185879099</v>
      </c>
      <c r="G6947" s="12">
        <f t="shared" si="436"/>
        <v>-0.37319092879718396</v>
      </c>
      <c r="H6947" s="12">
        <f t="shared" si="437"/>
        <v>7.8148139691297663E-2</v>
      </c>
      <c r="I6947" s="17">
        <f t="shared" si="438"/>
        <v>0.43769968051118213</v>
      </c>
      <c r="J6947" s="48" t="str">
        <f t="shared" si="439"/>
        <v>entry2_</v>
      </c>
    </row>
    <row r="6948" spans="1:10">
      <c r="A6948" s="12" t="s">
        <v>25395</v>
      </c>
      <c r="B6948" s="12">
        <v>313</v>
      </c>
      <c r="C6948" s="12">
        <v>109</v>
      </c>
      <c r="D6948" s="12">
        <v>-33.196916440879598</v>
      </c>
      <c r="E6948" s="12">
        <v>3.0830835591203298</v>
      </c>
      <c r="F6948" s="12">
        <v>-39.770000000000003</v>
      </c>
      <c r="G6948" s="12">
        <f t="shared" si="436"/>
        <v>-0.83472256577519721</v>
      </c>
      <c r="H6948" s="12">
        <f t="shared" si="437"/>
        <v>7.7522845338705793E-2</v>
      </c>
      <c r="I6948" s="17">
        <f t="shared" si="438"/>
        <v>0.34824281150159747</v>
      </c>
      <c r="J6948" s="48" t="str">
        <f t="shared" si="439"/>
        <v>entry2_</v>
      </c>
    </row>
    <row r="6949" spans="1:10">
      <c r="A6949" s="12" t="s">
        <v>25722</v>
      </c>
      <c r="B6949" s="12">
        <v>319</v>
      </c>
      <c r="C6949" s="12">
        <v>81</v>
      </c>
      <c r="D6949" s="12">
        <v>-60.554370244518097</v>
      </c>
      <c r="E6949" s="12">
        <v>5.3443782198430698</v>
      </c>
      <c r="F6949" s="12">
        <v>-69.298748464361296</v>
      </c>
      <c r="G6949" s="12">
        <f t="shared" si="436"/>
        <v>-0.87381621726775882</v>
      </c>
      <c r="H6949" s="12">
        <f t="shared" si="437"/>
        <v>7.7120847609413276E-2</v>
      </c>
      <c r="I6949" s="17">
        <f t="shared" si="438"/>
        <v>0.25391849529780564</v>
      </c>
      <c r="J6949" s="48" t="str">
        <f t="shared" si="439"/>
        <v>entry2_</v>
      </c>
    </row>
    <row r="6950" spans="1:10">
      <c r="A6950" s="12" t="s">
        <v>22537</v>
      </c>
      <c r="B6950" s="12">
        <v>313</v>
      </c>
      <c r="C6950" s="12">
        <v>164</v>
      </c>
      <c r="D6950" s="12">
        <v>-9.6525802070829396</v>
      </c>
      <c r="E6950" s="12">
        <v>3.0985114555306401</v>
      </c>
      <c r="F6950" s="12">
        <v>-40.326565717810197</v>
      </c>
      <c r="G6950" s="12">
        <f t="shared" si="436"/>
        <v>-0.23936033320139347</v>
      </c>
      <c r="H6950" s="12">
        <f t="shared" si="437"/>
        <v>7.683549046087465E-2</v>
      </c>
      <c r="I6950" s="17">
        <f t="shared" si="438"/>
        <v>0.52396166134185307</v>
      </c>
      <c r="J6950" s="48" t="str">
        <f t="shared" si="439"/>
        <v>entry2_</v>
      </c>
    </row>
    <row r="6951" spans="1:10">
      <c r="A6951" s="12" t="s">
        <v>25860</v>
      </c>
      <c r="B6951" s="12">
        <v>319</v>
      </c>
      <c r="C6951" s="12">
        <v>89</v>
      </c>
      <c r="D6951" s="12">
        <v>-86.623677728061097</v>
      </c>
      <c r="E6951" s="12">
        <v>7.24847707504368</v>
      </c>
      <c r="F6951" s="12">
        <v>-97.082852280394107</v>
      </c>
      <c r="G6951" s="12">
        <f t="shared" si="436"/>
        <v>-0.89226547936472977</v>
      </c>
      <c r="H6951" s="12">
        <f t="shared" si="437"/>
        <v>7.4662794765327584E-2</v>
      </c>
      <c r="I6951" s="17">
        <f t="shared" si="438"/>
        <v>0.27899686520376177</v>
      </c>
      <c r="J6951" s="48" t="str">
        <f t="shared" si="439"/>
        <v>entry2_</v>
      </c>
    </row>
    <row r="6952" spans="1:10">
      <c r="A6952" s="12" t="s">
        <v>25007</v>
      </c>
      <c r="B6952" s="12">
        <v>319</v>
      </c>
      <c r="C6952" s="12">
        <v>96</v>
      </c>
      <c r="D6952" s="12">
        <v>-36.904050433790999</v>
      </c>
      <c r="E6952" s="12">
        <v>3.48</v>
      </c>
      <c r="F6952" s="12">
        <v>-47.629648427204899</v>
      </c>
      <c r="G6952" s="12">
        <f t="shared" si="436"/>
        <v>-0.77481257268135328</v>
      </c>
      <c r="H6952" s="12">
        <f t="shared" si="437"/>
        <v>7.3063734772652836E-2</v>
      </c>
      <c r="I6952" s="17">
        <f t="shared" si="438"/>
        <v>0.30094043887147337</v>
      </c>
      <c r="J6952" s="48" t="str">
        <f t="shared" si="439"/>
        <v>entry2_</v>
      </c>
    </row>
    <row r="6953" spans="1:10">
      <c r="A6953" s="12" t="s">
        <v>24459</v>
      </c>
      <c r="B6953" s="12">
        <v>319</v>
      </c>
      <c r="C6953" s="12">
        <v>100</v>
      </c>
      <c r="D6953" s="12">
        <v>-29.765073095459002</v>
      </c>
      <c r="E6953" s="12">
        <v>3.12</v>
      </c>
      <c r="F6953" s="12">
        <v>-44.1006710888729</v>
      </c>
      <c r="G6953" s="12">
        <f t="shared" si="436"/>
        <v>-0.67493469737627343</v>
      </c>
      <c r="H6953" s="12">
        <f t="shared" si="437"/>
        <v>7.0747222728481593E-2</v>
      </c>
      <c r="I6953" s="17">
        <f t="shared" si="438"/>
        <v>0.31347962382445144</v>
      </c>
      <c r="J6953" s="48" t="str">
        <f t="shared" si="439"/>
        <v>entry2_</v>
      </c>
    </row>
    <row r="6954" spans="1:10">
      <c r="A6954" s="12" t="s">
        <v>24479</v>
      </c>
      <c r="B6954" s="12">
        <v>319</v>
      </c>
      <c r="C6954" s="12">
        <v>100</v>
      </c>
      <c r="D6954" s="12">
        <v>-30.285073095459001</v>
      </c>
      <c r="E6954" s="12">
        <v>3.12</v>
      </c>
      <c r="F6954" s="12">
        <v>-44.620671088872903</v>
      </c>
      <c r="G6954" s="12">
        <f t="shared" si="436"/>
        <v>-0.67872294065544025</v>
      </c>
      <c r="H6954" s="12">
        <f t="shared" si="437"/>
        <v>6.9922749341572263E-2</v>
      </c>
      <c r="I6954" s="17">
        <f t="shared" si="438"/>
        <v>0.31347962382445144</v>
      </c>
      <c r="J6954" s="48" t="str">
        <f t="shared" si="439"/>
        <v>entry2_</v>
      </c>
    </row>
    <row r="6955" spans="1:10">
      <c r="A6955" s="12" t="s">
        <v>24490</v>
      </c>
      <c r="B6955" s="12">
        <v>319</v>
      </c>
      <c r="C6955" s="12">
        <v>100</v>
      </c>
      <c r="D6955" s="12">
        <v>-30.737967629093902</v>
      </c>
      <c r="E6955" s="12">
        <v>3.12</v>
      </c>
      <c r="F6955" s="12">
        <v>-45.0735656225079</v>
      </c>
      <c r="G6955" s="12">
        <f t="shared" si="436"/>
        <v>-0.68195109937662923</v>
      </c>
      <c r="H6955" s="12">
        <f t="shared" si="437"/>
        <v>6.9220172775548053E-2</v>
      </c>
      <c r="I6955" s="17">
        <f t="shared" si="438"/>
        <v>0.31347962382445144</v>
      </c>
      <c r="J6955" s="48" t="str">
        <f t="shared" si="439"/>
        <v>entry2_</v>
      </c>
    </row>
    <row r="6956" spans="1:10">
      <c r="A6956" s="12" t="s">
        <v>23546</v>
      </c>
      <c r="B6956" s="12">
        <v>313</v>
      </c>
      <c r="C6956" s="12">
        <v>137</v>
      </c>
      <c r="D6956" s="12">
        <v>-15.636590675151799</v>
      </c>
      <c r="E6956" s="12">
        <v>2.20851145553064</v>
      </c>
      <c r="F6956" s="12">
        <v>-32.270576185879101</v>
      </c>
      <c r="G6956" s="12">
        <f t="shared" si="436"/>
        <v>-0.48454637391922462</v>
      </c>
      <c r="H6956" s="12">
        <f t="shared" si="437"/>
        <v>6.8437310905438253E-2</v>
      </c>
      <c r="I6956" s="17">
        <f t="shared" si="438"/>
        <v>0.43769968051118213</v>
      </c>
      <c r="J6956" s="48" t="str">
        <f t="shared" si="439"/>
        <v>entry2_</v>
      </c>
    </row>
    <row r="6957" spans="1:10">
      <c r="A6957" s="12" t="s">
        <v>23328</v>
      </c>
      <c r="B6957" s="12">
        <v>313</v>
      </c>
      <c r="C6957" s="12">
        <v>138</v>
      </c>
      <c r="D6957" s="12">
        <v>-14.236590675151801</v>
      </c>
      <c r="E6957" s="12">
        <v>2.20851145553064</v>
      </c>
      <c r="F6957" s="12">
        <v>-32.6305761858791</v>
      </c>
      <c r="G6957" s="12">
        <f t="shared" si="436"/>
        <v>-0.43629602474849016</v>
      </c>
      <c r="H6957" s="12">
        <f t="shared" si="437"/>
        <v>6.7682269628029881E-2</v>
      </c>
      <c r="I6957" s="17">
        <f t="shared" si="438"/>
        <v>0.44089456869009586</v>
      </c>
      <c r="J6957" s="48" t="str">
        <f t="shared" si="439"/>
        <v>entry2_</v>
      </c>
    </row>
    <row r="6958" spans="1:10">
      <c r="A6958" s="12" t="s">
        <v>25148</v>
      </c>
      <c r="B6958" s="12">
        <v>319</v>
      </c>
      <c r="C6958" s="12">
        <v>96</v>
      </c>
      <c r="D6958" s="12">
        <v>-41.354050433791002</v>
      </c>
      <c r="E6958" s="12">
        <v>3.48</v>
      </c>
      <c r="F6958" s="12">
        <v>-51.7296484272049</v>
      </c>
      <c r="G6958" s="12">
        <f t="shared" si="436"/>
        <v>-0.79942647381385812</v>
      </c>
      <c r="H6958" s="12">
        <f t="shared" si="437"/>
        <v>6.7272833004019594E-2</v>
      </c>
      <c r="I6958" s="17">
        <f t="shared" si="438"/>
        <v>0.30094043887147337</v>
      </c>
      <c r="J6958" s="48" t="str">
        <f t="shared" si="439"/>
        <v>entry2_</v>
      </c>
    </row>
    <row r="6959" spans="1:10">
      <c r="A6959" s="12" t="s">
        <v>26038</v>
      </c>
      <c r="B6959" s="12">
        <v>319</v>
      </c>
      <c r="C6959" s="12">
        <v>155</v>
      </c>
      <c r="D6959" s="12">
        <v>-179.746579566024</v>
      </c>
      <c r="E6959" s="12">
        <v>13.075142596762401</v>
      </c>
      <c r="F6959" s="12">
        <v>-196.431722162787</v>
      </c>
      <c r="G6959" s="12">
        <f t="shared" si="436"/>
        <v>-0.91505881833619684</v>
      </c>
      <c r="H6959" s="12">
        <f t="shared" si="437"/>
        <v>6.6563294628790973E-2</v>
      </c>
      <c r="I6959" s="17">
        <f t="shared" si="438"/>
        <v>0.48589341692789967</v>
      </c>
      <c r="J6959" s="48" t="str">
        <f t="shared" si="439"/>
        <v>entry2_</v>
      </c>
    </row>
    <row r="6960" spans="1:10">
      <c r="A6960" s="12" t="s">
        <v>22980</v>
      </c>
      <c r="B6960" s="12">
        <v>313</v>
      </c>
      <c r="C6960" s="12">
        <v>88</v>
      </c>
      <c r="D6960" s="12">
        <v>-6.7878285219228998</v>
      </c>
      <c r="E6960" s="12">
        <v>1.29618271035017</v>
      </c>
      <c r="F6960" s="12">
        <v>-19.714011232272998</v>
      </c>
      <c r="G6960" s="12">
        <f t="shared" si="436"/>
        <v>-0.34431493631345933</v>
      </c>
      <c r="H6960" s="12">
        <f t="shared" si="437"/>
        <v>6.5749313778833723E-2</v>
      </c>
      <c r="I6960" s="17">
        <f t="shared" si="438"/>
        <v>0.28115015974440893</v>
      </c>
      <c r="J6960" s="48" t="str">
        <f t="shared" si="439"/>
        <v>entry2_</v>
      </c>
    </row>
    <row r="6961" spans="1:10">
      <c r="A6961" s="12" t="s">
        <v>24855</v>
      </c>
      <c r="B6961" s="12">
        <v>313</v>
      </c>
      <c r="C6961" s="12">
        <v>99</v>
      </c>
      <c r="D6961" s="12">
        <v>-14.216916440879601</v>
      </c>
      <c r="E6961" s="12">
        <v>1.25</v>
      </c>
      <c r="F6961" s="12">
        <v>-19.056916440879601</v>
      </c>
      <c r="G6961" s="12">
        <f t="shared" si="436"/>
        <v>-0.74602396903952617</v>
      </c>
      <c r="H6961" s="12">
        <f t="shared" si="437"/>
        <v>6.5592983202601707E-2</v>
      </c>
      <c r="I6961" s="17">
        <f t="shared" si="438"/>
        <v>0.31629392971246006</v>
      </c>
      <c r="J6961" s="48" t="str">
        <f t="shared" si="439"/>
        <v>entry2_</v>
      </c>
    </row>
    <row r="6962" spans="1:10">
      <c r="A6962" s="12" t="s">
        <v>24641</v>
      </c>
      <c r="B6962" s="12">
        <v>319</v>
      </c>
      <c r="C6962" s="12">
        <v>100</v>
      </c>
      <c r="D6962" s="12">
        <v>-34.215073095458997</v>
      </c>
      <c r="E6962" s="12">
        <v>3.12</v>
      </c>
      <c r="F6962" s="12">
        <v>-48.200671088872902</v>
      </c>
      <c r="G6962" s="12">
        <f t="shared" si="436"/>
        <v>-0.70984640509201391</v>
      </c>
      <c r="H6962" s="12">
        <f t="shared" si="437"/>
        <v>6.4729389228778814E-2</v>
      </c>
      <c r="I6962" s="17">
        <f t="shared" si="438"/>
        <v>0.31347962382445144</v>
      </c>
      <c r="J6962" s="48" t="str">
        <f t="shared" si="439"/>
        <v>entry2_</v>
      </c>
    </row>
    <row r="6963" spans="1:10">
      <c r="A6963" s="12" t="s">
        <v>24657</v>
      </c>
      <c r="B6963" s="12">
        <v>319</v>
      </c>
      <c r="C6963" s="12">
        <v>100</v>
      </c>
      <c r="D6963" s="12">
        <v>-34.735073095459001</v>
      </c>
      <c r="E6963" s="12">
        <v>3.12</v>
      </c>
      <c r="F6963" s="12">
        <v>-48.720671088872898</v>
      </c>
      <c r="G6963" s="12">
        <f t="shared" si="436"/>
        <v>-0.71294323988472308</v>
      </c>
      <c r="H6963" s="12">
        <f t="shared" si="437"/>
        <v>6.4038526774573987E-2</v>
      </c>
      <c r="I6963" s="17">
        <f t="shared" si="438"/>
        <v>0.31347962382445144</v>
      </c>
      <c r="J6963" s="48" t="str">
        <f t="shared" si="439"/>
        <v>entry2_</v>
      </c>
    </row>
    <row r="6964" spans="1:10">
      <c r="A6964" s="12" t="s">
        <v>24672</v>
      </c>
      <c r="B6964" s="12">
        <v>319</v>
      </c>
      <c r="C6964" s="12">
        <v>100</v>
      </c>
      <c r="D6964" s="12">
        <v>-35.187967629093897</v>
      </c>
      <c r="E6964" s="12">
        <v>3.12</v>
      </c>
      <c r="F6964" s="12">
        <v>-49.173565622507901</v>
      </c>
      <c r="G6964" s="12">
        <f t="shared" si="436"/>
        <v>-0.71558706763756696</v>
      </c>
      <c r="H6964" s="12">
        <f t="shared" si="437"/>
        <v>6.3448724136691489E-2</v>
      </c>
      <c r="I6964" s="17">
        <f t="shared" si="438"/>
        <v>0.31347962382445144</v>
      </c>
      <c r="J6964" s="48" t="str">
        <f t="shared" si="439"/>
        <v>entry2_</v>
      </c>
    </row>
    <row r="6965" spans="1:10">
      <c r="A6965" s="12" t="s">
        <v>24408</v>
      </c>
      <c r="B6965" s="12">
        <v>313</v>
      </c>
      <c r="C6965" s="12">
        <v>118</v>
      </c>
      <c r="D6965" s="12">
        <v>-13.182064730348401</v>
      </c>
      <c r="E6965" s="12">
        <v>1.23851145553064</v>
      </c>
      <c r="F6965" s="12">
        <v>-19.820576185879101</v>
      </c>
      <c r="G6965" s="12">
        <f t="shared" si="436"/>
        <v>-0.66506970366178264</v>
      </c>
      <c r="H6965" s="12">
        <f t="shared" si="437"/>
        <v>6.2486147926062843E-2</v>
      </c>
      <c r="I6965" s="17">
        <f t="shared" si="438"/>
        <v>0.3769968051118211</v>
      </c>
      <c r="J6965" s="48" t="str">
        <f t="shared" si="439"/>
        <v>entry2_</v>
      </c>
    </row>
    <row r="6966" spans="1:10">
      <c r="A6966" s="12" t="s">
        <v>24714</v>
      </c>
      <c r="B6966" s="12">
        <v>313</v>
      </c>
      <c r="C6966" s="12">
        <v>120</v>
      </c>
      <c r="D6966" s="12">
        <v>-46.369092719590199</v>
      </c>
      <c r="E6966" s="12">
        <v>3.9104069879617702</v>
      </c>
      <c r="F6966" s="12">
        <v>-64.019499707552001</v>
      </c>
      <c r="G6966" s="12">
        <f t="shared" si="436"/>
        <v>-0.72429639299602822</v>
      </c>
      <c r="H6966" s="12">
        <f t="shared" si="437"/>
        <v>6.1081498696880364E-2</v>
      </c>
      <c r="I6966" s="17">
        <f t="shared" si="438"/>
        <v>0.38338658146964855</v>
      </c>
      <c r="J6966" s="48" t="str">
        <f t="shared" si="439"/>
        <v>entry2_</v>
      </c>
    </row>
    <row r="6967" spans="1:10">
      <c r="A6967" s="12" t="s">
        <v>25037</v>
      </c>
      <c r="B6967" s="12">
        <v>313</v>
      </c>
      <c r="C6967" s="12">
        <v>119</v>
      </c>
      <c r="D6967" s="12">
        <v>-51.089092719590198</v>
      </c>
      <c r="E6967" s="12">
        <v>3.9104069879617702</v>
      </c>
      <c r="F6967" s="12">
        <v>-65.519499707552001</v>
      </c>
      <c r="G6967" s="12">
        <f t="shared" si="436"/>
        <v>-0.77975401136497835</v>
      </c>
      <c r="H6967" s="12">
        <f t="shared" si="437"/>
        <v>5.9683102059935961E-2</v>
      </c>
      <c r="I6967" s="17">
        <f t="shared" si="438"/>
        <v>0.38019169329073482</v>
      </c>
      <c r="J6967" s="48" t="str">
        <f t="shared" si="439"/>
        <v>entry2_</v>
      </c>
    </row>
    <row r="6968" spans="1:10">
      <c r="A6968" s="12" t="s">
        <v>23636</v>
      </c>
      <c r="B6968" s="12">
        <v>313</v>
      </c>
      <c r="C6968" s="12">
        <v>120</v>
      </c>
      <c r="D6968" s="12">
        <v>-10.4720647303484</v>
      </c>
      <c r="E6968" s="12">
        <v>1.23851145553064</v>
      </c>
      <c r="F6968" s="12">
        <v>-20.8105761858791</v>
      </c>
      <c r="G6968" s="12">
        <f t="shared" si="436"/>
        <v>-0.50320878368827482</v>
      </c>
      <c r="H6968" s="12">
        <f t="shared" si="437"/>
        <v>5.9513559089777873E-2</v>
      </c>
      <c r="I6968" s="17">
        <f t="shared" si="438"/>
        <v>0.38338658146964855</v>
      </c>
      <c r="J6968" s="48" t="str">
        <f t="shared" si="439"/>
        <v>entry2_</v>
      </c>
    </row>
    <row r="6969" spans="1:10">
      <c r="A6969" s="12" t="s">
        <v>26084</v>
      </c>
      <c r="B6969" s="12">
        <v>319</v>
      </c>
      <c r="C6969" s="12">
        <v>148</v>
      </c>
      <c r="D6969" s="12">
        <v>-171.671567882114</v>
      </c>
      <c r="E6969" s="12">
        <v>10.8611350216399</v>
      </c>
      <c r="F6969" s="12">
        <v>-186.14270290375401</v>
      </c>
      <c r="G6969" s="12">
        <f t="shared" si="436"/>
        <v>-0.92225784413841683</v>
      </c>
      <c r="H6969" s="12">
        <f t="shared" si="437"/>
        <v>5.8348432961434445E-2</v>
      </c>
      <c r="I6969" s="17">
        <f t="shared" si="438"/>
        <v>0.46394984326018807</v>
      </c>
      <c r="J6969" s="48" t="str">
        <f t="shared" si="439"/>
        <v>entry2_</v>
      </c>
    </row>
    <row r="6970" spans="1:10">
      <c r="A6970" s="12" t="s">
        <v>23919</v>
      </c>
      <c r="B6970" s="12">
        <v>313</v>
      </c>
      <c r="C6970" s="12">
        <v>133</v>
      </c>
      <c r="D6970" s="12">
        <v>-14.0065906751518</v>
      </c>
      <c r="E6970" s="12">
        <v>1.41851145553064</v>
      </c>
      <c r="F6970" s="12">
        <v>-24.6305761858791</v>
      </c>
      <c r="G6970" s="12">
        <f t="shared" si="436"/>
        <v>-0.56866678917490721</v>
      </c>
      <c r="H6970" s="12">
        <f t="shared" si="437"/>
        <v>5.7591484861157394E-2</v>
      </c>
      <c r="I6970" s="17">
        <f t="shared" si="438"/>
        <v>0.42492012779552718</v>
      </c>
      <c r="J6970" s="48" t="str">
        <f t="shared" si="439"/>
        <v>entry2_</v>
      </c>
    </row>
    <row r="6971" spans="1:10">
      <c r="A6971" s="12" t="s">
        <v>25759</v>
      </c>
      <c r="B6971" s="12">
        <v>319</v>
      </c>
      <c r="C6971" s="12">
        <v>139</v>
      </c>
      <c r="D6971" s="12">
        <v>-281.72600445593503</v>
      </c>
      <c r="E6971" s="12">
        <v>18.0003766509491</v>
      </c>
      <c r="F6971" s="12">
        <v>-320.601979100297</v>
      </c>
      <c r="G6971" s="12">
        <f t="shared" si="436"/>
        <v>-0.87874069039293101</v>
      </c>
      <c r="H6971" s="12">
        <f t="shared" si="437"/>
        <v>5.6145556872304485E-2</v>
      </c>
      <c r="I6971" s="17">
        <f t="shared" si="438"/>
        <v>0.43573667711598746</v>
      </c>
      <c r="J6971" s="48" t="str">
        <f t="shared" si="439"/>
        <v>entry2_</v>
      </c>
    </row>
    <row r="6972" spans="1:10">
      <c r="A6972" s="12" t="s">
        <v>24280</v>
      </c>
      <c r="B6972" s="12">
        <v>313</v>
      </c>
      <c r="C6972" s="12">
        <v>143</v>
      </c>
      <c r="D6972" s="12">
        <v>-15.4785338910165</v>
      </c>
      <c r="E6972" s="12">
        <v>1.3466559376213301</v>
      </c>
      <c r="F6972" s="12">
        <v>-24.280663883834499</v>
      </c>
      <c r="G6972" s="12">
        <f t="shared" si="436"/>
        <v>-0.63748396522723361</v>
      </c>
      <c r="H6972" s="12">
        <f t="shared" si="437"/>
        <v>5.5462072374302014E-2</v>
      </c>
      <c r="I6972" s="17">
        <f t="shared" si="438"/>
        <v>0.45686900958466453</v>
      </c>
      <c r="J6972" s="48" t="str">
        <f t="shared" si="439"/>
        <v>entry2_</v>
      </c>
    </row>
    <row r="6973" spans="1:10">
      <c r="A6973" s="12" t="s">
        <v>24613</v>
      </c>
      <c r="B6973" s="12">
        <v>313</v>
      </c>
      <c r="C6973" s="12">
        <v>122</v>
      </c>
      <c r="D6973" s="12">
        <v>-21.278032509811101</v>
      </c>
      <c r="E6973" s="12">
        <v>1.6514671977409301</v>
      </c>
      <c r="F6973" s="12">
        <v>-30.1994997075521</v>
      </c>
      <c r="G6973" s="12">
        <f t="shared" si="436"/>
        <v>-0.70458228500023878</v>
      </c>
      <c r="H6973" s="12">
        <f t="shared" si="437"/>
        <v>5.4685250210550394E-2</v>
      </c>
      <c r="I6973" s="17">
        <f t="shared" si="438"/>
        <v>0.38977635782747605</v>
      </c>
      <c r="J6973" s="48" t="str">
        <f t="shared" si="439"/>
        <v>entry2_</v>
      </c>
    </row>
    <row r="6974" spans="1:10">
      <c r="A6974" s="12" t="s">
        <v>25900</v>
      </c>
      <c r="B6974" s="12">
        <v>319</v>
      </c>
      <c r="C6974" s="12">
        <v>101</v>
      </c>
      <c r="D6974" s="12">
        <v>-87.5162623421256</v>
      </c>
      <c r="E6974" s="12">
        <v>5.33</v>
      </c>
      <c r="F6974" s="12">
        <v>-97.5162623421256</v>
      </c>
      <c r="G6974" s="12">
        <f t="shared" si="436"/>
        <v>-0.89745300158330465</v>
      </c>
      <c r="H6974" s="12">
        <f t="shared" si="437"/>
        <v>5.4657550156098612E-2</v>
      </c>
      <c r="I6974" s="17">
        <f t="shared" si="438"/>
        <v>0.31661442006269591</v>
      </c>
      <c r="J6974" s="48" t="str">
        <f t="shared" si="439"/>
        <v>entry2_</v>
      </c>
    </row>
    <row r="6975" spans="1:10">
      <c r="A6975" s="12" t="s">
        <v>24357</v>
      </c>
      <c r="B6975" s="12">
        <v>313</v>
      </c>
      <c r="C6975" s="12">
        <v>87</v>
      </c>
      <c r="D6975" s="12">
        <v>-15.617828521922799</v>
      </c>
      <c r="E6975" s="12">
        <v>1.29618271035017</v>
      </c>
      <c r="F6975" s="12">
        <v>-23.814011232273099</v>
      </c>
      <c r="G6975" s="12">
        <f t="shared" si="436"/>
        <v>-0.65582519339527678</v>
      </c>
      <c r="H6975" s="12">
        <f t="shared" si="437"/>
        <v>5.4429415427232355E-2</v>
      </c>
      <c r="I6975" s="17">
        <f t="shared" si="438"/>
        <v>0.27795527156549521</v>
      </c>
      <c r="J6975" s="48" t="str">
        <f t="shared" si="439"/>
        <v>entry2_</v>
      </c>
    </row>
    <row r="6976" spans="1:10">
      <c r="A6976" s="12" t="s">
        <v>23983</v>
      </c>
      <c r="B6976" s="12">
        <v>313</v>
      </c>
      <c r="C6976" s="12">
        <v>120</v>
      </c>
      <c r="D6976" s="12">
        <v>-13.6420647303484</v>
      </c>
      <c r="E6976" s="12">
        <v>1.23851145553064</v>
      </c>
      <c r="F6976" s="12">
        <v>-23.4005761858791</v>
      </c>
      <c r="G6976" s="12">
        <f t="shared" si="436"/>
        <v>-0.58297986434114391</v>
      </c>
      <c r="H6976" s="12">
        <f t="shared" si="437"/>
        <v>5.2926536752458703E-2</v>
      </c>
      <c r="I6976" s="17">
        <f t="shared" si="438"/>
        <v>0.38338658146964855</v>
      </c>
      <c r="J6976" s="48" t="str">
        <f t="shared" si="439"/>
        <v>entry2_</v>
      </c>
    </row>
    <row r="6977" spans="1:10">
      <c r="A6977" s="12" t="s">
        <v>23225</v>
      </c>
      <c r="B6977" s="12">
        <v>313</v>
      </c>
      <c r="C6977" s="12">
        <v>121</v>
      </c>
      <c r="D6977" s="12">
        <v>-9.7520647303484598</v>
      </c>
      <c r="E6977" s="12">
        <v>1.23851145553064</v>
      </c>
      <c r="F6977" s="12">
        <v>-23.760576185879099</v>
      </c>
      <c r="G6977" s="12">
        <f t="shared" si="436"/>
        <v>-0.41043048173823782</v>
      </c>
      <c r="H6977" s="12">
        <f t="shared" si="437"/>
        <v>5.2124638975156116E-2</v>
      </c>
      <c r="I6977" s="17">
        <f t="shared" si="438"/>
        <v>0.38658146964856233</v>
      </c>
      <c r="J6977" s="48" t="str">
        <f t="shared" si="439"/>
        <v>entry2_</v>
      </c>
    </row>
    <row r="6978" spans="1:10">
      <c r="A6978" s="12" t="s">
        <v>25975</v>
      </c>
      <c r="B6978" s="12">
        <v>313</v>
      </c>
      <c r="C6978" s="12">
        <v>121</v>
      </c>
      <c r="D6978" s="12">
        <v>-28.878032509811099</v>
      </c>
      <c r="E6978" s="12">
        <v>1.6514671977409301</v>
      </c>
      <c r="F6978" s="12">
        <v>-31.849499707551999</v>
      </c>
      <c r="G6978" s="12">
        <f t="shared" ref="G6978:G7041" si="440">D6978/ABS(F6978)</f>
        <v>-0.90670286111161991</v>
      </c>
      <c r="H6978" s="12">
        <f t="shared" ref="H6978:H7041" si="441">E6978/ABS(F6978)</f>
        <v>5.1852217865429838E-2</v>
      </c>
      <c r="I6978" s="17">
        <f t="shared" ref="I6978:I7041" si="442">C6978/B6978</f>
        <v>0.38658146964856233</v>
      </c>
      <c r="J6978" s="48" t="str">
        <f t="shared" ref="J6978:J7041" si="443">LEFT(A6978,FIND("_",A6978,6))</f>
        <v>entry2_</v>
      </c>
    </row>
    <row r="6979" spans="1:10">
      <c r="A6979" s="12" t="s">
        <v>24016</v>
      </c>
      <c r="B6979" s="12">
        <v>313</v>
      </c>
      <c r="C6979" s="12">
        <v>86</v>
      </c>
      <c r="D6979" s="12">
        <v>-18.618032509811101</v>
      </c>
      <c r="E6979" s="12">
        <v>1.6</v>
      </c>
      <c r="F6979" s="12">
        <v>-31.668032509811201</v>
      </c>
      <c r="G6979" s="12">
        <f t="shared" si="440"/>
        <v>-0.58791251095384511</v>
      </c>
      <c r="H6979" s="12">
        <f t="shared" si="441"/>
        <v>5.0524136588033931E-2</v>
      </c>
      <c r="I6979" s="17">
        <f t="shared" si="442"/>
        <v>0.27476038338658149</v>
      </c>
      <c r="J6979" s="48" t="str">
        <f t="shared" si="443"/>
        <v>entry2_</v>
      </c>
    </row>
    <row r="6980" spans="1:10">
      <c r="A6980" s="12" t="s">
        <v>26044</v>
      </c>
      <c r="B6980" s="12">
        <v>313</v>
      </c>
      <c r="C6980" s="12">
        <v>85</v>
      </c>
      <c r="D6980" s="12">
        <v>-29.618032509811101</v>
      </c>
      <c r="E6980" s="12">
        <v>1.6</v>
      </c>
      <c r="F6980" s="12">
        <v>-32.3380325098112</v>
      </c>
      <c r="G6980" s="12">
        <f t="shared" si="440"/>
        <v>-0.91588851303260754</v>
      </c>
      <c r="H6980" s="12">
        <f t="shared" si="441"/>
        <v>4.9477345274934956E-2</v>
      </c>
      <c r="I6980" s="17">
        <f t="shared" si="442"/>
        <v>0.27156549520766771</v>
      </c>
      <c r="J6980" s="48" t="str">
        <f t="shared" si="443"/>
        <v>entry2_</v>
      </c>
    </row>
    <row r="6981" spans="1:10">
      <c r="A6981" s="12" t="s">
        <v>24655</v>
      </c>
      <c r="B6981" s="12">
        <v>313</v>
      </c>
      <c r="C6981" s="12">
        <v>155</v>
      </c>
      <c r="D6981" s="12">
        <v>-62.267828521923001</v>
      </c>
      <c r="E6981" s="12">
        <v>4.2621714780771303</v>
      </c>
      <c r="F6981" s="12">
        <v>-87.367828521922902</v>
      </c>
      <c r="G6981" s="12">
        <f t="shared" si="440"/>
        <v>-0.71270889497154377</v>
      </c>
      <c r="H6981" s="12">
        <f t="shared" si="441"/>
        <v>4.8784221265241109E-2</v>
      </c>
      <c r="I6981" s="17">
        <f t="shared" si="442"/>
        <v>0.49520766773162939</v>
      </c>
      <c r="J6981" s="48" t="str">
        <f t="shared" si="443"/>
        <v>entry2_</v>
      </c>
    </row>
    <row r="6982" spans="1:10">
      <c r="A6982" s="12" t="s">
        <v>24154</v>
      </c>
      <c r="B6982" s="12">
        <v>313</v>
      </c>
      <c r="C6982" s="12">
        <v>79</v>
      </c>
      <c r="D6982" s="12">
        <v>-14.813480699917299</v>
      </c>
      <c r="E6982" s="12">
        <v>1.1714671977409199</v>
      </c>
      <c r="F6982" s="12">
        <v>-24.144947897658302</v>
      </c>
      <c r="G6982" s="12">
        <f t="shared" si="440"/>
        <v>-0.6135229929965591</v>
      </c>
      <c r="H6982" s="12">
        <f t="shared" si="441"/>
        <v>4.8518108330833656E-2</v>
      </c>
      <c r="I6982" s="17">
        <f t="shared" si="442"/>
        <v>0.25239616613418531</v>
      </c>
      <c r="J6982" s="48" t="str">
        <f t="shared" si="443"/>
        <v>entry2_</v>
      </c>
    </row>
    <row r="6983" spans="1:10">
      <c r="A6983" s="12" t="s">
        <v>25475</v>
      </c>
      <c r="B6983" s="12">
        <v>313</v>
      </c>
      <c r="C6983" s="12">
        <v>112</v>
      </c>
      <c r="D6983" s="12">
        <v>-15.734007946213101</v>
      </c>
      <c r="E6983" s="12">
        <v>0.896655937621329</v>
      </c>
      <c r="F6983" s="12">
        <v>-18.6506638838345</v>
      </c>
      <c r="G6983" s="12">
        <f t="shared" si="440"/>
        <v>-0.84361650846383984</v>
      </c>
      <c r="H6983" s="12">
        <f t="shared" si="441"/>
        <v>4.8076354986940024E-2</v>
      </c>
      <c r="I6983" s="17">
        <f t="shared" si="442"/>
        <v>0.35782747603833864</v>
      </c>
      <c r="J6983" s="48" t="str">
        <f t="shared" si="443"/>
        <v>entry2_</v>
      </c>
    </row>
    <row r="6984" spans="1:10">
      <c r="A6984" s="12" t="s">
        <v>25418</v>
      </c>
      <c r="B6984" s="12">
        <v>313</v>
      </c>
      <c r="C6984" s="12">
        <v>87</v>
      </c>
      <c r="D6984" s="12">
        <v>-18.276916440879599</v>
      </c>
      <c r="E6984" s="12">
        <v>1.05</v>
      </c>
      <c r="F6984" s="12">
        <v>-21.856916440879601</v>
      </c>
      <c r="G6984" s="12">
        <f t="shared" si="440"/>
        <v>-0.83620745361389459</v>
      </c>
      <c r="H6984" s="12">
        <f t="shared" si="441"/>
        <v>4.8039713325533681E-2</v>
      </c>
      <c r="I6984" s="17">
        <f t="shared" si="442"/>
        <v>0.27795527156549521</v>
      </c>
      <c r="J6984" s="48" t="str">
        <f t="shared" si="443"/>
        <v>entry2_</v>
      </c>
    </row>
    <row r="6985" spans="1:10">
      <c r="A6985" s="12" t="s">
        <v>26069</v>
      </c>
      <c r="B6985" s="12">
        <v>313</v>
      </c>
      <c r="C6985" s="12">
        <v>85</v>
      </c>
      <c r="D6985" s="12">
        <v>-31.008032509811098</v>
      </c>
      <c r="E6985" s="12">
        <v>1.6</v>
      </c>
      <c r="F6985" s="12">
        <v>-33.7280325098112</v>
      </c>
      <c r="G6985" s="12">
        <f t="shared" si="440"/>
        <v>-0.91935491644201672</v>
      </c>
      <c r="H6985" s="12">
        <f t="shared" si="441"/>
        <v>4.7438284445870761E-2</v>
      </c>
      <c r="I6985" s="17">
        <f t="shared" si="442"/>
        <v>0.27156549520766771</v>
      </c>
      <c r="J6985" s="48" t="str">
        <f t="shared" si="443"/>
        <v>entry2_</v>
      </c>
    </row>
    <row r="6986" spans="1:10">
      <c r="A6986" s="12" t="s">
        <v>25826</v>
      </c>
      <c r="B6986" s="12">
        <v>319</v>
      </c>
      <c r="C6986" s="12">
        <v>133</v>
      </c>
      <c r="D6986" s="12">
        <v>-357.348612936655</v>
      </c>
      <c r="E6986" s="12">
        <v>18.8399999999999</v>
      </c>
      <c r="F6986" s="12">
        <v>-402.22210526219902</v>
      </c>
      <c r="G6986" s="12">
        <f t="shared" si="440"/>
        <v>-0.88843603636281487</v>
      </c>
      <c r="H6986" s="12">
        <f t="shared" si="441"/>
        <v>4.6839792625814419E-2</v>
      </c>
      <c r="I6986" s="17">
        <f t="shared" si="442"/>
        <v>0.41692789968652039</v>
      </c>
      <c r="J6986" s="48" t="str">
        <f t="shared" si="443"/>
        <v>entry2_</v>
      </c>
    </row>
    <row r="6987" spans="1:10">
      <c r="A6987" s="12" t="s">
        <v>25923</v>
      </c>
      <c r="B6987" s="12">
        <v>313</v>
      </c>
      <c r="C6987" s="12">
        <v>135</v>
      </c>
      <c r="D6987" s="12">
        <v>-131.10061928258401</v>
      </c>
      <c r="E6987" s="12">
        <v>6.7062971582956301</v>
      </c>
      <c r="F6987" s="12">
        <v>-145.686916440879</v>
      </c>
      <c r="G6987" s="12">
        <f t="shared" si="440"/>
        <v>-0.89987915514558758</v>
      </c>
      <c r="H6987" s="12">
        <f t="shared" si="441"/>
        <v>4.6032254111281867E-2</v>
      </c>
      <c r="I6987" s="17">
        <f t="shared" si="442"/>
        <v>0.43130990415335463</v>
      </c>
      <c r="J6987" s="48" t="str">
        <f t="shared" si="443"/>
        <v>entry2_</v>
      </c>
    </row>
    <row r="6988" spans="1:10">
      <c r="A6988" s="12" t="s">
        <v>23419</v>
      </c>
      <c r="B6988" s="12">
        <v>313</v>
      </c>
      <c r="C6988" s="12">
        <v>87</v>
      </c>
      <c r="D6988" s="12">
        <v>-23.477828521922898</v>
      </c>
      <c r="E6988" s="12">
        <v>2.3290879189567701</v>
      </c>
      <c r="F6988" s="12">
        <v>-50.986916440879597</v>
      </c>
      <c r="G6988" s="12">
        <f t="shared" si="440"/>
        <v>-0.46046770741952858</v>
      </c>
      <c r="H6988" s="12">
        <f t="shared" si="441"/>
        <v>4.5680109360160988E-2</v>
      </c>
      <c r="I6988" s="17">
        <f t="shared" si="442"/>
        <v>0.27795527156549521</v>
      </c>
      <c r="J6988" s="48" t="str">
        <f t="shared" si="443"/>
        <v>entry2_</v>
      </c>
    </row>
    <row r="6989" spans="1:10">
      <c r="A6989" s="12" t="s">
        <v>23481</v>
      </c>
      <c r="B6989" s="12">
        <v>313</v>
      </c>
      <c r="C6989" s="12">
        <v>85</v>
      </c>
      <c r="D6989" s="12">
        <v>-24.207828521922899</v>
      </c>
      <c r="E6989" s="12">
        <v>2.3290879189567701</v>
      </c>
      <c r="F6989" s="12">
        <v>-50.986916440879597</v>
      </c>
      <c r="G6989" s="12">
        <f t="shared" si="440"/>
        <v>-0.47478510590049872</v>
      </c>
      <c r="H6989" s="12">
        <f t="shared" si="441"/>
        <v>4.5680109360160988E-2</v>
      </c>
      <c r="I6989" s="17">
        <f t="shared" si="442"/>
        <v>0.27156549520766771</v>
      </c>
      <c r="J6989" s="48" t="str">
        <f t="shared" si="443"/>
        <v>entry2_</v>
      </c>
    </row>
    <row r="6990" spans="1:10">
      <c r="A6990" s="12" t="s">
        <v>22508</v>
      </c>
      <c r="B6990" s="12">
        <v>313</v>
      </c>
      <c r="C6990" s="12">
        <v>128</v>
      </c>
      <c r="D6990" s="12">
        <v>-6.4425802070829601</v>
      </c>
      <c r="E6990" s="12">
        <v>1.24851145553064</v>
      </c>
      <c r="F6990" s="12">
        <v>-27.6365657178102</v>
      </c>
      <c r="G6990" s="12">
        <f t="shared" si="440"/>
        <v>-0.23311797395039871</v>
      </c>
      <c r="H6990" s="12">
        <f t="shared" si="441"/>
        <v>4.5176071016886338E-2</v>
      </c>
      <c r="I6990" s="17">
        <f t="shared" si="442"/>
        <v>0.40894568690095845</v>
      </c>
      <c r="J6990" s="48" t="str">
        <f t="shared" si="443"/>
        <v>entry2_</v>
      </c>
    </row>
    <row r="6991" spans="1:10">
      <c r="A6991" s="12" t="s">
        <v>25610</v>
      </c>
      <c r="B6991" s="12">
        <v>313</v>
      </c>
      <c r="C6991" s="12">
        <v>84</v>
      </c>
      <c r="D6991" s="12">
        <v>-31.288032509811099</v>
      </c>
      <c r="E6991" s="12">
        <v>1.6</v>
      </c>
      <c r="F6991" s="12">
        <v>-36.368032509811201</v>
      </c>
      <c r="G6991" s="12">
        <f t="shared" si="440"/>
        <v>-0.86031688685304486</v>
      </c>
      <c r="H6991" s="12">
        <f t="shared" si="441"/>
        <v>4.3994681306126729E-2</v>
      </c>
      <c r="I6991" s="17">
        <f t="shared" si="442"/>
        <v>0.26837060702875398</v>
      </c>
      <c r="J6991" s="48" t="str">
        <f t="shared" si="443"/>
        <v>entry2_</v>
      </c>
    </row>
    <row r="6992" spans="1:10">
      <c r="A6992" s="12" t="s">
        <v>26159</v>
      </c>
      <c r="B6992" s="12">
        <v>313</v>
      </c>
      <c r="C6992" s="12">
        <v>131</v>
      </c>
      <c r="D6992" s="12">
        <v>-146.640619282584</v>
      </c>
      <c r="E6992" s="12">
        <v>6.7062971582956301</v>
      </c>
      <c r="F6992" s="12">
        <v>-157.38691644087899</v>
      </c>
      <c r="G6992" s="12">
        <f t="shared" si="440"/>
        <v>-0.93172051780853238</v>
      </c>
      <c r="H6992" s="12">
        <f t="shared" si="441"/>
        <v>4.2610258272737629E-2</v>
      </c>
      <c r="I6992" s="17">
        <f t="shared" si="442"/>
        <v>0.41853035143769968</v>
      </c>
      <c r="J6992" s="48" t="str">
        <f t="shared" si="443"/>
        <v>entry2_</v>
      </c>
    </row>
    <row r="6993" spans="1:10">
      <c r="A6993" s="12" t="s">
        <v>25723</v>
      </c>
      <c r="B6993" s="12">
        <v>313</v>
      </c>
      <c r="C6993" s="12">
        <v>115</v>
      </c>
      <c r="D6993" s="12">
        <v>-30.282074185256299</v>
      </c>
      <c r="E6993" s="12">
        <v>1.4614671977409299</v>
      </c>
      <c r="F6993" s="12">
        <v>-34.643541382997199</v>
      </c>
      <c r="G6993" s="12">
        <f t="shared" si="440"/>
        <v>-0.87410446439284994</v>
      </c>
      <c r="H6993" s="12">
        <f t="shared" si="441"/>
        <v>4.2185848772903094E-2</v>
      </c>
      <c r="I6993" s="17">
        <f t="shared" si="442"/>
        <v>0.36741214057507987</v>
      </c>
      <c r="J6993" s="48" t="str">
        <f t="shared" si="443"/>
        <v>entry2_</v>
      </c>
    </row>
    <row r="6994" spans="1:10">
      <c r="A6994" s="12" t="s">
        <v>25775</v>
      </c>
      <c r="B6994" s="12">
        <v>319</v>
      </c>
      <c r="C6994" s="12">
        <v>122</v>
      </c>
      <c r="D6994" s="12">
        <v>-274.88397825934499</v>
      </c>
      <c r="E6994" s="12">
        <v>12.64</v>
      </c>
      <c r="F6994" s="12">
        <v>-312.10957625275898</v>
      </c>
      <c r="G6994" s="12">
        <f t="shared" si="440"/>
        <v>-0.88072907457582394</v>
      </c>
      <c r="H6994" s="12">
        <f t="shared" si="441"/>
        <v>4.0498597165002127E-2</v>
      </c>
      <c r="I6994" s="17">
        <f t="shared" si="442"/>
        <v>0.38244514106583072</v>
      </c>
      <c r="J6994" s="48" t="str">
        <f t="shared" si="443"/>
        <v>entry2_</v>
      </c>
    </row>
    <row r="6995" spans="1:10">
      <c r="A6995" s="12" t="s">
        <v>24188</v>
      </c>
      <c r="B6995" s="12">
        <v>313</v>
      </c>
      <c r="C6995" s="12">
        <v>124</v>
      </c>
      <c r="D6995" s="12">
        <v>-12.9885338910165</v>
      </c>
      <c r="E6995" s="12">
        <v>0.83665593762132895</v>
      </c>
      <c r="F6995" s="12">
        <v>-20.960663883834499</v>
      </c>
      <c r="G6995" s="12">
        <f t="shared" si="440"/>
        <v>-0.61966233335928123</v>
      </c>
      <c r="H6995" s="12">
        <f t="shared" si="441"/>
        <v>3.9915526638761828E-2</v>
      </c>
      <c r="I6995" s="17">
        <f t="shared" si="442"/>
        <v>0.3961661341853035</v>
      </c>
      <c r="J6995" s="48" t="str">
        <f t="shared" si="443"/>
        <v>entry2_</v>
      </c>
    </row>
    <row r="6996" spans="1:10">
      <c r="A6996" s="12" t="s">
        <v>25903</v>
      </c>
      <c r="B6996" s="12">
        <v>313</v>
      </c>
      <c r="C6996" s="12">
        <v>123</v>
      </c>
      <c r="D6996" s="12">
        <v>-42.048032509811101</v>
      </c>
      <c r="E6996" s="12">
        <v>1.85</v>
      </c>
      <c r="F6996" s="12">
        <v>-46.818032509811097</v>
      </c>
      <c r="G6996" s="12">
        <f t="shared" si="440"/>
        <v>-0.89811617993557491</v>
      </c>
      <c r="H6996" s="12">
        <f t="shared" si="441"/>
        <v>3.9514689123519187E-2</v>
      </c>
      <c r="I6996" s="17">
        <f t="shared" si="442"/>
        <v>0.39297124600638977</v>
      </c>
      <c r="J6996" s="48" t="str">
        <f t="shared" si="443"/>
        <v>entry2_</v>
      </c>
    </row>
    <row r="6997" spans="1:10">
      <c r="A6997" s="12" t="s">
        <v>26260</v>
      </c>
      <c r="B6997" s="12">
        <v>319</v>
      </c>
      <c r="C6997" s="12">
        <v>107</v>
      </c>
      <c r="D6997" s="12">
        <v>-335.15828344911603</v>
      </c>
      <c r="E6997" s="12">
        <v>13.39</v>
      </c>
      <c r="F6997" s="12">
        <v>-355.558283449116</v>
      </c>
      <c r="G6997" s="12">
        <f t="shared" si="440"/>
        <v>-0.94262544018913452</v>
      </c>
      <c r="H6997" s="12">
        <f t="shared" si="441"/>
        <v>3.7659086071935785E-2</v>
      </c>
      <c r="I6997" s="17">
        <f t="shared" si="442"/>
        <v>0.33542319749216298</v>
      </c>
      <c r="J6997" s="48" t="str">
        <f t="shared" si="443"/>
        <v>entry2_</v>
      </c>
    </row>
    <row r="6998" spans="1:10">
      <c r="A6998" s="12" t="s">
        <v>26235</v>
      </c>
      <c r="B6998" s="12">
        <v>313</v>
      </c>
      <c r="C6998" s="12">
        <v>83</v>
      </c>
      <c r="D6998" s="12">
        <v>-42.288032509811103</v>
      </c>
      <c r="E6998" s="12">
        <v>1.6</v>
      </c>
      <c r="F6998" s="12">
        <v>-45.008032509811201</v>
      </c>
      <c r="G6998" s="12">
        <f t="shared" si="440"/>
        <v>-0.93956634297650821</v>
      </c>
      <c r="H6998" s="12">
        <f t="shared" si="441"/>
        <v>3.5549210013817417E-2</v>
      </c>
      <c r="I6998" s="17">
        <f t="shared" si="442"/>
        <v>0.26517571884984026</v>
      </c>
      <c r="J6998" s="48" t="str">
        <f t="shared" si="443"/>
        <v>entry2_</v>
      </c>
    </row>
    <row r="6999" spans="1:10">
      <c r="A6999" s="12" t="s">
        <v>25832</v>
      </c>
      <c r="B6999" s="12">
        <v>313</v>
      </c>
      <c r="C6999" s="12">
        <v>83</v>
      </c>
      <c r="D6999" s="12">
        <v>-40.788032509811103</v>
      </c>
      <c r="E6999" s="12">
        <v>1.6</v>
      </c>
      <c r="F6999" s="12">
        <v>-45.868032509811101</v>
      </c>
      <c r="G6999" s="12">
        <f t="shared" si="440"/>
        <v>-0.88924748409661147</v>
      </c>
      <c r="H6999" s="12">
        <f t="shared" si="441"/>
        <v>3.4882682174295632E-2</v>
      </c>
      <c r="I6999" s="17">
        <f t="shared" si="442"/>
        <v>0.26517571884984026</v>
      </c>
      <c r="J6999" s="48" t="str">
        <f t="shared" si="443"/>
        <v>entry2_</v>
      </c>
    </row>
    <row r="7000" spans="1:10">
      <c r="A7000" s="12" t="s">
        <v>26089</v>
      </c>
      <c r="B7000" s="12">
        <v>313</v>
      </c>
      <c r="C7000" s="12">
        <v>77</v>
      </c>
      <c r="D7000" s="12">
        <v>-31.103480699917299</v>
      </c>
      <c r="E7000" s="12">
        <v>1.1714671977409199</v>
      </c>
      <c r="F7000" s="12">
        <v>-33.684947897658297</v>
      </c>
      <c r="G7000" s="12">
        <f t="shared" si="440"/>
        <v>-0.92336437017554485</v>
      </c>
      <c r="H7000" s="12">
        <f t="shared" si="441"/>
        <v>3.4777171135905414E-2</v>
      </c>
      <c r="I7000" s="17">
        <f t="shared" si="442"/>
        <v>0.24600638977635783</v>
      </c>
      <c r="J7000" s="48" t="str">
        <f t="shared" si="443"/>
        <v>entry2_</v>
      </c>
    </row>
    <row r="7001" spans="1:10">
      <c r="A7001" s="12" t="s">
        <v>24632</v>
      </c>
      <c r="B7001" s="12">
        <v>313</v>
      </c>
      <c r="C7001" s="12">
        <v>100</v>
      </c>
      <c r="D7001" s="12">
        <v>-15.118032509811099</v>
      </c>
      <c r="E7001" s="12">
        <v>0.74000000000000199</v>
      </c>
      <c r="F7001" s="12">
        <v>-21.3380325098112</v>
      </c>
      <c r="G7001" s="12">
        <f t="shared" si="440"/>
        <v>-0.70850170946453694</v>
      </c>
      <c r="H7001" s="12">
        <f t="shared" si="441"/>
        <v>3.4679860931871344E-2</v>
      </c>
      <c r="I7001" s="17">
        <f t="shared" si="442"/>
        <v>0.31948881789137379</v>
      </c>
      <c r="J7001" s="48" t="str">
        <f t="shared" si="443"/>
        <v>entry2_</v>
      </c>
    </row>
    <row r="7002" spans="1:10">
      <c r="A7002" s="12" t="s">
        <v>26250</v>
      </c>
      <c r="B7002" s="12">
        <v>313</v>
      </c>
      <c r="C7002" s="12">
        <v>83</v>
      </c>
      <c r="D7002" s="12">
        <v>-43.678032509811104</v>
      </c>
      <c r="E7002" s="12">
        <v>1.6</v>
      </c>
      <c r="F7002" s="12">
        <v>-46.398032509811202</v>
      </c>
      <c r="G7002" s="12">
        <f t="shared" si="440"/>
        <v>-0.94137682455770222</v>
      </c>
      <c r="H7002" s="12">
        <f t="shared" si="441"/>
        <v>3.4484220848409214E-2</v>
      </c>
      <c r="I7002" s="17">
        <f t="shared" si="442"/>
        <v>0.26517571884984026</v>
      </c>
      <c r="J7002" s="48" t="str">
        <f t="shared" si="443"/>
        <v>entry2_</v>
      </c>
    </row>
    <row r="7003" spans="1:10">
      <c r="A7003" s="12" t="s">
        <v>26310</v>
      </c>
      <c r="B7003" s="12">
        <v>313</v>
      </c>
      <c r="C7003" s="12">
        <v>109</v>
      </c>
      <c r="D7003" s="12">
        <v>-122.700619282584</v>
      </c>
      <c r="E7003" s="12">
        <v>4.4062971582956303</v>
      </c>
      <c r="F7003" s="12">
        <v>-129.29691644087899</v>
      </c>
      <c r="G7003" s="12">
        <f t="shared" si="440"/>
        <v>-0.94898333742312302</v>
      </c>
      <c r="H7003" s="12">
        <f t="shared" si="441"/>
        <v>3.4078903655141768E-2</v>
      </c>
      <c r="I7003" s="17">
        <f t="shared" si="442"/>
        <v>0.34824281150159747</v>
      </c>
      <c r="J7003" s="48" t="str">
        <f t="shared" si="443"/>
        <v>entry2_</v>
      </c>
    </row>
    <row r="7004" spans="1:10">
      <c r="A7004" s="12" t="s">
        <v>26337</v>
      </c>
      <c r="B7004" s="12">
        <v>319</v>
      </c>
      <c r="C7004" s="12">
        <v>86</v>
      </c>
      <c r="D7004" s="12">
        <v>-104.01935449625699</v>
      </c>
      <c r="E7004" s="12">
        <v>3.58</v>
      </c>
      <c r="F7004" s="12">
        <v>-109.209354496258</v>
      </c>
      <c r="G7004" s="12">
        <f t="shared" si="440"/>
        <v>-0.95247659851172517</v>
      </c>
      <c r="H7004" s="12">
        <f t="shared" si="441"/>
        <v>3.2781074629670726E-2</v>
      </c>
      <c r="I7004" s="17">
        <f t="shared" si="442"/>
        <v>0.26959247648902823</v>
      </c>
      <c r="J7004" s="48" t="str">
        <f t="shared" si="443"/>
        <v>entry2_</v>
      </c>
    </row>
    <row r="7005" spans="1:10">
      <c r="A7005" s="12" t="s">
        <v>25814</v>
      </c>
      <c r="B7005" s="12">
        <v>313</v>
      </c>
      <c r="C7005" s="12">
        <v>102</v>
      </c>
      <c r="D7005" s="12">
        <v>-61.367828521922803</v>
      </c>
      <c r="E7005" s="12">
        <v>2.21217147807713</v>
      </c>
      <c r="F7005" s="12">
        <v>-69.23</v>
      </c>
      <c r="G7005" s="12">
        <f t="shared" si="440"/>
        <v>-0.88643403902820739</v>
      </c>
      <c r="H7005" s="12">
        <f t="shared" si="441"/>
        <v>3.1953943060481438E-2</v>
      </c>
      <c r="I7005" s="17">
        <f t="shared" si="442"/>
        <v>0.32587859424920129</v>
      </c>
      <c r="J7005" s="48" t="str">
        <f t="shared" si="443"/>
        <v>entry2_</v>
      </c>
    </row>
    <row r="7006" spans="1:10">
      <c r="A7006" s="12" t="s">
        <v>25524</v>
      </c>
      <c r="B7006" s="12">
        <v>313</v>
      </c>
      <c r="C7006" s="12">
        <v>102</v>
      </c>
      <c r="D7006" s="12">
        <v>-44.137828521922799</v>
      </c>
      <c r="E7006" s="12">
        <v>1.53618271035017</v>
      </c>
      <c r="F7006" s="12">
        <v>-52.044011232273</v>
      </c>
      <c r="G7006" s="12">
        <f t="shared" si="440"/>
        <v>-0.8480865997229764</v>
      </c>
      <c r="H7006" s="12">
        <f t="shared" si="441"/>
        <v>2.9516992906141869E-2</v>
      </c>
      <c r="I7006" s="17">
        <f t="shared" si="442"/>
        <v>0.32587859424920129</v>
      </c>
      <c r="J7006" s="48" t="str">
        <f t="shared" si="443"/>
        <v>entry2_</v>
      </c>
    </row>
    <row r="7007" spans="1:10">
      <c r="A7007" s="12" t="s">
        <v>26321</v>
      </c>
      <c r="B7007" s="12">
        <v>313</v>
      </c>
      <c r="C7007" s="12">
        <v>82</v>
      </c>
      <c r="D7007" s="12">
        <v>-51.788032509811103</v>
      </c>
      <c r="E7007" s="12">
        <v>1.6</v>
      </c>
      <c r="F7007" s="12">
        <v>-54.508032509811102</v>
      </c>
      <c r="G7007" s="12">
        <f t="shared" si="440"/>
        <v>-0.95009909778874491</v>
      </c>
      <c r="H7007" s="12">
        <f t="shared" si="441"/>
        <v>2.9353471888973616E-2</v>
      </c>
      <c r="I7007" s="17">
        <f t="shared" si="442"/>
        <v>0.26198083067092653</v>
      </c>
      <c r="J7007" s="48" t="str">
        <f t="shared" si="443"/>
        <v>entry2_</v>
      </c>
    </row>
    <row r="7008" spans="1:10">
      <c r="A7008" s="12" t="s">
        <v>26328</v>
      </c>
      <c r="B7008" s="12">
        <v>313</v>
      </c>
      <c r="C7008" s="12">
        <v>82</v>
      </c>
      <c r="D7008" s="12">
        <v>-53.178032509811104</v>
      </c>
      <c r="E7008" s="12">
        <v>1.6</v>
      </c>
      <c r="F7008" s="12">
        <v>-55.898032509811202</v>
      </c>
      <c r="G7008" s="12">
        <f t="shared" si="440"/>
        <v>-0.95133996890637096</v>
      </c>
      <c r="H7008" s="12">
        <f t="shared" si="441"/>
        <v>2.862354770213368E-2</v>
      </c>
      <c r="I7008" s="17">
        <f t="shared" si="442"/>
        <v>0.26198083067092653</v>
      </c>
      <c r="J7008" s="48" t="str">
        <f t="shared" si="443"/>
        <v>entry2_</v>
      </c>
    </row>
    <row r="7009" spans="1:10">
      <c r="A7009" s="12" t="s">
        <v>26439</v>
      </c>
      <c r="B7009" s="12">
        <v>313</v>
      </c>
      <c r="C7009" s="12">
        <v>76</v>
      </c>
      <c r="D7009" s="12">
        <v>-40.603480699917299</v>
      </c>
      <c r="E7009" s="12">
        <v>1.1714671977409199</v>
      </c>
      <c r="F7009" s="12">
        <v>-42.184947897658198</v>
      </c>
      <c r="G7009" s="12">
        <f t="shared" si="440"/>
        <v>-0.96251110226383163</v>
      </c>
      <c r="H7009" s="12">
        <f t="shared" si="441"/>
        <v>2.7769791267324317E-2</v>
      </c>
      <c r="I7009" s="17">
        <f t="shared" si="442"/>
        <v>0.24281150159744408</v>
      </c>
      <c r="J7009" s="48" t="str">
        <f t="shared" si="443"/>
        <v>entry2_</v>
      </c>
    </row>
    <row r="7010" spans="1:10">
      <c r="A7010" s="12" t="s">
        <v>25241</v>
      </c>
      <c r="B7010" s="12">
        <v>313</v>
      </c>
      <c r="C7010" s="12">
        <v>107</v>
      </c>
      <c r="D7010" s="12">
        <v>-17.966916440879601</v>
      </c>
      <c r="E7010" s="12">
        <v>0.61000000000000199</v>
      </c>
      <c r="F7010" s="12">
        <v>-22.066916440879599</v>
      </c>
      <c r="G7010" s="12">
        <f t="shared" si="440"/>
        <v>-0.81420149883720816</v>
      </c>
      <c r="H7010" s="12">
        <f t="shared" si="441"/>
        <v>2.764319163641547E-2</v>
      </c>
      <c r="I7010" s="17">
        <f t="shared" si="442"/>
        <v>0.34185303514376997</v>
      </c>
      <c r="J7010" s="48" t="str">
        <f t="shared" si="443"/>
        <v>entry2_</v>
      </c>
    </row>
    <row r="7011" spans="1:10">
      <c r="A7011" s="12" t="s">
        <v>26190</v>
      </c>
      <c r="B7011" s="12">
        <v>313</v>
      </c>
      <c r="C7011" s="12">
        <v>113</v>
      </c>
      <c r="D7011" s="12">
        <v>-133.77909271959001</v>
      </c>
      <c r="E7011" s="12">
        <v>3.9104069879617702</v>
      </c>
      <c r="F7011" s="12">
        <v>-143.089499707551</v>
      </c>
      <c r="G7011" s="12">
        <f t="shared" si="440"/>
        <v>-0.93493298245510836</v>
      </c>
      <c r="H7011" s="12">
        <f t="shared" si="441"/>
        <v>2.7328399330167015E-2</v>
      </c>
      <c r="I7011" s="17">
        <f t="shared" si="442"/>
        <v>0.36102236421725242</v>
      </c>
      <c r="J7011" s="48" t="str">
        <f t="shared" si="443"/>
        <v>entry2_</v>
      </c>
    </row>
    <row r="7012" spans="1:10">
      <c r="A7012" s="12" t="s">
        <v>25618</v>
      </c>
      <c r="B7012" s="12">
        <v>313</v>
      </c>
      <c r="C7012" s="12">
        <v>117</v>
      </c>
      <c r="D7012" s="12">
        <v>-58.429092719590201</v>
      </c>
      <c r="E7012" s="12">
        <v>1.85</v>
      </c>
      <c r="F7012" s="12">
        <v>-67.829092719590193</v>
      </c>
      <c r="G7012" s="12">
        <f t="shared" si="440"/>
        <v>-0.86141639784479807</v>
      </c>
      <c r="H7012" s="12">
        <f t="shared" si="441"/>
        <v>2.7274432339055726E-2</v>
      </c>
      <c r="I7012" s="17">
        <f t="shared" si="442"/>
        <v>0.37380191693290737</v>
      </c>
      <c r="J7012" s="48" t="str">
        <f t="shared" si="443"/>
        <v>entry2_</v>
      </c>
    </row>
    <row r="7013" spans="1:10">
      <c r="A7013" s="12" t="s">
        <v>26344</v>
      </c>
      <c r="B7013" s="12">
        <v>313</v>
      </c>
      <c r="C7013" s="12">
        <v>78</v>
      </c>
      <c r="D7013" s="12">
        <v>-82.397828521922904</v>
      </c>
      <c r="E7013" s="12">
        <v>2.3290879189567701</v>
      </c>
      <c r="F7013" s="12">
        <v>-86.466916440879601</v>
      </c>
      <c r="G7013" s="12">
        <f t="shared" si="440"/>
        <v>-0.95294052238188842</v>
      </c>
      <c r="H7013" s="12">
        <f t="shared" si="441"/>
        <v>2.6936174144121902E-2</v>
      </c>
      <c r="I7013" s="17">
        <f t="shared" si="442"/>
        <v>0.24920127795527156</v>
      </c>
      <c r="J7013" s="48" t="str">
        <f t="shared" si="443"/>
        <v>entry2_</v>
      </c>
    </row>
    <row r="7014" spans="1:10">
      <c r="A7014" s="12" t="s">
        <v>26549</v>
      </c>
      <c r="B7014" s="12">
        <v>319</v>
      </c>
      <c r="C7014" s="12">
        <v>66</v>
      </c>
      <c r="D7014" s="12">
        <v>-68.568495318882796</v>
      </c>
      <c r="E7014" s="12">
        <v>1.87</v>
      </c>
      <c r="F7014" s="12">
        <v>-70.468495318882901</v>
      </c>
      <c r="G7014" s="12">
        <f t="shared" si="440"/>
        <v>-0.9730375965684771</v>
      </c>
      <c r="H7014" s="12">
        <f t="shared" si="441"/>
        <v>2.6536681272076354E-2</v>
      </c>
      <c r="I7014" s="17">
        <f t="shared" si="442"/>
        <v>0.20689655172413793</v>
      </c>
      <c r="J7014" s="48" t="str">
        <f t="shared" si="443"/>
        <v>entry2_</v>
      </c>
    </row>
    <row r="7015" spans="1:10">
      <c r="A7015" s="12" t="s">
        <v>26401</v>
      </c>
      <c r="B7015" s="12">
        <v>313</v>
      </c>
      <c r="C7015" s="12">
        <v>99</v>
      </c>
      <c r="D7015" s="12">
        <v>-26.878032509811199</v>
      </c>
      <c r="E7015" s="12">
        <v>0.74000000000000199</v>
      </c>
      <c r="F7015" s="12">
        <v>-28.028032509811201</v>
      </c>
      <c r="G7015" s="12">
        <f t="shared" si="440"/>
        <v>-0.95896964941804441</v>
      </c>
      <c r="H7015" s="12">
        <f t="shared" si="441"/>
        <v>2.6402138635345358E-2</v>
      </c>
      <c r="I7015" s="17">
        <f t="shared" si="442"/>
        <v>0.31629392971246006</v>
      </c>
      <c r="J7015" s="48" t="str">
        <f t="shared" si="443"/>
        <v>entry2_</v>
      </c>
    </row>
    <row r="7016" spans="1:10">
      <c r="A7016" s="12" t="s">
        <v>26211</v>
      </c>
      <c r="B7016" s="12">
        <v>313</v>
      </c>
      <c r="C7016" s="12">
        <v>114</v>
      </c>
      <c r="D7016" s="12">
        <v>-138.79909271958999</v>
      </c>
      <c r="E7016" s="12">
        <v>3.9104069879617702</v>
      </c>
      <c r="F7016" s="12">
        <v>-148.10949970755101</v>
      </c>
      <c r="G7016" s="12">
        <f t="shared" si="440"/>
        <v>-0.93713835367518739</v>
      </c>
      <c r="H7016" s="12">
        <f t="shared" si="441"/>
        <v>2.6402134877796819E-2</v>
      </c>
      <c r="I7016" s="17">
        <f t="shared" si="442"/>
        <v>0.36421725239616615</v>
      </c>
      <c r="J7016" s="48" t="str">
        <f t="shared" si="443"/>
        <v>entry2_</v>
      </c>
    </row>
    <row r="7017" spans="1:10">
      <c r="A7017" s="12" t="s">
        <v>25941</v>
      </c>
      <c r="B7017" s="12">
        <v>313</v>
      </c>
      <c r="C7017" s="12">
        <v>83</v>
      </c>
      <c r="D7017" s="12">
        <v>-29.7420741852563</v>
      </c>
      <c r="E7017" s="12">
        <v>0.85146719774092905</v>
      </c>
      <c r="F7017" s="12">
        <v>-32.953541382997301</v>
      </c>
      <c r="G7017" s="12">
        <f t="shared" si="440"/>
        <v>-0.90254561230866714</v>
      </c>
      <c r="H7017" s="12">
        <f t="shared" si="441"/>
        <v>2.5838412565280518E-2</v>
      </c>
      <c r="I7017" s="17">
        <f t="shared" si="442"/>
        <v>0.26517571884984026</v>
      </c>
      <c r="J7017" s="48" t="str">
        <f t="shared" si="443"/>
        <v>entry2_</v>
      </c>
    </row>
    <row r="7018" spans="1:10">
      <c r="A7018" s="12" t="s">
        <v>26156</v>
      </c>
      <c r="B7018" s="12">
        <v>319</v>
      </c>
      <c r="C7018" s="12">
        <v>67</v>
      </c>
      <c r="D7018" s="12">
        <v>-74.820108976408207</v>
      </c>
      <c r="E7018" s="12">
        <v>1.9955024131928101</v>
      </c>
      <c r="F7018" s="12">
        <v>-80.371209383015</v>
      </c>
      <c r="G7018" s="12">
        <f t="shared" si="440"/>
        <v>-0.93093172979203775</v>
      </c>
      <c r="H7018" s="12">
        <f t="shared" si="441"/>
        <v>2.4828572675609426E-2</v>
      </c>
      <c r="I7018" s="17">
        <f t="shared" si="442"/>
        <v>0.21003134796238246</v>
      </c>
      <c r="J7018" s="48" t="str">
        <f t="shared" si="443"/>
        <v>entry2_</v>
      </c>
    </row>
    <row r="7019" spans="1:10">
      <c r="A7019" s="12" t="s">
        <v>25913</v>
      </c>
      <c r="B7019" s="12">
        <v>313</v>
      </c>
      <c r="C7019" s="12">
        <v>102</v>
      </c>
      <c r="D7019" s="12">
        <v>-66.597828521922906</v>
      </c>
      <c r="E7019" s="12">
        <v>1.83618271035017</v>
      </c>
      <c r="F7019" s="12">
        <v>-74.084011232272999</v>
      </c>
      <c r="G7019" s="12">
        <f t="shared" si="440"/>
        <v>-0.8989500894210638</v>
      </c>
      <c r="H7019" s="12">
        <f t="shared" si="441"/>
        <v>2.4785141622437949E-2</v>
      </c>
      <c r="I7019" s="17">
        <f t="shared" si="442"/>
        <v>0.32587859424920129</v>
      </c>
      <c r="J7019" s="48" t="str">
        <f t="shared" si="443"/>
        <v>entry2_</v>
      </c>
    </row>
    <row r="7020" spans="1:10">
      <c r="A7020" s="12" t="s">
        <v>25918</v>
      </c>
      <c r="B7020" s="12">
        <v>313</v>
      </c>
      <c r="C7020" s="12">
        <v>81</v>
      </c>
      <c r="D7020" s="12">
        <v>-23.6669164408796</v>
      </c>
      <c r="E7020" s="12">
        <v>0.64999999999999902</v>
      </c>
      <c r="F7020" s="12">
        <v>-26.316916440879599</v>
      </c>
      <c r="G7020" s="12">
        <f t="shared" si="440"/>
        <v>-0.89930431226799812</v>
      </c>
      <c r="H7020" s="12">
        <f t="shared" si="441"/>
        <v>2.469894227388723E-2</v>
      </c>
      <c r="I7020" s="17">
        <f t="shared" si="442"/>
        <v>0.25878594249201275</v>
      </c>
      <c r="J7020" s="48" t="str">
        <f t="shared" si="443"/>
        <v>entry2_</v>
      </c>
    </row>
    <row r="7021" spans="1:10">
      <c r="A7021" s="12" t="s">
        <v>26442</v>
      </c>
      <c r="B7021" s="12">
        <v>313</v>
      </c>
      <c r="C7021" s="12">
        <v>98</v>
      </c>
      <c r="D7021" s="12">
        <v>-29.618032509811201</v>
      </c>
      <c r="E7021" s="12">
        <v>0.74000000000000199</v>
      </c>
      <c r="F7021" s="12">
        <v>-30.7680325098111</v>
      </c>
      <c r="G7021" s="12">
        <f t="shared" si="440"/>
        <v>-0.96262354443257969</v>
      </c>
      <c r="H7021" s="12">
        <f t="shared" si="441"/>
        <v>2.4050936625994394E-2</v>
      </c>
      <c r="I7021" s="17">
        <f t="shared" si="442"/>
        <v>0.31309904153354634</v>
      </c>
      <c r="J7021" s="48" t="str">
        <f t="shared" si="443"/>
        <v>entry2_</v>
      </c>
    </row>
    <row r="7022" spans="1:10">
      <c r="A7022" s="12" t="s">
        <v>26307</v>
      </c>
      <c r="B7022" s="12">
        <v>319</v>
      </c>
      <c r="C7022" s="12">
        <v>88</v>
      </c>
      <c r="D7022" s="12">
        <v>-217.071185881399</v>
      </c>
      <c r="E7022" s="12">
        <v>5.33</v>
      </c>
      <c r="F7022" s="12">
        <v>-228.81678387481301</v>
      </c>
      <c r="G7022" s="12">
        <f t="shared" si="440"/>
        <v>-0.94866810994144513</v>
      </c>
      <c r="H7022" s="12">
        <f t="shared" si="441"/>
        <v>2.3293745807196006E-2</v>
      </c>
      <c r="I7022" s="17">
        <f t="shared" si="442"/>
        <v>0.27586206896551724</v>
      </c>
      <c r="J7022" s="48" t="str">
        <f t="shared" si="443"/>
        <v>entry2_</v>
      </c>
    </row>
    <row r="7023" spans="1:10">
      <c r="A7023" s="12" t="s">
        <v>25158</v>
      </c>
      <c r="B7023" s="12">
        <v>313</v>
      </c>
      <c r="C7023" s="12">
        <v>93</v>
      </c>
      <c r="D7023" s="12">
        <v>-25.618032509811101</v>
      </c>
      <c r="E7023" s="12">
        <v>0.74000000000000199</v>
      </c>
      <c r="F7023" s="12">
        <v>-31.968032509811199</v>
      </c>
      <c r="G7023" s="12">
        <f t="shared" si="440"/>
        <v>-0.80136406586638576</v>
      </c>
      <c r="H7023" s="12">
        <f t="shared" si="441"/>
        <v>2.3148124607696489E-2</v>
      </c>
      <c r="I7023" s="17">
        <f t="shared" si="442"/>
        <v>0.29712460063897761</v>
      </c>
      <c r="J7023" s="48" t="str">
        <f t="shared" si="443"/>
        <v>entry2_</v>
      </c>
    </row>
    <row r="7024" spans="1:10">
      <c r="A7024" s="12" t="s">
        <v>23286</v>
      </c>
      <c r="B7024" s="12">
        <v>313</v>
      </c>
      <c r="C7024" s="12">
        <v>92</v>
      </c>
      <c r="D7024" s="12">
        <v>-13.778085402692399</v>
      </c>
      <c r="E7024" s="12">
        <v>0.70883103818723803</v>
      </c>
      <c r="F7024" s="12">
        <v>-32.4369164408796</v>
      </c>
      <c r="G7024" s="12">
        <f t="shared" si="440"/>
        <v>-0.42476557313346075</v>
      </c>
      <c r="H7024" s="12">
        <f t="shared" si="441"/>
        <v>2.1852602403781896E-2</v>
      </c>
      <c r="I7024" s="17">
        <f t="shared" si="442"/>
        <v>0.29392971246006389</v>
      </c>
      <c r="J7024" s="48" t="str">
        <f t="shared" si="443"/>
        <v>entry2_</v>
      </c>
    </row>
    <row r="7025" spans="1:10">
      <c r="A7025" s="12" t="s">
        <v>26013</v>
      </c>
      <c r="B7025" s="12">
        <v>313</v>
      </c>
      <c r="C7025" s="12">
        <v>92</v>
      </c>
      <c r="D7025" s="12">
        <v>-27.266916440879601</v>
      </c>
      <c r="E7025" s="12">
        <v>0.64999999999999902</v>
      </c>
      <c r="F7025" s="12">
        <v>-29.9169164408796</v>
      </c>
      <c r="G7025" s="12">
        <f t="shared" si="440"/>
        <v>-0.91142135235638999</v>
      </c>
      <c r="H7025" s="12">
        <f t="shared" si="441"/>
        <v>2.1726838101262823E-2</v>
      </c>
      <c r="I7025" s="17">
        <f t="shared" si="442"/>
        <v>0.29392971246006389</v>
      </c>
      <c r="J7025" s="48" t="str">
        <f t="shared" si="443"/>
        <v>entry2_</v>
      </c>
    </row>
    <row r="7026" spans="1:10">
      <c r="A7026" s="12" t="s">
        <v>26014</v>
      </c>
      <c r="B7026" s="12">
        <v>313</v>
      </c>
      <c r="C7026" s="12">
        <v>89</v>
      </c>
      <c r="D7026" s="12">
        <v>-27.336916440879602</v>
      </c>
      <c r="E7026" s="12">
        <v>0.64999999999999902</v>
      </c>
      <c r="F7026" s="12">
        <v>-29.9869164408796</v>
      </c>
      <c r="G7026" s="12">
        <f t="shared" si="440"/>
        <v>-0.91162812604541787</v>
      </c>
      <c r="H7026" s="12">
        <f t="shared" si="441"/>
        <v>2.1676120026595594E-2</v>
      </c>
      <c r="I7026" s="17">
        <f t="shared" si="442"/>
        <v>0.28434504792332266</v>
      </c>
      <c r="J7026" s="48" t="str">
        <f t="shared" si="443"/>
        <v>entry2_</v>
      </c>
    </row>
    <row r="7027" spans="1:10">
      <c r="A7027" s="12" t="s">
        <v>26142</v>
      </c>
      <c r="B7027" s="12">
        <v>313</v>
      </c>
      <c r="C7027" s="12">
        <v>120</v>
      </c>
      <c r="D7027" s="12">
        <v>-33.508032509811102</v>
      </c>
      <c r="E7027" s="12">
        <v>0.74000000000000199</v>
      </c>
      <c r="F7027" s="12">
        <v>-36.048032509811101</v>
      </c>
      <c r="G7027" s="12">
        <f t="shared" si="440"/>
        <v>-0.92953845679903069</v>
      </c>
      <c r="H7027" s="12">
        <f t="shared" si="441"/>
        <v>2.0528166129416301E-2</v>
      </c>
      <c r="I7027" s="17">
        <f t="shared" si="442"/>
        <v>0.38338658146964855</v>
      </c>
      <c r="J7027" s="48" t="str">
        <f t="shared" si="443"/>
        <v>entry2_</v>
      </c>
    </row>
    <row r="7028" spans="1:10">
      <c r="A7028" s="12" t="s">
        <v>26058</v>
      </c>
      <c r="B7028" s="12">
        <v>313</v>
      </c>
      <c r="C7028" s="12">
        <v>89</v>
      </c>
      <c r="D7028" s="12">
        <v>-29.2369164408796</v>
      </c>
      <c r="E7028" s="12">
        <v>0.64999999999999902</v>
      </c>
      <c r="F7028" s="12">
        <v>-31.886916440879599</v>
      </c>
      <c r="G7028" s="12">
        <f t="shared" si="440"/>
        <v>-0.91689381427290817</v>
      </c>
      <c r="H7028" s="12">
        <f t="shared" si="441"/>
        <v>2.0384536121739492E-2</v>
      </c>
      <c r="I7028" s="17">
        <f t="shared" si="442"/>
        <v>0.28434504792332266</v>
      </c>
      <c r="J7028" s="48" t="str">
        <f t="shared" si="443"/>
        <v>entry2_</v>
      </c>
    </row>
    <row r="7029" spans="1:10">
      <c r="A7029" s="12" t="s">
        <v>26402</v>
      </c>
      <c r="B7029" s="12">
        <v>319</v>
      </c>
      <c r="C7029" s="12">
        <v>52</v>
      </c>
      <c r="D7029" s="12">
        <v>-60.721768583955203</v>
      </c>
      <c r="E7029" s="12">
        <v>1.26</v>
      </c>
      <c r="F7029" s="12">
        <v>-63.317925315491799</v>
      </c>
      <c r="G7029" s="12">
        <f t="shared" si="440"/>
        <v>-0.95899807647517155</v>
      </c>
      <c r="H7029" s="12">
        <f t="shared" si="441"/>
        <v>1.9899578100859218E-2</v>
      </c>
      <c r="I7029" s="17">
        <f t="shared" si="442"/>
        <v>0.16300940438871472</v>
      </c>
      <c r="J7029" s="48" t="str">
        <f t="shared" si="443"/>
        <v>entry2_</v>
      </c>
    </row>
    <row r="7030" spans="1:10">
      <c r="A7030" s="12" t="s">
        <v>26518</v>
      </c>
      <c r="B7030" s="12">
        <v>313</v>
      </c>
      <c r="C7030" s="12">
        <v>92</v>
      </c>
      <c r="D7030" s="12">
        <v>-37.378032509811099</v>
      </c>
      <c r="E7030" s="12">
        <v>0.74000000000000199</v>
      </c>
      <c r="F7030" s="12">
        <v>-38.528032509811197</v>
      </c>
      <c r="G7030" s="12">
        <f t="shared" si="440"/>
        <v>-0.97015160325907512</v>
      </c>
      <c r="H7030" s="12">
        <f t="shared" si="441"/>
        <v>1.9206794424593582E-2</v>
      </c>
      <c r="I7030" s="17">
        <f t="shared" si="442"/>
        <v>0.29392971246006389</v>
      </c>
      <c r="J7030" s="48" t="str">
        <f t="shared" si="443"/>
        <v>entry2_</v>
      </c>
    </row>
    <row r="7031" spans="1:10">
      <c r="A7031" s="12" t="s">
        <v>26107</v>
      </c>
      <c r="B7031" s="12">
        <v>313</v>
      </c>
      <c r="C7031" s="12">
        <v>77</v>
      </c>
      <c r="D7031" s="12">
        <v>-33.086916440879598</v>
      </c>
      <c r="E7031" s="12">
        <v>0.64999999999999902</v>
      </c>
      <c r="F7031" s="12">
        <v>-35.736916440879597</v>
      </c>
      <c r="G7031" s="12">
        <f t="shared" si="440"/>
        <v>-0.92584698782325126</v>
      </c>
      <c r="H7031" s="12">
        <f t="shared" si="441"/>
        <v>1.8188474684862892E-2</v>
      </c>
      <c r="I7031" s="17">
        <f t="shared" si="442"/>
        <v>0.24600638977635783</v>
      </c>
      <c r="J7031" s="48" t="str">
        <f t="shared" si="443"/>
        <v>entry2_</v>
      </c>
    </row>
    <row r="7032" spans="1:10">
      <c r="A7032" s="12" t="s">
        <v>26480</v>
      </c>
      <c r="B7032" s="12">
        <v>313</v>
      </c>
      <c r="C7032" s="12">
        <v>126</v>
      </c>
      <c r="D7032" s="12">
        <v>-138.820619282584</v>
      </c>
      <c r="E7032" s="12">
        <v>2.5962971582956298</v>
      </c>
      <c r="F7032" s="12">
        <v>-143.60691644087899</v>
      </c>
      <c r="G7032" s="12">
        <f t="shared" si="440"/>
        <v>-0.96667084513115742</v>
      </c>
      <c r="H7032" s="12">
        <f t="shared" si="441"/>
        <v>1.8079192998789094E-2</v>
      </c>
      <c r="I7032" s="17">
        <f t="shared" si="442"/>
        <v>0.402555910543131</v>
      </c>
      <c r="J7032" s="48" t="str">
        <f t="shared" si="443"/>
        <v>entry2_</v>
      </c>
    </row>
    <row r="7033" spans="1:10">
      <c r="A7033" s="12" t="s">
        <v>26104</v>
      </c>
      <c r="B7033" s="12">
        <v>319</v>
      </c>
      <c r="C7033" s="12">
        <v>47</v>
      </c>
      <c r="D7033" s="12">
        <v>-64.785974754616504</v>
      </c>
      <c r="E7033" s="12">
        <v>1.26</v>
      </c>
      <c r="F7033" s="12">
        <v>-69.999034327465594</v>
      </c>
      <c r="G7033" s="12">
        <f t="shared" si="440"/>
        <v>-0.92552669300462564</v>
      </c>
      <c r="H7033" s="12">
        <f t="shared" si="441"/>
        <v>1.8000248319220206E-2</v>
      </c>
      <c r="I7033" s="17">
        <f t="shared" si="442"/>
        <v>0.14733542319749215</v>
      </c>
      <c r="J7033" s="48" t="str">
        <f t="shared" si="443"/>
        <v>entry2_</v>
      </c>
    </row>
    <row r="7034" spans="1:10">
      <c r="A7034" s="12" t="s">
        <v>26540</v>
      </c>
      <c r="B7034" s="12">
        <v>313</v>
      </c>
      <c r="C7034" s="12">
        <v>91</v>
      </c>
      <c r="D7034" s="12">
        <v>-40.118032509811101</v>
      </c>
      <c r="E7034" s="12">
        <v>0.74000000000000199</v>
      </c>
      <c r="F7034" s="12">
        <v>-41.268032509811199</v>
      </c>
      <c r="G7034" s="12">
        <f t="shared" si="440"/>
        <v>-0.97213339405684795</v>
      </c>
      <c r="H7034" s="12">
        <f t="shared" si="441"/>
        <v>1.793155512863551E-2</v>
      </c>
      <c r="I7034" s="17">
        <f t="shared" si="442"/>
        <v>0.29073482428115016</v>
      </c>
      <c r="J7034" s="48" t="str">
        <f t="shared" si="443"/>
        <v>entry2_</v>
      </c>
    </row>
    <row r="7035" spans="1:10">
      <c r="A7035" s="12" t="s">
        <v>26400</v>
      </c>
      <c r="B7035" s="12">
        <v>313</v>
      </c>
      <c r="C7035" s="12">
        <v>81</v>
      </c>
      <c r="D7035" s="12">
        <v>-46.032074185256299</v>
      </c>
      <c r="E7035" s="12">
        <v>0.85146719774092905</v>
      </c>
      <c r="F7035" s="12">
        <v>-48.003541382997298</v>
      </c>
      <c r="G7035" s="12">
        <f t="shared" si="440"/>
        <v>-0.95893079675077297</v>
      </c>
      <c r="H7035" s="12">
        <f t="shared" si="441"/>
        <v>1.7737591294514701E-2</v>
      </c>
      <c r="I7035" s="17">
        <f t="shared" si="442"/>
        <v>0.25878594249201275</v>
      </c>
      <c r="J7035" s="48" t="str">
        <f t="shared" si="443"/>
        <v>entry2_</v>
      </c>
    </row>
    <row r="7036" spans="1:10">
      <c r="A7036" s="12" t="s">
        <v>25911</v>
      </c>
      <c r="B7036" s="12">
        <v>319</v>
      </c>
      <c r="C7036" s="12">
        <v>84</v>
      </c>
      <c r="D7036" s="12">
        <v>-41.992646415909299</v>
      </c>
      <c r="E7036" s="12">
        <v>0.82487423775633095</v>
      </c>
      <c r="F7036" s="12">
        <v>-46.722086190143898</v>
      </c>
      <c r="G7036" s="12">
        <f t="shared" si="440"/>
        <v>-0.89877507277848645</v>
      </c>
      <c r="H7036" s="12">
        <f t="shared" si="441"/>
        <v>1.765491023665676E-2</v>
      </c>
      <c r="I7036" s="17">
        <f t="shared" si="442"/>
        <v>0.26332288401253917</v>
      </c>
      <c r="J7036" s="48" t="str">
        <f t="shared" si="443"/>
        <v>entry2_</v>
      </c>
    </row>
    <row r="7037" spans="1:10">
      <c r="A7037" s="12" t="s">
        <v>26046</v>
      </c>
      <c r="B7037" s="12">
        <v>313</v>
      </c>
      <c r="C7037" s="12">
        <v>94</v>
      </c>
      <c r="D7037" s="12">
        <v>-24.026916440879599</v>
      </c>
      <c r="E7037" s="12">
        <v>0.45000000000000201</v>
      </c>
      <c r="F7037" s="12">
        <v>-26.226916440879599</v>
      </c>
      <c r="G7037" s="12">
        <f t="shared" si="440"/>
        <v>-0.91611671143425444</v>
      </c>
      <c r="H7037" s="12">
        <f t="shared" si="441"/>
        <v>1.7157945388448032E-2</v>
      </c>
      <c r="I7037" s="17">
        <f t="shared" si="442"/>
        <v>0.30031948881789139</v>
      </c>
      <c r="J7037" s="48" t="str">
        <f t="shared" si="443"/>
        <v>entry2_</v>
      </c>
    </row>
    <row r="7038" spans="1:10">
      <c r="A7038" s="12" t="s">
        <v>26178</v>
      </c>
      <c r="B7038" s="12">
        <v>313</v>
      </c>
      <c r="C7038" s="12">
        <v>77</v>
      </c>
      <c r="D7038" s="12">
        <v>-36.986916440879597</v>
      </c>
      <c r="E7038" s="12">
        <v>0.64999999999999902</v>
      </c>
      <c r="F7038" s="12">
        <v>-39.636916440879602</v>
      </c>
      <c r="G7038" s="12">
        <f t="shared" si="440"/>
        <v>-0.93314313428107831</v>
      </c>
      <c r="H7038" s="12">
        <f t="shared" si="441"/>
        <v>1.6398853855584497E-2</v>
      </c>
      <c r="I7038" s="17">
        <f t="shared" si="442"/>
        <v>0.24600638977635783</v>
      </c>
      <c r="J7038" s="48" t="str">
        <f t="shared" si="443"/>
        <v>entry2_</v>
      </c>
    </row>
    <row r="7039" spans="1:10">
      <c r="A7039" s="12" t="s">
        <v>26356</v>
      </c>
      <c r="B7039" s="12">
        <v>313</v>
      </c>
      <c r="C7039" s="12">
        <v>88</v>
      </c>
      <c r="D7039" s="12">
        <v>-47.409092719590298</v>
      </c>
      <c r="E7039" s="12">
        <v>0.74000000000000199</v>
      </c>
      <c r="F7039" s="12">
        <v>-49.6490927195903</v>
      </c>
      <c r="G7039" s="12">
        <f t="shared" si="440"/>
        <v>-0.95488336488541403</v>
      </c>
      <c r="H7039" s="12">
        <f t="shared" si="441"/>
        <v>1.4904602671782889E-2</v>
      </c>
      <c r="I7039" s="17">
        <f t="shared" si="442"/>
        <v>0.28115015974440893</v>
      </c>
      <c r="J7039" s="48" t="str">
        <f t="shared" si="443"/>
        <v>entry2_</v>
      </c>
    </row>
    <row r="7040" spans="1:10">
      <c r="A7040" s="12" t="s">
        <v>26234</v>
      </c>
      <c r="B7040" s="12">
        <v>313</v>
      </c>
      <c r="C7040" s="12">
        <v>96</v>
      </c>
      <c r="D7040" s="12">
        <v>-41.166916440879596</v>
      </c>
      <c r="E7040" s="12">
        <v>0.64999999999999902</v>
      </c>
      <c r="F7040" s="12">
        <v>-43.816916440879503</v>
      </c>
      <c r="G7040" s="12">
        <f t="shared" si="440"/>
        <v>-0.93952107507210258</v>
      </c>
      <c r="H7040" s="12">
        <f t="shared" si="441"/>
        <v>1.483445328420176E-2</v>
      </c>
      <c r="I7040" s="17">
        <f t="shared" si="442"/>
        <v>0.30670926517571884</v>
      </c>
      <c r="J7040" s="48" t="str">
        <f t="shared" si="443"/>
        <v>entry2_</v>
      </c>
    </row>
    <row r="7041" spans="1:10">
      <c r="A7041" s="12" t="s">
        <v>26236</v>
      </c>
      <c r="B7041" s="12">
        <v>313</v>
      </c>
      <c r="C7041" s="12">
        <v>93</v>
      </c>
      <c r="D7041" s="12">
        <v>-41.236916440879597</v>
      </c>
      <c r="E7041" s="12">
        <v>0.64999999999999902</v>
      </c>
      <c r="F7041" s="12">
        <v>-43.886916440879503</v>
      </c>
      <c r="G7041" s="12">
        <f t="shared" si="440"/>
        <v>-0.93961753946487114</v>
      </c>
      <c r="H7041" s="12">
        <f t="shared" si="441"/>
        <v>1.4810792206730232E-2</v>
      </c>
      <c r="I7041" s="17">
        <f t="shared" si="442"/>
        <v>0.29712460063897761</v>
      </c>
      <c r="J7041" s="48" t="str">
        <f t="shared" si="443"/>
        <v>entry2_</v>
      </c>
    </row>
    <row r="7042" spans="1:10">
      <c r="A7042" s="12" t="s">
        <v>26474</v>
      </c>
      <c r="B7042" s="12">
        <v>313</v>
      </c>
      <c r="C7042" s="12">
        <v>80</v>
      </c>
      <c r="D7042" s="12">
        <v>-55.532074185256299</v>
      </c>
      <c r="E7042" s="12">
        <v>0.85146719774092905</v>
      </c>
      <c r="F7042" s="12">
        <v>-57.503541382997298</v>
      </c>
      <c r="G7042" s="12">
        <f t="shared" ref="G7042:G7105" si="444">D7042/ABS(F7042)</f>
        <v>-0.96571572549575313</v>
      </c>
      <c r="H7042" s="12">
        <f t="shared" ref="H7042:H7105" si="445">E7042/ABS(F7042)</f>
        <v>1.4807213212657745E-2</v>
      </c>
      <c r="I7042" s="17">
        <f t="shared" ref="I7042:I7105" si="446">C7042/B7042</f>
        <v>0.25559105431309903</v>
      </c>
      <c r="J7042" s="48" t="str">
        <f t="shared" ref="J7042:J7105" si="447">LEFT(A7042,FIND("_",A7042,6))</f>
        <v>entry2_</v>
      </c>
    </row>
    <row r="7043" spans="1:10">
      <c r="A7043" s="12" t="s">
        <v>26473</v>
      </c>
      <c r="B7043" s="12">
        <v>319</v>
      </c>
      <c r="C7043" s="12">
        <v>71</v>
      </c>
      <c r="D7043" s="12">
        <v>-251.430581742935</v>
      </c>
      <c r="E7043" s="12">
        <v>3.85</v>
      </c>
      <c r="F7043" s="12">
        <v>-260.39058174293598</v>
      </c>
      <c r="G7043" s="12">
        <f t="shared" si="444"/>
        <v>-0.96559015329960551</v>
      </c>
      <c r="H7043" s="12">
        <f t="shared" si="445"/>
        <v>1.4785481004074161E-2</v>
      </c>
      <c r="I7043" s="17">
        <f t="shared" si="446"/>
        <v>0.2225705329153605</v>
      </c>
      <c r="J7043" s="48" t="str">
        <f t="shared" si="447"/>
        <v>entry2_</v>
      </c>
    </row>
    <row r="7044" spans="1:10">
      <c r="A7044" s="12" t="s">
        <v>23712</v>
      </c>
      <c r="B7044" s="12">
        <v>313</v>
      </c>
      <c r="C7044" s="12">
        <v>111</v>
      </c>
      <c r="D7044" s="12">
        <v>-9.8006307469826499</v>
      </c>
      <c r="E7044" s="12">
        <v>0.27851145553064199</v>
      </c>
      <c r="F7044" s="12">
        <v>-18.8991422025133</v>
      </c>
      <c r="G7044" s="12">
        <f t="shared" si="444"/>
        <v>-0.51857542749635033</v>
      </c>
      <c r="H7044" s="12">
        <f t="shared" si="445"/>
        <v>1.4736724690795976E-2</v>
      </c>
      <c r="I7044" s="17">
        <f t="shared" si="446"/>
        <v>0.35463258785942492</v>
      </c>
      <c r="J7044" s="48" t="str">
        <f t="shared" si="447"/>
        <v>entry2_</v>
      </c>
    </row>
    <row r="7045" spans="1:10">
      <c r="A7045" s="12" t="s">
        <v>26254</v>
      </c>
      <c r="B7045" s="12">
        <v>313</v>
      </c>
      <c r="C7045" s="12">
        <v>93</v>
      </c>
      <c r="D7045" s="12">
        <v>-43.136916440879602</v>
      </c>
      <c r="E7045" s="12">
        <v>0.64999999999999902</v>
      </c>
      <c r="F7045" s="12">
        <v>-45.786916440879502</v>
      </c>
      <c r="G7045" s="12">
        <f t="shared" si="444"/>
        <v>-0.94212320448743025</v>
      </c>
      <c r="H7045" s="12">
        <f t="shared" si="445"/>
        <v>1.4196195125725165E-2</v>
      </c>
      <c r="I7045" s="17">
        <f t="shared" si="446"/>
        <v>0.29712460063897761</v>
      </c>
      <c r="J7045" s="48" t="str">
        <f t="shared" si="447"/>
        <v>entry2_</v>
      </c>
    </row>
    <row r="7046" spans="1:10">
      <c r="A7046" s="12" t="s">
        <v>23565</v>
      </c>
      <c r="B7046" s="12">
        <v>313</v>
      </c>
      <c r="C7046" s="12">
        <v>112</v>
      </c>
      <c r="D7046" s="12">
        <v>-9.7206307469826303</v>
      </c>
      <c r="E7046" s="12">
        <v>0.27851145553064199</v>
      </c>
      <c r="F7046" s="12">
        <v>-19.889142202513199</v>
      </c>
      <c r="G7046" s="12">
        <f t="shared" si="444"/>
        <v>-0.4887405725197303</v>
      </c>
      <c r="H7046" s="12">
        <f t="shared" si="445"/>
        <v>1.4003190921700444E-2</v>
      </c>
      <c r="I7046" s="17">
        <f t="shared" si="446"/>
        <v>0.35782747603833864</v>
      </c>
      <c r="J7046" s="48" t="str">
        <f t="shared" si="447"/>
        <v>entry2_</v>
      </c>
    </row>
    <row r="7047" spans="1:10">
      <c r="A7047" s="12" t="s">
        <v>26262</v>
      </c>
      <c r="B7047" s="12">
        <v>313</v>
      </c>
      <c r="C7047" s="12">
        <v>77</v>
      </c>
      <c r="D7047" s="12">
        <v>-43.806916440879597</v>
      </c>
      <c r="E7047" s="12">
        <v>0.64999999999999902</v>
      </c>
      <c r="F7047" s="12">
        <v>-46.456916440879603</v>
      </c>
      <c r="G7047" s="12">
        <f t="shared" si="444"/>
        <v>-0.94295790157807058</v>
      </c>
      <c r="H7047" s="12">
        <f t="shared" si="445"/>
        <v>1.3991458103492073E-2</v>
      </c>
      <c r="I7047" s="17">
        <f t="shared" si="446"/>
        <v>0.24600638977635783</v>
      </c>
      <c r="J7047" s="48" t="str">
        <f t="shared" si="447"/>
        <v>entry2_</v>
      </c>
    </row>
    <row r="7048" spans="1:10">
      <c r="A7048" s="12" t="s">
        <v>26454</v>
      </c>
      <c r="B7048" s="12">
        <v>319</v>
      </c>
      <c r="C7048" s="12">
        <v>59</v>
      </c>
      <c r="D7048" s="12">
        <v>-148.08065537850899</v>
      </c>
      <c r="E7048" s="12">
        <v>1.9955024131928101</v>
      </c>
      <c r="F7048" s="12">
        <v>-153.63175578511601</v>
      </c>
      <c r="G7048" s="12">
        <f t="shared" si="444"/>
        <v>-0.96386749355145485</v>
      </c>
      <c r="H7048" s="12">
        <f t="shared" si="445"/>
        <v>1.2988866806833279E-2</v>
      </c>
      <c r="I7048" s="17">
        <f t="shared" si="446"/>
        <v>0.18495297805642633</v>
      </c>
      <c r="J7048" s="48" t="str">
        <f t="shared" si="447"/>
        <v>entry2_</v>
      </c>
    </row>
    <row r="7049" spans="1:10">
      <c r="A7049" s="12" t="s">
        <v>26292</v>
      </c>
      <c r="B7049" s="12">
        <v>313</v>
      </c>
      <c r="C7049" s="12">
        <v>89</v>
      </c>
      <c r="D7049" s="12">
        <v>-47.5769164408796</v>
      </c>
      <c r="E7049" s="12">
        <v>0.64999999999999902</v>
      </c>
      <c r="F7049" s="12">
        <v>-50.226916440879599</v>
      </c>
      <c r="G7049" s="12">
        <f t="shared" si="444"/>
        <v>-0.94723944474833088</v>
      </c>
      <c r="H7049" s="12">
        <f t="shared" si="445"/>
        <v>1.294126826927733E-2</v>
      </c>
      <c r="I7049" s="17">
        <f t="shared" si="446"/>
        <v>0.28434504792332266</v>
      </c>
      <c r="J7049" s="48" t="str">
        <f t="shared" si="447"/>
        <v>entry2_</v>
      </c>
    </row>
    <row r="7050" spans="1:10">
      <c r="A7050" s="12" t="s">
        <v>26491</v>
      </c>
      <c r="B7050" s="12">
        <v>313</v>
      </c>
      <c r="C7050" s="12">
        <v>110</v>
      </c>
      <c r="D7050" s="12">
        <v>-143.33909271959001</v>
      </c>
      <c r="E7050" s="12">
        <v>1.85</v>
      </c>
      <c r="F7050" s="12">
        <v>-148.10909271959</v>
      </c>
      <c r="G7050" s="12">
        <f t="shared" si="444"/>
        <v>-0.96779400972342144</v>
      </c>
      <c r="H7050" s="12">
        <f t="shared" si="445"/>
        <v>1.2490792874564045E-2</v>
      </c>
      <c r="I7050" s="17">
        <f t="shared" si="446"/>
        <v>0.3514376996805112</v>
      </c>
      <c r="J7050" s="48" t="str">
        <f t="shared" si="447"/>
        <v>entry2_</v>
      </c>
    </row>
    <row r="7051" spans="1:10">
      <c r="A7051" s="12" t="s">
        <v>23940</v>
      </c>
      <c r="B7051" s="12">
        <v>313</v>
      </c>
      <c r="C7051" s="12">
        <v>112</v>
      </c>
      <c r="D7051" s="12">
        <v>-12.8906307469826</v>
      </c>
      <c r="E7051" s="12">
        <v>0.27851145553064199</v>
      </c>
      <c r="F7051" s="12">
        <v>-22.479142202513199</v>
      </c>
      <c r="G7051" s="12">
        <f t="shared" si="444"/>
        <v>-0.57344851644478723</v>
      </c>
      <c r="H7051" s="12">
        <f t="shared" si="445"/>
        <v>1.2389772395296473E-2</v>
      </c>
      <c r="I7051" s="17">
        <f t="shared" si="446"/>
        <v>0.35782747603833864</v>
      </c>
      <c r="J7051" s="48" t="str">
        <f t="shared" si="447"/>
        <v>entry2_</v>
      </c>
    </row>
    <row r="7052" spans="1:10">
      <c r="A7052" s="12" t="s">
        <v>26648</v>
      </c>
      <c r="B7052" s="12">
        <v>313</v>
      </c>
      <c r="C7052" s="12">
        <v>87</v>
      </c>
      <c r="D7052" s="12">
        <v>-59.169092719590303</v>
      </c>
      <c r="E7052" s="12">
        <v>0.74000000000000199</v>
      </c>
      <c r="F7052" s="12">
        <v>-60.319092719590301</v>
      </c>
      <c r="G7052" s="12">
        <f t="shared" si="444"/>
        <v>-0.98093472649951674</v>
      </c>
      <c r="H7052" s="12">
        <f t="shared" si="445"/>
        <v>1.2268089035093634E-2</v>
      </c>
      <c r="I7052" s="17">
        <f t="shared" si="446"/>
        <v>0.27795527156549521</v>
      </c>
      <c r="J7052" s="48" t="str">
        <f t="shared" si="447"/>
        <v>entry2_</v>
      </c>
    </row>
    <row r="7053" spans="1:10">
      <c r="A7053" s="12" t="s">
        <v>25362</v>
      </c>
      <c r="B7053" s="12">
        <v>313</v>
      </c>
      <c r="C7053" s="12">
        <v>105</v>
      </c>
      <c r="D7053" s="12">
        <v>-50.8731343950355</v>
      </c>
      <c r="E7053" s="12">
        <v>0.75040698796177896</v>
      </c>
      <c r="F7053" s="12">
        <v>-61.343541382997202</v>
      </c>
      <c r="G7053" s="12">
        <f t="shared" si="444"/>
        <v>-0.82931525060495093</v>
      </c>
      <c r="H7053" s="12">
        <f t="shared" si="445"/>
        <v>1.2232860559461796E-2</v>
      </c>
      <c r="I7053" s="17">
        <f t="shared" si="446"/>
        <v>0.33546325878594252</v>
      </c>
      <c r="J7053" s="48" t="str">
        <f t="shared" si="447"/>
        <v>entry2_</v>
      </c>
    </row>
    <row r="7054" spans="1:10">
      <c r="A7054" s="12" t="s">
        <v>23154</v>
      </c>
      <c r="B7054" s="12">
        <v>313</v>
      </c>
      <c r="C7054" s="12">
        <v>113</v>
      </c>
      <c r="D7054" s="12">
        <v>-9.0006307469826297</v>
      </c>
      <c r="E7054" s="12">
        <v>0.27851145553064199</v>
      </c>
      <c r="F7054" s="12">
        <v>-22.839142202513202</v>
      </c>
      <c r="G7054" s="12">
        <f t="shared" si="444"/>
        <v>-0.39408795072838626</v>
      </c>
      <c r="H7054" s="12">
        <f t="shared" si="445"/>
        <v>1.2194479681465217E-2</v>
      </c>
      <c r="I7054" s="17">
        <f t="shared" si="446"/>
        <v>0.36102236421725242</v>
      </c>
      <c r="J7054" s="48" t="str">
        <f t="shared" si="447"/>
        <v>entry2_</v>
      </c>
    </row>
    <row r="7055" spans="1:10">
      <c r="A7055" s="12" t="s">
        <v>25643</v>
      </c>
      <c r="B7055" s="12">
        <v>319</v>
      </c>
      <c r="C7055" s="12">
        <v>96</v>
      </c>
      <c r="D7055" s="12">
        <v>-33.450089040483803</v>
      </c>
      <c r="E7055" s="12">
        <v>0.46000000000000102</v>
      </c>
      <c r="F7055" s="12">
        <v>-38.704654576962</v>
      </c>
      <c r="G7055" s="12">
        <f t="shared" si="444"/>
        <v>-0.86423944112381124</v>
      </c>
      <c r="H7055" s="12">
        <f t="shared" si="445"/>
        <v>1.1884875476289738E-2</v>
      </c>
      <c r="I7055" s="17">
        <f t="shared" si="446"/>
        <v>0.30094043887147337</v>
      </c>
      <c r="J7055" s="48" t="str">
        <f t="shared" si="447"/>
        <v>entry2_</v>
      </c>
    </row>
    <row r="7056" spans="1:10">
      <c r="A7056" s="12" t="s">
        <v>26659</v>
      </c>
      <c r="B7056" s="12">
        <v>313</v>
      </c>
      <c r="C7056" s="12">
        <v>86</v>
      </c>
      <c r="D7056" s="12">
        <v>-61.909092719590298</v>
      </c>
      <c r="E7056" s="12">
        <v>0.74000000000000199</v>
      </c>
      <c r="F7056" s="12">
        <v>-63.059092719590303</v>
      </c>
      <c r="G7056" s="12">
        <f t="shared" si="444"/>
        <v>-0.98176313755236222</v>
      </c>
      <c r="H7056" s="12">
        <f t="shared" si="445"/>
        <v>1.1735024531523417E-2</v>
      </c>
      <c r="I7056" s="17">
        <f t="shared" si="446"/>
        <v>0.27476038338658149</v>
      </c>
      <c r="J7056" s="48" t="str">
        <f t="shared" si="447"/>
        <v>entry2_</v>
      </c>
    </row>
    <row r="7057" spans="1:10">
      <c r="A7057" s="12" t="s">
        <v>24005</v>
      </c>
      <c r="B7057" s="12">
        <v>313</v>
      </c>
      <c r="C7057" s="12">
        <v>109</v>
      </c>
      <c r="D7057" s="12">
        <v>-14.010630746982599</v>
      </c>
      <c r="E7057" s="12">
        <v>0.27851145553064199</v>
      </c>
      <c r="F7057" s="12">
        <v>-23.8791422025133</v>
      </c>
      <c r="G7057" s="12">
        <f t="shared" si="444"/>
        <v>-0.58673090633498415</v>
      </c>
      <c r="H7057" s="12">
        <f t="shared" si="445"/>
        <v>1.1663377736463599E-2</v>
      </c>
      <c r="I7057" s="17">
        <f t="shared" si="446"/>
        <v>0.34824281150159747</v>
      </c>
      <c r="J7057" s="48" t="str">
        <f t="shared" si="447"/>
        <v>entry2_</v>
      </c>
    </row>
    <row r="7058" spans="1:10">
      <c r="A7058" s="12" t="s">
        <v>25471</v>
      </c>
      <c r="B7058" s="12">
        <v>313</v>
      </c>
      <c r="C7058" s="12">
        <v>109</v>
      </c>
      <c r="D7058" s="12">
        <v>-20.1306307469826</v>
      </c>
      <c r="E7058" s="12">
        <v>0.27851145553064199</v>
      </c>
      <c r="F7058" s="12">
        <v>-23.8791422025133</v>
      </c>
      <c r="G7058" s="12">
        <f t="shared" si="444"/>
        <v>-0.84302151962828187</v>
      </c>
      <c r="H7058" s="12">
        <f t="shared" si="445"/>
        <v>1.1663377736463599E-2</v>
      </c>
      <c r="I7058" s="17">
        <f t="shared" si="446"/>
        <v>0.34824281150159747</v>
      </c>
      <c r="J7058" s="48" t="str">
        <f t="shared" si="447"/>
        <v>entry2_</v>
      </c>
    </row>
    <row r="7059" spans="1:10">
      <c r="A7059" s="12" t="s">
        <v>26068</v>
      </c>
      <c r="B7059" s="12">
        <v>313</v>
      </c>
      <c r="C7059" s="12">
        <v>108</v>
      </c>
      <c r="D7059" s="12">
        <v>-21.950630746982601</v>
      </c>
      <c r="E7059" s="12">
        <v>0.27851145553064199</v>
      </c>
      <c r="F7059" s="12">
        <v>-23.8791422025133</v>
      </c>
      <c r="G7059" s="12">
        <f t="shared" si="444"/>
        <v>-0.91923866279720379</v>
      </c>
      <c r="H7059" s="12">
        <f t="shared" si="445"/>
        <v>1.1663377736463599E-2</v>
      </c>
      <c r="I7059" s="17">
        <f t="shared" si="446"/>
        <v>0.34504792332268369</v>
      </c>
      <c r="J7059" s="48" t="str">
        <f t="shared" si="447"/>
        <v>entry2_</v>
      </c>
    </row>
    <row r="7060" spans="1:10">
      <c r="A7060" s="12" t="s">
        <v>23932</v>
      </c>
      <c r="B7060" s="12">
        <v>313</v>
      </c>
      <c r="C7060" s="12">
        <v>110</v>
      </c>
      <c r="D7060" s="12">
        <v>-13.930630746982599</v>
      </c>
      <c r="E7060" s="12">
        <v>0.27851145553064199</v>
      </c>
      <c r="F7060" s="12">
        <v>-24.339142202513301</v>
      </c>
      <c r="G7060" s="12">
        <f t="shared" si="444"/>
        <v>-0.57235504156527339</v>
      </c>
      <c r="H7060" s="12">
        <f t="shared" si="445"/>
        <v>1.1442944587499983E-2</v>
      </c>
      <c r="I7060" s="17">
        <f t="shared" si="446"/>
        <v>0.3514376996805112</v>
      </c>
      <c r="J7060" s="48" t="str">
        <f t="shared" si="447"/>
        <v>entry2_</v>
      </c>
    </row>
    <row r="7061" spans="1:10">
      <c r="A7061" s="12" t="s">
        <v>25319</v>
      </c>
      <c r="B7061" s="12">
        <v>313</v>
      </c>
      <c r="C7061" s="12">
        <v>110</v>
      </c>
      <c r="D7061" s="12">
        <v>-20.050630746982598</v>
      </c>
      <c r="E7061" s="12">
        <v>0.27851145553064199</v>
      </c>
      <c r="F7061" s="12">
        <v>-24.339142202513301</v>
      </c>
      <c r="G7061" s="12">
        <f t="shared" si="444"/>
        <v>-0.82380186533082245</v>
      </c>
      <c r="H7061" s="12">
        <f t="shared" si="445"/>
        <v>1.1442944587499983E-2</v>
      </c>
      <c r="I7061" s="17">
        <f t="shared" si="446"/>
        <v>0.3514376996805112</v>
      </c>
      <c r="J7061" s="48" t="str">
        <f t="shared" si="447"/>
        <v>entry2_</v>
      </c>
    </row>
    <row r="7062" spans="1:10">
      <c r="A7062" s="12" t="s">
        <v>25908</v>
      </c>
      <c r="B7062" s="12">
        <v>313</v>
      </c>
      <c r="C7062" s="12">
        <v>109</v>
      </c>
      <c r="D7062" s="12">
        <v>-21.870630746982599</v>
      </c>
      <c r="E7062" s="12">
        <v>0.27851145553064199</v>
      </c>
      <c r="F7062" s="12">
        <v>-24.339142202513301</v>
      </c>
      <c r="G7062" s="12">
        <f t="shared" si="444"/>
        <v>-0.89857853514345298</v>
      </c>
      <c r="H7062" s="12">
        <f t="shared" si="445"/>
        <v>1.1442944587499983E-2</v>
      </c>
      <c r="I7062" s="17">
        <f t="shared" si="446"/>
        <v>0.34824281150159747</v>
      </c>
      <c r="J7062" s="48" t="str">
        <f t="shared" si="447"/>
        <v>entry2_</v>
      </c>
    </row>
    <row r="7063" spans="1:10">
      <c r="A7063" s="12" t="s">
        <v>26565</v>
      </c>
      <c r="B7063" s="12">
        <v>313</v>
      </c>
      <c r="C7063" s="12">
        <v>82</v>
      </c>
      <c r="D7063" s="12">
        <v>-67.047828521922895</v>
      </c>
      <c r="E7063" s="12">
        <v>0.78000000000000103</v>
      </c>
      <c r="F7063" s="12">
        <v>-68.7778285219228</v>
      </c>
      <c r="G7063" s="12">
        <f t="shared" si="444"/>
        <v>-0.97484654521408054</v>
      </c>
      <c r="H7063" s="12">
        <f t="shared" si="445"/>
        <v>1.1340864007525006E-2</v>
      </c>
      <c r="I7063" s="17">
        <f t="shared" si="446"/>
        <v>0.26198083067092653</v>
      </c>
      <c r="J7063" s="48" t="str">
        <f t="shared" si="447"/>
        <v>entry2_</v>
      </c>
    </row>
    <row r="7064" spans="1:10">
      <c r="A7064" s="12" t="s">
        <v>26476</v>
      </c>
      <c r="B7064" s="12">
        <v>313</v>
      </c>
      <c r="C7064" s="12">
        <v>110</v>
      </c>
      <c r="D7064" s="12">
        <v>-122.767828521922</v>
      </c>
      <c r="E7064" s="12">
        <v>1.42</v>
      </c>
      <c r="F7064" s="12">
        <v>-127.09782852192301</v>
      </c>
      <c r="G7064" s="12">
        <f t="shared" si="444"/>
        <v>-0.96593175469355774</v>
      </c>
      <c r="H7064" s="12">
        <f t="shared" si="445"/>
        <v>1.1172496151301793E-2</v>
      </c>
      <c r="I7064" s="17">
        <f t="shared" si="446"/>
        <v>0.3514376996805112</v>
      </c>
      <c r="J7064" s="48" t="str">
        <f t="shared" si="447"/>
        <v>entry2_</v>
      </c>
    </row>
    <row r="7065" spans="1:10">
      <c r="A7065" s="12" t="s">
        <v>26261</v>
      </c>
      <c r="B7065" s="12">
        <v>313</v>
      </c>
      <c r="C7065" s="12">
        <v>95</v>
      </c>
      <c r="D7065" s="12">
        <v>-35.746916440879602</v>
      </c>
      <c r="E7065" s="12">
        <v>0.417094791393402</v>
      </c>
      <c r="F7065" s="12">
        <v>-37.914011232272998</v>
      </c>
      <c r="G7065" s="12">
        <f t="shared" si="444"/>
        <v>-0.94284184867390841</v>
      </c>
      <c r="H7065" s="12">
        <f t="shared" si="445"/>
        <v>1.1001072633495567E-2</v>
      </c>
      <c r="I7065" s="17">
        <f t="shared" si="446"/>
        <v>0.30351437699680511</v>
      </c>
      <c r="J7065" s="48" t="str">
        <f t="shared" si="447"/>
        <v>entry2_</v>
      </c>
    </row>
    <row r="7066" spans="1:10">
      <c r="A7066" s="12" t="s">
        <v>26368</v>
      </c>
      <c r="B7066" s="12">
        <v>313</v>
      </c>
      <c r="C7066" s="12">
        <v>96</v>
      </c>
      <c r="D7066" s="12">
        <v>-57.496916440879602</v>
      </c>
      <c r="E7066" s="12">
        <v>0.64999999999999902</v>
      </c>
      <c r="F7066" s="12">
        <v>-60.1469164408796</v>
      </c>
      <c r="G7066" s="12">
        <f t="shared" si="444"/>
        <v>-0.95594121599559023</v>
      </c>
      <c r="H7066" s="12">
        <f t="shared" si="445"/>
        <v>1.0806871548251449E-2</v>
      </c>
      <c r="I7066" s="17">
        <f t="shared" si="446"/>
        <v>0.30670926517571884</v>
      </c>
      <c r="J7066" s="48" t="str">
        <f t="shared" si="447"/>
        <v>entry2_</v>
      </c>
    </row>
    <row r="7067" spans="1:10">
      <c r="A7067" s="12" t="s">
        <v>26369</v>
      </c>
      <c r="B7067" s="12">
        <v>313</v>
      </c>
      <c r="C7067" s="12">
        <v>93</v>
      </c>
      <c r="D7067" s="12">
        <v>-57.566916440879602</v>
      </c>
      <c r="E7067" s="12">
        <v>0.64999999999999902</v>
      </c>
      <c r="F7067" s="12">
        <v>-60.216916440879601</v>
      </c>
      <c r="G7067" s="12">
        <f t="shared" si="444"/>
        <v>-0.9559924327476691</v>
      </c>
      <c r="H7067" s="12">
        <f t="shared" si="445"/>
        <v>1.0794308948684925E-2</v>
      </c>
      <c r="I7067" s="17">
        <f t="shared" si="446"/>
        <v>0.29712460063897761</v>
      </c>
      <c r="J7067" s="48" t="str">
        <f t="shared" si="447"/>
        <v>entry2_</v>
      </c>
    </row>
    <row r="7068" spans="1:10">
      <c r="A7068" s="12" t="s">
        <v>24393</v>
      </c>
      <c r="B7068" s="12">
        <v>319</v>
      </c>
      <c r="C7068" s="12">
        <v>101</v>
      </c>
      <c r="D7068" s="12">
        <v>-28.2559994358948</v>
      </c>
      <c r="E7068" s="12">
        <v>0.46000000000000102</v>
      </c>
      <c r="F7068" s="12">
        <v>-42.737834168888</v>
      </c>
      <c r="G7068" s="12">
        <f t="shared" si="444"/>
        <v>-0.66114720096097923</v>
      </c>
      <c r="H7068" s="12">
        <f t="shared" si="445"/>
        <v>1.0763296946265676E-2</v>
      </c>
      <c r="I7068" s="17">
        <f t="shared" si="446"/>
        <v>0.31661442006269591</v>
      </c>
      <c r="J7068" s="48" t="str">
        <f t="shared" si="447"/>
        <v>entry2_</v>
      </c>
    </row>
    <row r="7069" spans="1:10">
      <c r="A7069" s="12" t="s">
        <v>26385</v>
      </c>
      <c r="B7069" s="12">
        <v>313</v>
      </c>
      <c r="C7069" s="12">
        <v>93</v>
      </c>
      <c r="D7069" s="12">
        <v>-59.466916440879601</v>
      </c>
      <c r="E7069" s="12">
        <v>0.64999999999999902</v>
      </c>
      <c r="F7069" s="12">
        <v>-62.116916440879599</v>
      </c>
      <c r="G7069" s="12">
        <f t="shared" si="444"/>
        <v>-0.95733851337385423</v>
      </c>
      <c r="H7069" s="12">
        <f t="shared" si="445"/>
        <v>1.046413822905461E-2</v>
      </c>
      <c r="I7069" s="17">
        <f t="shared" si="446"/>
        <v>0.29712460063897761</v>
      </c>
      <c r="J7069" s="48" t="str">
        <f t="shared" si="447"/>
        <v>entry2_</v>
      </c>
    </row>
    <row r="7070" spans="1:10">
      <c r="A7070" s="12" t="s">
        <v>24261</v>
      </c>
      <c r="B7070" s="12">
        <v>313</v>
      </c>
      <c r="C7070" s="12">
        <v>110</v>
      </c>
      <c r="D7070" s="12">
        <v>-17.100630746982599</v>
      </c>
      <c r="E7070" s="12">
        <v>0.27851145553064199</v>
      </c>
      <c r="F7070" s="12">
        <v>-26.929142202513301</v>
      </c>
      <c r="G7070" s="12">
        <f t="shared" si="444"/>
        <v>-0.63502322570774627</v>
      </c>
      <c r="H7070" s="12">
        <f t="shared" si="445"/>
        <v>1.0342381255079431E-2</v>
      </c>
      <c r="I7070" s="17">
        <f t="shared" si="446"/>
        <v>0.3514376996805112</v>
      </c>
      <c r="J7070" s="48" t="str">
        <f t="shared" si="447"/>
        <v>entry2_</v>
      </c>
    </row>
    <row r="7071" spans="1:10">
      <c r="A7071" s="12" t="s">
        <v>25625</v>
      </c>
      <c r="B7071" s="12">
        <v>313</v>
      </c>
      <c r="C7071" s="12">
        <v>110</v>
      </c>
      <c r="D7071" s="12">
        <v>-23.2206307469826</v>
      </c>
      <c r="E7071" s="12">
        <v>0.27851145553064199</v>
      </c>
      <c r="F7071" s="12">
        <v>-26.929142202513301</v>
      </c>
      <c r="G7071" s="12">
        <f t="shared" si="444"/>
        <v>-0.86228631318287652</v>
      </c>
      <c r="H7071" s="12">
        <f t="shared" si="445"/>
        <v>1.0342381255079431E-2</v>
      </c>
      <c r="I7071" s="17">
        <f t="shared" si="446"/>
        <v>0.3514376996805112</v>
      </c>
      <c r="J7071" s="48" t="str">
        <f t="shared" si="447"/>
        <v>entry2_</v>
      </c>
    </row>
    <row r="7072" spans="1:10">
      <c r="A7072" s="12" t="s">
        <v>26145</v>
      </c>
      <c r="B7072" s="12">
        <v>313</v>
      </c>
      <c r="C7072" s="12">
        <v>109</v>
      </c>
      <c r="D7072" s="12">
        <v>-25.0406307469826</v>
      </c>
      <c r="E7072" s="12">
        <v>0.27851145553064199</v>
      </c>
      <c r="F7072" s="12">
        <v>-26.929142202513301</v>
      </c>
      <c r="G7072" s="12">
        <f t="shared" si="444"/>
        <v>-0.92987108756273551</v>
      </c>
      <c r="H7072" s="12">
        <f t="shared" si="445"/>
        <v>1.0342381255079431E-2</v>
      </c>
      <c r="I7072" s="17">
        <f t="shared" si="446"/>
        <v>0.34824281150159747</v>
      </c>
      <c r="J7072" s="48" t="str">
        <f t="shared" si="447"/>
        <v>entry2_</v>
      </c>
    </row>
    <row r="7073" spans="1:10">
      <c r="A7073" s="12" t="s">
        <v>23540</v>
      </c>
      <c r="B7073" s="12">
        <v>313</v>
      </c>
      <c r="C7073" s="12">
        <v>111</v>
      </c>
      <c r="D7073" s="12">
        <v>-13.2106307469826</v>
      </c>
      <c r="E7073" s="12">
        <v>0.27851145553064199</v>
      </c>
      <c r="F7073" s="12">
        <v>-27.2891422025133</v>
      </c>
      <c r="G7073" s="12">
        <f t="shared" si="444"/>
        <v>-0.48409842452892915</v>
      </c>
      <c r="H7073" s="12">
        <f t="shared" si="445"/>
        <v>1.0205943941506208E-2</v>
      </c>
      <c r="I7073" s="17">
        <f t="shared" si="446"/>
        <v>0.35463258785942492</v>
      </c>
      <c r="J7073" s="48" t="str">
        <f t="shared" si="447"/>
        <v>entry2_</v>
      </c>
    </row>
    <row r="7074" spans="1:10">
      <c r="A7074" s="12" t="s">
        <v>24631</v>
      </c>
      <c r="B7074" s="12">
        <v>313</v>
      </c>
      <c r="C7074" s="12">
        <v>111</v>
      </c>
      <c r="D7074" s="12">
        <v>-19.3306307469826</v>
      </c>
      <c r="E7074" s="12">
        <v>0.27851145553064199</v>
      </c>
      <c r="F7074" s="12">
        <v>-27.2891422025133</v>
      </c>
      <c r="G7074" s="12">
        <f t="shared" si="444"/>
        <v>-0.70836344372899596</v>
      </c>
      <c r="H7074" s="12">
        <f t="shared" si="445"/>
        <v>1.0205943941506208E-2</v>
      </c>
      <c r="I7074" s="17">
        <f t="shared" si="446"/>
        <v>0.35463258785942492</v>
      </c>
      <c r="J7074" s="48" t="str">
        <f t="shared" si="447"/>
        <v>entry2_</v>
      </c>
    </row>
    <row r="7075" spans="1:10">
      <c r="A7075" s="12" t="s">
        <v>25010</v>
      </c>
      <c r="B7075" s="12">
        <v>313</v>
      </c>
      <c r="C7075" s="12">
        <v>110</v>
      </c>
      <c r="D7075" s="12">
        <v>-21.1506307469826</v>
      </c>
      <c r="E7075" s="12">
        <v>0.27851145553064199</v>
      </c>
      <c r="F7075" s="12">
        <v>-27.2891422025133</v>
      </c>
      <c r="G7075" s="12">
        <f t="shared" si="444"/>
        <v>-0.77505663571332961</v>
      </c>
      <c r="H7075" s="12">
        <f t="shared" si="445"/>
        <v>1.0205943941506208E-2</v>
      </c>
      <c r="I7075" s="17">
        <f t="shared" si="446"/>
        <v>0.3514376996805112</v>
      </c>
      <c r="J7075" s="48" t="str">
        <f t="shared" si="447"/>
        <v>entry2_</v>
      </c>
    </row>
    <row r="7076" spans="1:10">
      <c r="A7076" s="12" t="s">
        <v>26288</v>
      </c>
      <c r="B7076" s="12">
        <v>313</v>
      </c>
      <c r="C7076" s="12">
        <v>96</v>
      </c>
      <c r="D7076" s="12">
        <v>-38.7569164408796</v>
      </c>
      <c r="E7076" s="12">
        <v>0.417094791393402</v>
      </c>
      <c r="F7076" s="12">
        <v>-40.924011232273003</v>
      </c>
      <c r="G7076" s="12">
        <f t="shared" si="444"/>
        <v>-0.94704588513834598</v>
      </c>
      <c r="H7076" s="12">
        <f t="shared" si="445"/>
        <v>1.0191933264461566E-2</v>
      </c>
      <c r="I7076" s="17">
        <f t="shared" si="446"/>
        <v>0.30670926517571884</v>
      </c>
      <c r="J7076" s="48" t="str">
        <f t="shared" si="447"/>
        <v>entry2_</v>
      </c>
    </row>
    <row r="7077" spans="1:10">
      <c r="A7077" s="12" t="s">
        <v>24852</v>
      </c>
      <c r="B7077" s="12">
        <v>319</v>
      </c>
      <c r="C7077" s="12">
        <v>102</v>
      </c>
      <c r="D7077" s="12">
        <v>-33.827776770090502</v>
      </c>
      <c r="E7077" s="12">
        <v>0.46000000000000102</v>
      </c>
      <c r="F7077" s="12">
        <v>-45.359611503083698</v>
      </c>
      <c r="G7077" s="12">
        <f t="shared" si="444"/>
        <v>-0.7457686617926782</v>
      </c>
      <c r="H7077" s="12">
        <f t="shared" si="445"/>
        <v>1.0141180331068944E-2</v>
      </c>
      <c r="I7077" s="17">
        <f t="shared" si="446"/>
        <v>0.31974921630094044</v>
      </c>
      <c r="J7077" s="48" t="str">
        <f t="shared" si="447"/>
        <v>entry2_</v>
      </c>
    </row>
    <row r="7078" spans="1:10">
      <c r="A7078" s="12" t="s">
        <v>26392</v>
      </c>
      <c r="B7078" s="12">
        <v>313</v>
      </c>
      <c r="C7078" s="12">
        <v>93</v>
      </c>
      <c r="D7078" s="12">
        <v>-61.476916440879599</v>
      </c>
      <c r="E7078" s="12">
        <v>0.64999999999999902</v>
      </c>
      <c r="F7078" s="12">
        <v>-64.126916440879597</v>
      </c>
      <c r="G7078" s="12">
        <f t="shared" si="444"/>
        <v>-0.9586756989564108</v>
      </c>
      <c r="H7078" s="12">
        <f t="shared" si="445"/>
        <v>1.0136149312578474E-2</v>
      </c>
      <c r="I7078" s="17">
        <f t="shared" si="446"/>
        <v>0.29712460063897761</v>
      </c>
      <c r="J7078" s="48" t="str">
        <f t="shared" si="447"/>
        <v>entry2_</v>
      </c>
    </row>
    <row r="7079" spans="1:10">
      <c r="A7079" s="12" t="s">
        <v>24467</v>
      </c>
      <c r="B7079" s="12">
        <v>313</v>
      </c>
      <c r="C7079" s="12">
        <v>151</v>
      </c>
      <c r="D7079" s="12">
        <v>-55.377828521922901</v>
      </c>
      <c r="E7079" s="12">
        <v>0.82217147807703905</v>
      </c>
      <c r="F7079" s="12">
        <v>-81.8078285219229</v>
      </c>
      <c r="G7079" s="12">
        <f t="shared" si="444"/>
        <v>-0.6769257847625515</v>
      </c>
      <c r="H7079" s="12">
        <f t="shared" si="445"/>
        <v>1.00500342440542E-2</v>
      </c>
      <c r="I7079" s="17">
        <f t="shared" si="446"/>
        <v>0.48242811501597443</v>
      </c>
      <c r="J7079" s="48" t="str">
        <f t="shared" si="447"/>
        <v>entry2_</v>
      </c>
    </row>
    <row r="7080" spans="1:10">
      <c r="A7080" s="12" t="s">
        <v>24539</v>
      </c>
      <c r="B7080" s="12">
        <v>319</v>
      </c>
      <c r="C7080" s="12">
        <v>101</v>
      </c>
      <c r="D7080" s="12">
        <v>-32.654857854261301</v>
      </c>
      <c r="E7080" s="12">
        <v>0.46000000000000102</v>
      </c>
      <c r="F7080" s="12">
        <v>-47.136692587254402</v>
      </c>
      <c r="G7080" s="12">
        <f t="shared" si="444"/>
        <v>-0.69276939178144759</v>
      </c>
      <c r="H7080" s="12">
        <f t="shared" si="445"/>
        <v>9.7588518572553264E-3</v>
      </c>
      <c r="I7080" s="17">
        <f t="shared" si="446"/>
        <v>0.31661442006269591</v>
      </c>
      <c r="J7080" s="48" t="str">
        <f t="shared" si="447"/>
        <v>entry2_</v>
      </c>
    </row>
    <row r="7081" spans="1:10">
      <c r="A7081" s="12" t="s">
        <v>25866</v>
      </c>
      <c r="B7081" s="12">
        <v>313</v>
      </c>
      <c r="C7081" s="12">
        <v>89</v>
      </c>
      <c r="D7081" s="12">
        <v>-45.224540909696501</v>
      </c>
      <c r="E7081" s="12">
        <v>0.480406987961775</v>
      </c>
      <c r="F7081" s="12">
        <v>-50.644947897658199</v>
      </c>
      <c r="G7081" s="12">
        <f t="shared" si="444"/>
        <v>-0.89297240469246619</v>
      </c>
      <c r="H7081" s="12">
        <f t="shared" si="445"/>
        <v>9.4857830426159605E-3</v>
      </c>
      <c r="I7081" s="17">
        <f t="shared" si="446"/>
        <v>0.28434504792332266</v>
      </c>
      <c r="J7081" s="48" t="str">
        <f t="shared" si="447"/>
        <v>entry2_</v>
      </c>
    </row>
    <row r="7082" spans="1:10">
      <c r="A7082" s="12" t="s">
        <v>24956</v>
      </c>
      <c r="B7082" s="12">
        <v>319</v>
      </c>
      <c r="C7082" s="12">
        <v>102</v>
      </c>
      <c r="D7082" s="12">
        <v>-38.226635188456903</v>
      </c>
      <c r="E7082" s="12">
        <v>0.46000000000000102</v>
      </c>
      <c r="F7082" s="12">
        <v>-49.7584699214502</v>
      </c>
      <c r="G7082" s="12">
        <f t="shared" si="444"/>
        <v>-0.76824378339611932</v>
      </c>
      <c r="H7082" s="12">
        <f t="shared" si="445"/>
        <v>9.2446572558635143E-3</v>
      </c>
      <c r="I7082" s="17">
        <f t="shared" si="446"/>
        <v>0.31974921630094044</v>
      </c>
      <c r="J7082" s="48" t="str">
        <f t="shared" si="447"/>
        <v>entry2_</v>
      </c>
    </row>
    <row r="7083" spans="1:10">
      <c r="A7083" s="12" t="s">
        <v>26568</v>
      </c>
      <c r="B7083" s="12">
        <v>319</v>
      </c>
      <c r="C7083" s="12">
        <v>75</v>
      </c>
      <c r="D7083" s="12">
        <v>-100.27767165838399</v>
      </c>
      <c r="E7083" s="12">
        <v>0.95000000000000195</v>
      </c>
      <c r="F7083" s="12">
        <v>-102.837671658384</v>
      </c>
      <c r="G7083" s="12">
        <f t="shared" si="444"/>
        <v>-0.97510639866970095</v>
      </c>
      <c r="H7083" s="12">
        <f t="shared" si="445"/>
        <v>9.2378598686656647E-3</v>
      </c>
      <c r="I7083" s="17">
        <f t="shared" si="446"/>
        <v>0.23510971786833856</v>
      </c>
      <c r="J7083" s="48" t="str">
        <f t="shared" si="447"/>
        <v>entry2_</v>
      </c>
    </row>
    <row r="7084" spans="1:10">
      <c r="A7084" s="12" t="s">
        <v>26340</v>
      </c>
      <c r="B7084" s="12">
        <v>313</v>
      </c>
      <c r="C7084" s="12">
        <v>95</v>
      </c>
      <c r="D7084" s="12">
        <v>-43.566916440879602</v>
      </c>
      <c r="E7084" s="12">
        <v>0.417094791393402</v>
      </c>
      <c r="F7084" s="12">
        <v>-45.734011232272998</v>
      </c>
      <c r="G7084" s="12">
        <f t="shared" si="444"/>
        <v>-0.95261524775539153</v>
      </c>
      <c r="H7084" s="12">
        <f t="shared" si="445"/>
        <v>9.1200133151467765E-3</v>
      </c>
      <c r="I7084" s="17">
        <f t="shared" si="446"/>
        <v>0.30351437699680511</v>
      </c>
      <c r="J7084" s="48" t="str">
        <f t="shared" si="447"/>
        <v>entry2_</v>
      </c>
    </row>
    <row r="7085" spans="1:10">
      <c r="A7085" s="12" t="s">
        <v>26443</v>
      </c>
      <c r="B7085" s="12">
        <v>313</v>
      </c>
      <c r="C7085" s="12">
        <v>96</v>
      </c>
      <c r="D7085" s="12">
        <v>-69.036916440879693</v>
      </c>
      <c r="E7085" s="12">
        <v>0.64999999999999902</v>
      </c>
      <c r="F7085" s="12">
        <v>-71.6869164408796</v>
      </c>
      <c r="G7085" s="12">
        <f t="shared" si="444"/>
        <v>-0.96303370082621187</v>
      </c>
      <c r="H7085" s="12">
        <f t="shared" si="445"/>
        <v>9.0672054577219247E-3</v>
      </c>
      <c r="I7085" s="17">
        <f t="shared" si="446"/>
        <v>0.30670926517571884</v>
      </c>
      <c r="J7085" s="48" t="str">
        <f t="shared" si="447"/>
        <v>entry2_</v>
      </c>
    </row>
    <row r="7086" spans="1:10">
      <c r="A7086" s="12" t="s">
        <v>26444</v>
      </c>
      <c r="B7086" s="12">
        <v>313</v>
      </c>
      <c r="C7086" s="12">
        <v>93</v>
      </c>
      <c r="D7086" s="12">
        <v>-69.106916440879701</v>
      </c>
      <c r="E7086" s="12">
        <v>0.64999999999999902</v>
      </c>
      <c r="F7086" s="12">
        <v>-71.756916440879607</v>
      </c>
      <c r="G7086" s="12">
        <f t="shared" si="444"/>
        <v>-0.96306976203216266</v>
      </c>
      <c r="H7086" s="12">
        <f t="shared" si="445"/>
        <v>9.0583602562623045E-3</v>
      </c>
      <c r="I7086" s="17">
        <f t="shared" si="446"/>
        <v>0.29712460063897761</v>
      </c>
      <c r="J7086" s="48" t="str">
        <f t="shared" si="447"/>
        <v>entry2_</v>
      </c>
    </row>
    <row r="7087" spans="1:10">
      <c r="A7087" s="12" t="s">
        <v>26455</v>
      </c>
      <c r="B7087" s="12">
        <v>313</v>
      </c>
      <c r="C7087" s="12">
        <v>93</v>
      </c>
      <c r="D7087" s="12">
        <v>-71.006916440879706</v>
      </c>
      <c r="E7087" s="12">
        <v>0.64999999999999902</v>
      </c>
      <c r="F7087" s="12">
        <v>-73.656916440879698</v>
      </c>
      <c r="G7087" s="12">
        <f t="shared" si="444"/>
        <v>-0.96402238746816127</v>
      </c>
      <c r="H7087" s="12">
        <f t="shared" si="445"/>
        <v>8.8246974134698914E-3</v>
      </c>
      <c r="I7087" s="17">
        <f t="shared" si="446"/>
        <v>0.29712460063897761</v>
      </c>
      <c r="J7087" s="48" t="str">
        <f t="shared" si="447"/>
        <v>entry2_</v>
      </c>
    </row>
    <row r="7088" spans="1:10">
      <c r="A7088" s="12" t="s">
        <v>25963</v>
      </c>
      <c r="B7088" s="12">
        <v>319</v>
      </c>
      <c r="C7088" s="12">
        <v>100</v>
      </c>
      <c r="D7088" s="12">
        <v>-48.616103910969002</v>
      </c>
      <c r="E7088" s="12">
        <v>0.46000000000000102</v>
      </c>
      <c r="F7088" s="12">
        <v>-53.717938643962199</v>
      </c>
      <c r="G7088" s="12">
        <f t="shared" si="444"/>
        <v>-0.90502549312609126</v>
      </c>
      <c r="H7088" s="12">
        <f t="shared" si="445"/>
        <v>8.5632474292962127E-3</v>
      </c>
      <c r="I7088" s="17">
        <f t="shared" si="446"/>
        <v>0.31347962382445144</v>
      </c>
      <c r="J7088" s="48" t="str">
        <f t="shared" si="447"/>
        <v>entry2_</v>
      </c>
    </row>
    <row r="7089" spans="1:10">
      <c r="A7089" s="12" t="s">
        <v>26572</v>
      </c>
      <c r="B7089" s="12">
        <v>313</v>
      </c>
      <c r="C7089" s="12">
        <v>82</v>
      </c>
      <c r="D7089" s="12">
        <v>-87.130619282583993</v>
      </c>
      <c r="E7089" s="12">
        <v>0.74629715829563603</v>
      </c>
      <c r="F7089" s="12">
        <v>-89.3269164408797</v>
      </c>
      <c r="G7089" s="12">
        <f t="shared" si="444"/>
        <v>-0.97541281792986434</v>
      </c>
      <c r="H7089" s="12">
        <f t="shared" si="445"/>
        <v>8.3546727910345682E-3</v>
      </c>
      <c r="I7089" s="17">
        <f t="shared" si="446"/>
        <v>0.26198083067092653</v>
      </c>
      <c r="J7089" s="48" t="str">
        <f t="shared" si="447"/>
        <v>entry2_</v>
      </c>
    </row>
    <row r="7090" spans="1:10">
      <c r="A7090" s="12" t="s">
        <v>25338</v>
      </c>
      <c r="B7090" s="12">
        <v>319</v>
      </c>
      <c r="C7090" s="12">
        <v>99</v>
      </c>
      <c r="D7090" s="12">
        <v>-45.760830223461198</v>
      </c>
      <c r="E7090" s="12">
        <v>0.46000000000000102</v>
      </c>
      <c r="F7090" s="12">
        <v>-55.362664956454402</v>
      </c>
      <c r="G7090" s="12">
        <f t="shared" si="444"/>
        <v>-0.82656480246126984</v>
      </c>
      <c r="H7090" s="12">
        <f t="shared" si="445"/>
        <v>8.3088485780410826E-3</v>
      </c>
      <c r="I7090" s="17">
        <f t="shared" si="446"/>
        <v>0.31034482758620691</v>
      </c>
      <c r="J7090" s="48" t="str">
        <f t="shared" si="447"/>
        <v>entry2_</v>
      </c>
    </row>
    <row r="7091" spans="1:10">
      <c r="A7091" s="12" t="s">
        <v>26484</v>
      </c>
      <c r="B7091" s="12">
        <v>313</v>
      </c>
      <c r="C7091" s="12">
        <v>93</v>
      </c>
      <c r="D7091" s="12">
        <v>-77.806916440879704</v>
      </c>
      <c r="E7091" s="12">
        <v>0.64999999999999902</v>
      </c>
      <c r="F7091" s="12">
        <v>-80.456916440879695</v>
      </c>
      <c r="G7091" s="12">
        <f t="shared" si="444"/>
        <v>-0.96706311753884788</v>
      </c>
      <c r="H7091" s="12">
        <f t="shared" si="445"/>
        <v>8.0788579621693998E-3</v>
      </c>
      <c r="I7091" s="17">
        <f t="shared" si="446"/>
        <v>0.29712460063897761</v>
      </c>
      <c r="J7091" s="48" t="str">
        <f t="shared" si="447"/>
        <v>entry2_</v>
      </c>
    </row>
    <row r="7092" spans="1:10">
      <c r="A7092" s="12" t="s">
        <v>26577</v>
      </c>
      <c r="B7092" s="12">
        <v>319</v>
      </c>
      <c r="C7092" s="12">
        <v>81</v>
      </c>
      <c r="D7092" s="12">
        <v>-55.611063268031302</v>
      </c>
      <c r="E7092" s="12">
        <v>0.46000000000000102</v>
      </c>
      <c r="F7092" s="12">
        <v>-56.971516119160398</v>
      </c>
      <c r="G7092" s="12">
        <f t="shared" si="444"/>
        <v>-0.97612047311004324</v>
      </c>
      <c r="H7092" s="12">
        <f t="shared" si="445"/>
        <v>8.0742102604023196E-3</v>
      </c>
      <c r="I7092" s="17">
        <f t="shared" si="446"/>
        <v>0.25391849529780564</v>
      </c>
      <c r="J7092" s="48" t="str">
        <f t="shared" si="447"/>
        <v>entry2_</v>
      </c>
    </row>
    <row r="7093" spans="1:10">
      <c r="A7093" s="12" t="s">
        <v>26426</v>
      </c>
      <c r="B7093" s="12">
        <v>319</v>
      </c>
      <c r="C7093" s="12">
        <v>90</v>
      </c>
      <c r="D7093" s="12">
        <v>-55.699569669898999</v>
      </c>
      <c r="E7093" s="12">
        <v>0.46000000000000102</v>
      </c>
      <c r="F7093" s="12">
        <v>-57.950022521028203</v>
      </c>
      <c r="G7093" s="12">
        <f t="shared" si="444"/>
        <v>-0.96116562594410404</v>
      </c>
      <c r="H7093" s="12">
        <f t="shared" si="445"/>
        <v>7.9378743957016027E-3</v>
      </c>
      <c r="I7093" s="17">
        <f t="shared" si="446"/>
        <v>0.28213166144200624</v>
      </c>
      <c r="J7093" s="48" t="str">
        <f t="shared" si="447"/>
        <v>entry2_</v>
      </c>
    </row>
    <row r="7094" spans="1:10">
      <c r="A7094" s="12" t="s">
        <v>25884</v>
      </c>
      <c r="B7094" s="12">
        <v>319</v>
      </c>
      <c r="C7094" s="12">
        <v>81</v>
      </c>
      <c r="D7094" s="12">
        <v>-52.198190964623002</v>
      </c>
      <c r="E7094" s="12">
        <v>0.46000000000000102</v>
      </c>
      <c r="F7094" s="12">
        <v>-58.260510074946701</v>
      </c>
      <c r="G7094" s="12">
        <f t="shared" si="444"/>
        <v>-0.89594462694327437</v>
      </c>
      <c r="H7094" s="12">
        <f t="shared" si="445"/>
        <v>7.8955711065394722E-3</v>
      </c>
      <c r="I7094" s="17">
        <f t="shared" si="446"/>
        <v>0.25391849529780564</v>
      </c>
      <c r="J7094" s="48" t="str">
        <f t="shared" si="447"/>
        <v>entry2_</v>
      </c>
    </row>
    <row r="7095" spans="1:10">
      <c r="A7095" s="12" t="s">
        <v>26169</v>
      </c>
      <c r="B7095" s="12">
        <v>313</v>
      </c>
      <c r="C7095" s="12">
        <v>92</v>
      </c>
      <c r="D7095" s="12">
        <v>-23.159499707552101</v>
      </c>
      <c r="E7095" s="12">
        <v>0.19</v>
      </c>
      <c r="F7095" s="12">
        <v>-24.829499707551999</v>
      </c>
      <c r="G7095" s="12">
        <f t="shared" si="444"/>
        <v>-0.93274129484405355</v>
      </c>
      <c r="H7095" s="12">
        <f t="shared" si="445"/>
        <v>7.6521880117548513E-3</v>
      </c>
      <c r="I7095" s="17">
        <f t="shared" si="446"/>
        <v>0.29392971246006389</v>
      </c>
      <c r="J7095" s="48" t="str">
        <f t="shared" si="447"/>
        <v>entry2_</v>
      </c>
    </row>
    <row r="7096" spans="1:10">
      <c r="A7096" s="12" t="s">
        <v>24997</v>
      </c>
      <c r="B7096" s="12">
        <v>319</v>
      </c>
      <c r="C7096" s="12">
        <v>101</v>
      </c>
      <c r="D7096" s="12">
        <v>-46.972902277207403</v>
      </c>
      <c r="E7096" s="12">
        <v>0.46000000000000102</v>
      </c>
      <c r="F7096" s="12">
        <v>-60.7547370102006</v>
      </c>
      <c r="G7096" s="12">
        <f t="shared" si="444"/>
        <v>-0.77315621116622968</v>
      </c>
      <c r="H7096" s="12">
        <f t="shared" si="445"/>
        <v>7.5714260753489545E-3</v>
      </c>
      <c r="I7096" s="17">
        <f t="shared" si="446"/>
        <v>0.31661442006269591</v>
      </c>
      <c r="J7096" s="48" t="str">
        <f t="shared" si="447"/>
        <v>entry2_</v>
      </c>
    </row>
    <row r="7097" spans="1:10">
      <c r="A7097" s="12" t="s">
        <v>26081</v>
      </c>
      <c r="B7097" s="12">
        <v>313</v>
      </c>
      <c r="C7097" s="12">
        <v>89</v>
      </c>
      <c r="D7097" s="12">
        <v>-23.284947897658299</v>
      </c>
      <c r="E7097" s="12">
        <v>0.19</v>
      </c>
      <c r="F7097" s="12">
        <v>-25.264947897658299</v>
      </c>
      <c r="G7097" s="12">
        <f t="shared" si="444"/>
        <v>-0.92163055281093542</v>
      </c>
      <c r="H7097" s="12">
        <f t="shared" si="445"/>
        <v>7.5203004878395298E-3</v>
      </c>
      <c r="I7097" s="17">
        <f t="shared" si="446"/>
        <v>0.28434504792332266</v>
      </c>
      <c r="J7097" s="48" t="str">
        <f t="shared" si="447"/>
        <v>entry2_</v>
      </c>
    </row>
    <row r="7098" spans="1:10">
      <c r="A7098" s="12" t="s">
        <v>26449</v>
      </c>
      <c r="B7098" s="12">
        <v>319</v>
      </c>
      <c r="C7098" s="12">
        <v>90</v>
      </c>
      <c r="D7098" s="12">
        <v>-59.112441973307199</v>
      </c>
      <c r="E7098" s="12">
        <v>0.46000000000000102</v>
      </c>
      <c r="F7098" s="12">
        <v>-61.362894824436403</v>
      </c>
      <c r="G7098" s="12">
        <f t="shared" si="444"/>
        <v>-0.96332551035005909</v>
      </c>
      <c r="H7098" s="12">
        <f t="shared" si="445"/>
        <v>7.49638688520308E-3</v>
      </c>
      <c r="I7098" s="17">
        <f t="shared" si="446"/>
        <v>0.28213166144200624</v>
      </c>
      <c r="J7098" s="48" t="str">
        <f t="shared" si="447"/>
        <v>entry2_</v>
      </c>
    </row>
    <row r="7099" spans="1:10">
      <c r="A7099" s="12" t="s">
        <v>26530</v>
      </c>
      <c r="B7099" s="12">
        <v>313</v>
      </c>
      <c r="C7099" s="12">
        <v>93</v>
      </c>
      <c r="D7099" s="12">
        <v>-89.346916440879696</v>
      </c>
      <c r="E7099" s="12">
        <v>0.64999999999999902</v>
      </c>
      <c r="F7099" s="12">
        <v>-91.996916440879701</v>
      </c>
      <c r="G7099" s="12">
        <f t="shared" si="444"/>
        <v>-0.97119468670775522</v>
      </c>
      <c r="H7099" s="12">
        <f t="shared" si="445"/>
        <v>7.0654542037581316E-3</v>
      </c>
      <c r="I7099" s="17">
        <f t="shared" si="446"/>
        <v>0.29712460063897761</v>
      </c>
      <c r="J7099" s="48" t="str">
        <f t="shared" si="447"/>
        <v>entry2_</v>
      </c>
    </row>
    <row r="7100" spans="1:10">
      <c r="A7100" s="12" t="s">
        <v>26614</v>
      </c>
      <c r="B7100" s="12">
        <v>319</v>
      </c>
      <c r="C7100" s="12">
        <v>81</v>
      </c>
      <c r="D7100" s="12">
        <v>-64.415093805935598</v>
      </c>
      <c r="E7100" s="12">
        <v>0.46000000000000102</v>
      </c>
      <c r="F7100" s="12">
        <v>-65.775546657064794</v>
      </c>
      <c r="G7100" s="12">
        <f t="shared" si="444"/>
        <v>-0.97931673820633958</v>
      </c>
      <c r="H7100" s="12">
        <f t="shared" si="445"/>
        <v>6.9934804555606611E-3</v>
      </c>
      <c r="I7100" s="17">
        <f t="shared" si="446"/>
        <v>0.25391849529780564</v>
      </c>
      <c r="J7100" s="48" t="str">
        <f t="shared" si="447"/>
        <v>entry2_</v>
      </c>
    </row>
    <row r="7101" spans="1:10">
      <c r="A7101" s="12" t="s">
        <v>26724</v>
      </c>
      <c r="B7101" s="12">
        <v>313</v>
      </c>
      <c r="C7101" s="12">
        <v>84</v>
      </c>
      <c r="D7101" s="12">
        <v>-106.14909271959</v>
      </c>
      <c r="E7101" s="12">
        <v>0.74000000000000199</v>
      </c>
      <c r="F7101" s="12">
        <v>-107.29909271959001</v>
      </c>
      <c r="G7101" s="12">
        <f t="shared" si="444"/>
        <v>-0.98928229521003164</v>
      </c>
      <c r="H7101" s="12">
        <f t="shared" si="445"/>
        <v>6.896610038762214E-3</v>
      </c>
      <c r="I7101" s="17">
        <f t="shared" si="446"/>
        <v>0.26837060702875398</v>
      </c>
      <c r="J7101" s="48" t="str">
        <f t="shared" si="447"/>
        <v>entry2_</v>
      </c>
    </row>
    <row r="7102" spans="1:10">
      <c r="A7102" s="12" t="s">
        <v>25145</v>
      </c>
      <c r="B7102" s="12">
        <v>319</v>
      </c>
      <c r="C7102" s="12">
        <v>100</v>
      </c>
      <c r="D7102" s="12">
        <v>-54.871760695573897</v>
      </c>
      <c r="E7102" s="12">
        <v>0.46000000000000102</v>
      </c>
      <c r="F7102" s="12">
        <v>-68.653595428567101</v>
      </c>
      <c r="G7102" s="12">
        <f t="shared" si="444"/>
        <v>-0.79925545563985834</v>
      </c>
      <c r="H7102" s="12">
        <f t="shared" si="445"/>
        <v>6.7003045816970098E-3</v>
      </c>
      <c r="I7102" s="17">
        <f t="shared" si="446"/>
        <v>0.31347962382445144</v>
      </c>
      <c r="J7102" s="48" t="str">
        <f t="shared" si="447"/>
        <v>entry2_</v>
      </c>
    </row>
    <row r="7103" spans="1:10">
      <c r="A7103" s="12" t="s">
        <v>26706</v>
      </c>
      <c r="B7103" s="12">
        <v>319</v>
      </c>
      <c r="C7103" s="12">
        <v>33</v>
      </c>
      <c r="D7103" s="12">
        <v>-186.93812544319201</v>
      </c>
      <c r="E7103" s="12">
        <v>1.26</v>
      </c>
      <c r="F7103" s="12">
        <v>-189.48812544319199</v>
      </c>
      <c r="G7103" s="12">
        <f t="shared" si="444"/>
        <v>-0.986542692350585</v>
      </c>
      <c r="H7103" s="12">
        <f t="shared" si="445"/>
        <v>6.6494931914757079E-3</v>
      </c>
      <c r="I7103" s="17">
        <f t="shared" si="446"/>
        <v>0.10344827586206896</v>
      </c>
      <c r="J7103" s="48" t="str">
        <f t="shared" si="447"/>
        <v>entry2_</v>
      </c>
    </row>
    <row r="7104" spans="1:10">
      <c r="A7104" s="12" t="s">
        <v>25223</v>
      </c>
      <c r="B7104" s="12">
        <v>313</v>
      </c>
      <c r="C7104" s="12">
        <v>164</v>
      </c>
      <c r="D7104" s="12">
        <v>-50.6678285219229</v>
      </c>
      <c r="E7104" s="12">
        <v>0.40000000000000202</v>
      </c>
      <c r="F7104" s="12">
        <v>-62.427828521922798</v>
      </c>
      <c r="G7104" s="12">
        <f t="shared" si="444"/>
        <v>-0.81162247224616924</v>
      </c>
      <c r="H7104" s="12">
        <f t="shared" si="445"/>
        <v>6.40739890319161E-3</v>
      </c>
      <c r="I7104" s="17">
        <f t="shared" si="446"/>
        <v>0.52396166134185307</v>
      </c>
      <c r="J7104" s="48" t="str">
        <f t="shared" si="447"/>
        <v>entry2_</v>
      </c>
    </row>
    <row r="7105" spans="1:10">
      <c r="A7105" s="12" t="s">
        <v>26727</v>
      </c>
      <c r="B7105" s="12">
        <v>313</v>
      </c>
      <c r="C7105" s="12">
        <v>86</v>
      </c>
      <c r="D7105" s="12">
        <v>-58.820619282583998</v>
      </c>
      <c r="E7105" s="12">
        <v>0.37629715829562599</v>
      </c>
      <c r="F7105" s="12">
        <v>-59.446916440879598</v>
      </c>
      <c r="G7105" s="12">
        <f t="shared" si="444"/>
        <v>-0.98946459806845566</v>
      </c>
      <c r="H7105" s="12">
        <f t="shared" si="445"/>
        <v>6.3299693377680292E-3</v>
      </c>
      <c r="I7105" s="17">
        <f t="shared" si="446"/>
        <v>0.27476038338658149</v>
      </c>
      <c r="J7105" s="48" t="str">
        <f t="shared" si="447"/>
        <v>entry2_</v>
      </c>
    </row>
    <row r="7106" spans="1:10">
      <c r="A7106" s="12" t="s">
        <v>26323</v>
      </c>
      <c r="B7106" s="12">
        <v>313</v>
      </c>
      <c r="C7106" s="12">
        <v>77</v>
      </c>
      <c r="D7106" s="12">
        <v>-28.8394997075521</v>
      </c>
      <c r="E7106" s="12">
        <v>0.19</v>
      </c>
      <c r="F7106" s="12">
        <v>-30.3394997075521</v>
      </c>
      <c r="G7106" s="12">
        <f t="shared" ref="G7106:G7169" si="448">D7106/ABS(F7106)</f>
        <v>-0.95055950116321064</v>
      </c>
      <c r="H7106" s="12">
        <f t="shared" ref="H7106:H7169" si="449">E7106/ABS(F7106)</f>
        <v>6.2624631859933156E-3</v>
      </c>
      <c r="I7106" s="17">
        <f t="shared" ref="I7106:I7169" si="450">C7106/B7106</f>
        <v>0.24600638977635783</v>
      </c>
      <c r="J7106" s="48" t="str">
        <f t="shared" ref="J7106:J7169" si="451">LEFT(A7106,FIND("_",A7106,6))</f>
        <v>entry2_</v>
      </c>
    </row>
    <row r="7107" spans="1:10">
      <c r="A7107" s="12" t="s">
        <v>26730</v>
      </c>
      <c r="B7107" s="12">
        <v>313</v>
      </c>
      <c r="C7107" s="12">
        <v>83</v>
      </c>
      <c r="D7107" s="12">
        <v>-117.90909271959001</v>
      </c>
      <c r="E7107" s="12">
        <v>0.74000000000000199</v>
      </c>
      <c r="F7107" s="12">
        <v>-119.05909271959</v>
      </c>
      <c r="G7107" s="12">
        <f t="shared" si="448"/>
        <v>-0.99034093092991649</v>
      </c>
      <c r="H7107" s="12">
        <f t="shared" si="449"/>
        <v>6.2154009668363812E-3</v>
      </c>
      <c r="I7107" s="17">
        <f t="shared" si="450"/>
        <v>0.26517571884984026</v>
      </c>
      <c r="J7107" s="48" t="str">
        <f t="shared" si="451"/>
        <v>entry2_</v>
      </c>
    </row>
    <row r="7108" spans="1:10">
      <c r="A7108" s="12" t="s">
        <v>26678</v>
      </c>
      <c r="B7108" s="12">
        <v>313</v>
      </c>
      <c r="C7108" s="12">
        <v>99</v>
      </c>
      <c r="D7108" s="12">
        <v>-120.213134395035</v>
      </c>
      <c r="E7108" s="12">
        <v>0.75040698796177896</v>
      </c>
      <c r="F7108" s="12">
        <v>-122.253541382997</v>
      </c>
      <c r="G7108" s="12">
        <f t="shared" si="448"/>
        <v>-0.98331003777166837</v>
      </c>
      <c r="H7108" s="12">
        <f t="shared" si="449"/>
        <v>6.1381206586964806E-3</v>
      </c>
      <c r="I7108" s="17">
        <f t="shared" si="450"/>
        <v>0.31629392971246006</v>
      </c>
      <c r="J7108" s="48" t="str">
        <f t="shared" si="451"/>
        <v>entry2_</v>
      </c>
    </row>
    <row r="7109" spans="1:10">
      <c r="A7109" s="12" t="s">
        <v>26733</v>
      </c>
      <c r="B7109" s="12">
        <v>313</v>
      </c>
      <c r="C7109" s="12">
        <v>82</v>
      </c>
      <c r="D7109" s="12">
        <v>-120.64909271959</v>
      </c>
      <c r="E7109" s="12">
        <v>0.74000000000000199</v>
      </c>
      <c r="F7109" s="12">
        <v>-121.79909271959001</v>
      </c>
      <c r="G7109" s="12">
        <f t="shared" si="448"/>
        <v>-0.99055822195122933</v>
      </c>
      <c r="H7109" s="12">
        <f t="shared" si="449"/>
        <v>6.0755789183393593E-3</v>
      </c>
      <c r="I7109" s="17">
        <f t="shared" si="450"/>
        <v>0.26198083067092653</v>
      </c>
      <c r="J7109" s="48" t="str">
        <f t="shared" si="451"/>
        <v>entry2_</v>
      </c>
    </row>
    <row r="7110" spans="1:10">
      <c r="A7110" s="12" t="s">
        <v>25798</v>
      </c>
      <c r="B7110" s="12">
        <v>319</v>
      </c>
      <c r="C7110" s="12">
        <v>98</v>
      </c>
      <c r="D7110" s="12">
        <v>-67.977733064773801</v>
      </c>
      <c r="E7110" s="12">
        <v>0.46000000000000102</v>
      </c>
      <c r="F7110" s="12">
        <v>-76.879567797766995</v>
      </c>
      <c r="G7110" s="12">
        <f t="shared" si="448"/>
        <v>-0.88421065586100045</v>
      </c>
      <c r="H7110" s="12">
        <f t="shared" si="449"/>
        <v>5.9833843136324442E-3</v>
      </c>
      <c r="I7110" s="17">
        <f t="shared" si="450"/>
        <v>0.30721003134796238</v>
      </c>
      <c r="J7110" s="48" t="str">
        <f t="shared" si="451"/>
        <v>entry2_</v>
      </c>
    </row>
    <row r="7111" spans="1:10">
      <c r="A7111" s="12" t="s">
        <v>26521</v>
      </c>
      <c r="B7111" s="12">
        <v>313</v>
      </c>
      <c r="C7111" s="12">
        <v>76</v>
      </c>
      <c r="D7111" s="12">
        <v>-31.2049478976583</v>
      </c>
      <c r="E7111" s="12">
        <v>0.19</v>
      </c>
      <c r="F7111" s="12">
        <v>-32.154947897658303</v>
      </c>
      <c r="G7111" s="12">
        <f t="shared" si="448"/>
        <v>-0.97045555778775849</v>
      </c>
      <c r="H7111" s="12">
        <f t="shared" si="449"/>
        <v>5.9088884424482874E-3</v>
      </c>
      <c r="I7111" s="17">
        <f t="shared" si="450"/>
        <v>0.24281150159744408</v>
      </c>
      <c r="J7111" s="48" t="str">
        <f t="shared" si="451"/>
        <v>entry2_</v>
      </c>
    </row>
    <row r="7112" spans="1:10">
      <c r="A7112" s="12" t="s">
        <v>25661</v>
      </c>
      <c r="B7112" s="12">
        <v>313</v>
      </c>
      <c r="C7112" s="12">
        <v>74</v>
      </c>
      <c r="D7112" s="12">
        <v>-27.9749478976583</v>
      </c>
      <c r="E7112" s="12">
        <v>0.19</v>
      </c>
      <c r="F7112" s="12">
        <v>-32.274947897658301</v>
      </c>
      <c r="G7112" s="12">
        <f t="shared" si="448"/>
        <v>-0.86676973070150221</v>
      </c>
      <c r="H7112" s="12">
        <f t="shared" si="449"/>
        <v>5.8869188759801344E-3</v>
      </c>
      <c r="I7112" s="17">
        <f t="shared" si="450"/>
        <v>0.2364217252396166</v>
      </c>
      <c r="J7112" s="48" t="str">
        <f t="shared" si="451"/>
        <v>entry2_</v>
      </c>
    </row>
    <row r="7113" spans="1:10">
      <c r="A7113" s="12" t="s">
        <v>26301</v>
      </c>
      <c r="B7113" s="12">
        <v>313</v>
      </c>
      <c r="C7113" s="12">
        <v>91</v>
      </c>
      <c r="D7113" s="12">
        <v>-30.639499707552002</v>
      </c>
      <c r="E7113" s="12">
        <v>0.19</v>
      </c>
      <c r="F7113" s="12">
        <v>-32.309499707552</v>
      </c>
      <c r="G7113" s="12">
        <f t="shared" si="448"/>
        <v>-0.94831241538507471</v>
      </c>
      <c r="H7113" s="12">
        <f t="shared" si="449"/>
        <v>5.8806233993028848E-3</v>
      </c>
      <c r="I7113" s="17">
        <f t="shared" si="450"/>
        <v>0.29073482428115016</v>
      </c>
      <c r="J7113" s="48" t="str">
        <f t="shared" si="451"/>
        <v>entry2_</v>
      </c>
    </row>
    <row r="7114" spans="1:10">
      <c r="A7114" s="12" t="s">
        <v>26304</v>
      </c>
      <c r="B7114" s="12">
        <v>313</v>
      </c>
      <c r="C7114" s="12">
        <v>91</v>
      </c>
      <c r="D7114" s="12">
        <v>-30.759499707551999</v>
      </c>
      <c r="E7114" s="12">
        <v>0.19</v>
      </c>
      <c r="F7114" s="12">
        <v>-32.429499707551997</v>
      </c>
      <c r="G7114" s="12">
        <f t="shared" si="448"/>
        <v>-0.948503676743089</v>
      </c>
      <c r="H7114" s="12">
        <f t="shared" si="449"/>
        <v>5.8588631250377846E-3</v>
      </c>
      <c r="I7114" s="17">
        <f t="shared" si="450"/>
        <v>0.29073482428115016</v>
      </c>
      <c r="J7114" s="48" t="str">
        <f t="shared" si="451"/>
        <v>entry2_</v>
      </c>
    </row>
    <row r="7115" spans="1:10">
      <c r="A7115" s="12" t="s">
        <v>26536</v>
      </c>
      <c r="B7115" s="12">
        <v>319</v>
      </c>
      <c r="C7115" s="12">
        <v>89</v>
      </c>
      <c r="D7115" s="12">
        <v>-77.216472511211606</v>
      </c>
      <c r="E7115" s="12">
        <v>0.46000000000000102</v>
      </c>
      <c r="F7115" s="12">
        <v>-79.466925362340803</v>
      </c>
      <c r="G7115" s="12">
        <f t="shared" si="448"/>
        <v>-0.97168063517157688</v>
      </c>
      <c r="H7115" s="12">
        <f t="shared" si="449"/>
        <v>5.7885717599185484E-3</v>
      </c>
      <c r="I7115" s="17">
        <f t="shared" si="450"/>
        <v>0.27899686520376177</v>
      </c>
      <c r="J7115" s="48" t="str">
        <f t="shared" si="451"/>
        <v>entry2_</v>
      </c>
    </row>
    <row r="7116" spans="1:10">
      <c r="A7116" s="12" t="s">
        <v>26358</v>
      </c>
      <c r="B7116" s="12">
        <v>313</v>
      </c>
      <c r="C7116" s="12">
        <v>79</v>
      </c>
      <c r="D7116" s="12">
        <v>-32.069499707552097</v>
      </c>
      <c r="E7116" s="12">
        <v>0.19</v>
      </c>
      <c r="F7116" s="12">
        <v>-33.569499707552097</v>
      </c>
      <c r="G7116" s="12">
        <f t="shared" si="448"/>
        <v>-0.9553165816271445</v>
      </c>
      <c r="H7116" s="12">
        <f t="shared" si="449"/>
        <v>5.6598996605616942E-3</v>
      </c>
      <c r="I7116" s="17">
        <f t="shared" si="450"/>
        <v>0.25239616613418531</v>
      </c>
      <c r="J7116" s="48" t="str">
        <f t="shared" si="451"/>
        <v>entry2_</v>
      </c>
    </row>
    <row r="7117" spans="1:10">
      <c r="A7117" s="12" t="s">
        <v>26336</v>
      </c>
      <c r="B7117" s="12">
        <v>313</v>
      </c>
      <c r="C7117" s="12">
        <v>89</v>
      </c>
      <c r="D7117" s="12">
        <v>-33.443541382997203</v>
      </c>
      <c r="E7117" s="12">
        <v>0.19</v>
      </c>
      <c r="F7117" s="12">
        <v>-35.113541382997298</v>
      </c>
      <c r="G7117" s="12">
        <f t="shared" si="448"/>
        <v>-0.95244000080240432</v>
      </c>
      <c r="H7117" s="12">
        <f t="shared" si="449"/>
        <v>5.4110178727800416E-3</v>
      </c>
      <c r="I7117" s="17">
        <f t="shared" si="450"/>
        <v>0.28434504792332266</v>
      </c>
      <c r="J7117" s="48" t="str">
        <f t="shared" si="451"/>
        <v>entry2_</v>
      </c>
    </row>
    <row r="7118" spans="1:10">
      <c r="A7118" s="12" t="s">
        <v>26693</v>
      </c>
      <c r="B7118" s="12">
        <v>313</v>
      </c>
      <c r="C7118" s="12">
        <v>84</v>
      </c>
      <c r="D7118" s="12">
        <v>-88.474540909696501</v>
      </c>
      <c r="E7118" s="12">
        <v>0.480406987961775</v>
      </c>
      <c r="F7118" s="12">
        <v>-89.764947897658203</v>
      </c>
      <c r="G7118" s="12">
        <f t="shared" si="448"/>
        <v>-0.98562460049068479</v>
      </c>
      <c r="H7118" s="12">
        <f t="shared" si="449"/>
        <v>5.3518327500116326E-3</v>
      </c>
      <c r="I7118" s="17">
        <f t="shared" si="450"/>
        <v>0.26837060702875398</v>
      </c>
      <c r="J7118" s="48" t="str">
        <f t="shared" si="451"/>
        <v>entry2_</v>
      </c>
    </row>
    <row r="7119" spans="1:10">
      <c r="A7119" s="12" t="s">
        <v>26389</v>
      </c>
      <c r="B7119" s="12">
        <v>313</v>
      </c>
      <c r="C7119" s="12">
        <v>77</v>
      </c>
      <c r="D7119" s="12">
        <v>-34.139499707552098</v>
      </c>
      <c r="E7119" s="12">
        <v>0.19</v>
      </c>
      <c r="F7119" s="12">
        <v>-35.639499707552098</v>
      </c>
      <c r="G7119" s="12">
        <f t="shared" si="448"/>
        <v>-0.95791186710507759</v>
      </c>
      <c r="H7119" s="12">
        <f t="shared" si="449"/>
        <v>5.3311635000235016E-3</v>
      </c>
      <c r="I7119" s="17">
        <f t="shared" si="450"/>
        <v>0.24600638977635783</v>
      </c>
      <c r="J7119" s="48" t="str">
        <f t="shared" si="451"/>
        <v>entry2_</v>
      </c>
    </row>
    <row r="7120" spans="1:10">
      <c r="A7120" s="12" t="s">
        <v>26131</v>
      </c>
      <c r="B7120" s="12">
        <v>313</v>
      </c>
      <c r="C7120" s="12">
        <v>74</v>
      </c>
      <c r="D7120" s="12">
        <v>-33.274947897658301</v>
      </c>
      <c r="E7120" s="12">
        <v>0.19</v>
      </c>
      <c r="F7120" s="12">
        <v>-35.854947897658299</v>
      </c>
      <c r="G7120" s="12">
        <f t="shared" si="448"/>
        <v>-0.92804340401318786</v>
      </c>
      <c r="H7120" s="12">
        <f t="shared" si="449"/>
        <v>5.2991291618195036E-3</v>
      </c>
      <c r="I7120" s="17">
        <f t="shared" si="450"/>
        <v>0.2364217252396166</v>
      </c>
      <c r="J7120" s="48" t="str">
        <f t="shared" si="451"/>
        <v>entry2_</v>
      </c>
    </row>
    <row r="7121" spans="1:10">
      <c r="A7121" s="12" t="s">
        <v>24908</v>
      </c>
      <c r="B7121" s="12">
        <v>313</v>
      </c>
      <c r="C7121" s="12">
        <v>111</v>
      </c>
      <c r="D7121" s="12">
        <v>-32.002074185256298</v>
      </c>
      <c r="E7121" s="12">
        <v>0.21000000000000199</v>
      </c>
      <c r="F7121" s="12">
        <v>-42.402074185256303</v>
      </c>
      <c r="G7121" s="12">
        <f t="shared" si="448"/>
        <v>-0.75472897965882513</v>
      </c>
      <c r="H7121" s="12">
        <f t="shared" si="449"/>
        <v>4.9525879107353062E-3</v>
      </c>
      <c r="I7121" s="17">
        <f t="shared" si="450"/>
        <v>0.35463258785942492</v>
      </c>
      <c r="J7121" s="48" t="str">
        <f t="shared" si="451"/>
        <v>entry2_</v>
      </c>
    </row>
    <row r="7122" spans="1:10">
      <c r="A7122" s="12" t="s">
        <v>26576</v>
      </c>
      <c r="B7122" s="12">
        <v>313</v>
      </c>
      <c r="C7122" s="12">
        <v>76</v>
      </c>
      <c r="D7122" s="12">
        <v>-38.469499707552103</v>
      </c>
      <c r="E7122" s="12">
        <v>0.19</v>
      </c>
      <c r="F7122" s="12">
        <v>-39.419499707552099</v>
      </c>
      <c r="G7122" s="12">
        <f t="shared" si="448"/>
        <v>-0.97590025223435317</v>
      </c>
      <c r="H7122" s="12">
        <f t="shared" si="449"/>
        <v>4.8199495531293934E-3</v>
      </c>
      <c r="I7122" s="17">
        <f t="shared" si="450"/>
        <v>0.24281150159744408</v>
      </c>
      <c r="J7122" s="48" t="str">
        <f t="shared" si="451"/>
        <v>entry2_</v>
      </c>
    </row>
    <row r="7123" spans="1:10">
      <c r="A7123" s="12" t="s">
        <v>26581</v>
      </c>
      <c r="B7123" s="12">
        <v>313</v>
      </c>
      <c r="C7123" s="12">
        <v>76</v>
      </c>
      <c r="D7123" s="12">
        <v>-39.979499707552101</v>
      </c>
      <c r="E7123" s="12">
        <v>0.19</v>
      </c>
      <c r="F7123" s="12">
        <v>-40.929499707552097</v>
      </c>
      <c r="G7123" s="12">
        <f t="shared" si="448"/>
        <v>-0.97678935714367632</v>
      </c>
      <c r="H7123" s="12">
        <f t="shared" si="449"/>
        <v>4.6421285712647548E-3</v>
      </c>
      <c r="I7123" s="17">
        <f t="shared" si="450"/>
        <v>0.24281150159744408</v>
      </c>
      <c r="J7123" s="48" t="str">
        <f t="shared" si="451"/>
        <v>entry2_</v>
      </c>
    </row>
    <row r="7124" spans="1:10">
      <c r="A7124" s="12" t="s">
        <v>26583</v>
      </c>
      <c r="B7124" s="12">
        <v>313</v>
      </c>
      <c r="C7124" s="12">
        <v>74</v>
      </c>
      <c r="D7124" s="12">
        <v>-40.163541382997302</v>
      </c>
      <c r="E7124" s="12">
        <v>0.19</v>
      </c>
      <c r="F7124" s="12">
        <v>-41.113541382997397</v>
      </c>
      <c r="G7124" s="12">
        <f t="shared" si="448"/>
        <v>-0.9768932578405185</v>
      </c>
      <c r="H7124" s="12">
        <f t="shared" si="449"/>
        <v>4.6213484318958463E-3</v>
      </c>
      <c r="I7124" s="17">
        <f t="shared" si="450"/>
        <v>0.2364217252396166</v>
      </c>
      <c r="J7124" s="48" t="str">
        <f t="shared" si="451"/>
        <v>entry2_</v>
      </c>
    </row>
    <row r="7125" spans="1:10">
      <c r="A7125" s="12" t="s">
        <v>26728</v>
      </c>
      <c r="B7125" s="12">
        <v>313</v>
      </c>
      <c r="C7125" s="12">
        <v>95</v>
      </c>
      <c r="D7125" s="12">
        <v>-74.710619282583906</v>
      </c>
      <c r="E7125" s="12">
        <v>0.33999999999999903</v>
      </c>
      <c r="F7125" s="12">
        <v>-75.490619282584007</v>
      </c>
      <c r="G7125" s="12">
        <f t="shared" si="448"/>
        <v>-0.98966759039185614</v>
      </c>
      <c r="H7125" s="12">
        <f t="shared" si="449"/>
        <v>4.5038708548313421E-3</v>
      </c>
      <c r="I7125" s="17">
        <f t="shared" si="450"/>
        <v>0.30351437699680511</v>
      </c>
      <c r="J7125" s="48" t="str">
        <f t="shared" si="451"/>
        <v>entry2_</v>
      </c>
    </row>
    <row r="7126" spans="1:10">
      <c r="A7126" s="12" t="s">
        <v>26596</v>
      </c>
      <c r="B7126" s="12">
        <v>313</v>
      </c>
      <c r="C7126" s="12">
        <v>78</v>
      </c>
      <c r="D7126" s="12">
        <v>-41.6994997075521</v>
      </c>
      <c r="E7126" s="12">
        <v>0.19</v>
      </c>
      <c r="F7126" s="12">
        <v>-42.649499707552103</v>
      </c>
      <c r="G7126" s="12">
        <f t="shared" si="448"/>
        <v>-0.97772541280638325</v>
      </c>
      <c r="H7126" s="12">
        <f t="shared" si="449"/>
        <v>4.4549174387233433E-3</v>
      </c>
      <c r="I7126" s="17">
        <f t="shared" si="450"/>
        <v>0.24920127795527156</v>
      </c>
      <c r="J7126" s="48" t="str">
        <f t="shared" si="451"/>
        <v>entry2_</v>
      </c>
    </row>
    <row r="7127" spans="1:10">
      <c r="A7127" s="12" t="s">
        <v>25762</v>
      </c>
      <c r="B7127" s="12">
        <v>313</v>
      </c>
      <c r="C7127" s="12">
        <v>92</v>
      </c>
      <c r="D7127" s="12">
        <v>-20.056916440879601</v>
      </c>
      <c r="E7127" s="12">
        <v>0.1</v>
      </c>
      <c r="F7127" s="12">
        <v>-22.816916440879599</v>
      </c>
      <c r="G7127" s="12">
        <f t="shared" si="448"/>
        <v>-0.87903711673085305</v>
      </c>
      <c r="H7127" s="12">
        <f t="shared" si="449"/>
        <v>4.382713161925616E-3</v>
      </c>
      <c r="I7127" s="17">
        <f t="shared" si="450"/>
        <v>0.29392971246006389</v>
      </c>
      <c r="J7127" s="48" t="str">
        <f t="shared" si="451"/>
        <v>entry2_</v>
      </c>
    </row>
    <row r="7128" spans="1:10">
      <c r="A7128" s="12" t="s">
        <v>25187</v>
      </c>
      <c r="B7128" s="12">
        <v>313</v>
      </c>
      <c r="C7128" s="12">
        <v>152</v>
      </c>
      <c r="D7128" s="12">
        <v>-74.107828521922897</v>
      </c>
      <c r="E7128" s="12">
        <v>0.40000000000000202</v>
      </c>
      <c r="F7128" s="12">
        <v>-91.957828521922806</v>
      </c>
      <c r="G7128" s="12">
        <f t="shared" si="448"/>
        <v>-0.8058892833061575</v>
      </c>
      <c r="H7128" s="12">
        <f t="shared" si="449"/>
        <v>4.3498199819348906E-3</v>
      </c>
      <c r="I7128" s="17">
        <f t="shared" si="450"/>
        <v>0.48562300319488816</v>
      </c>
      <c r="J7128" s="48" t="str">
        <f t="shared" si="451"/>
        <v>entry2_</v>
      </c>
    </row>
    <row r="7129" spans="1:10">
      <c r="A7129" s="12" t="s">
        <v>26604</v>
      </c>
      <c r="B7129" s="12">
        <v>313</v>
      </c>
      <c r="C7129" s="12">
        <v>78</v>
      </c>
      <c r="D7129" s="12">
        <v>-43.209499707552098</v>
      </c>
      <c r="E7129" s="12">
        <v>0.19</v>
      </c>
      <c r="F7129" s="12">
        <v>-44.159499707552101</v>
      </c>
      <c r="G7129" s="12">
        <f t="shared" si="448"/>
        <v>-0.97848707511879862</v>
      </c>
      <c r="H7129" s="12">
        <f t="shared" si="449"/>
        <v>4.3025849762402639E-3</v>
      </c>
      <c r="I7129" s="17">
        <f t="shared" si="450"/>
        <v>0.24920127795527156</v>
      </c>
      <c r="J7129" s="48" t="str">
        <f t="shared" si="451"/>
        <v>entry2_</v>
      </c>
    </row>
    <row r="7130" spans="1:10">
      <c r="A7130" s="12" t="s">
        <v>26606</v>
      </c>
      <c r="B7130" s="12">
        <v>313</v>
      </c>
      <c r="C7130" s="12">
        <v>76</v>
      </c>
      <c r="D7130" s="12">
        <v>-43.393541382997299</v>
      </c>
      <c r="E7130" s="12">
        <v>0.19</v>
      </c>
      <c r="F7130" s="12">
        <v>-44.343541382997302</v>
      </c>
      <c r="G7130" s="12">
        <f t="shared" si="448"/>
        <v>-0.97857636150900063</v>
      </c>
      <c r="H7130" s="12">
        <f t="shared" si="449"/>
        <v>4.2847276981998542E-3</v>
      </c>
      <c r="I7130" s="17">
        <f t="shared" si="450"/>
        <v>0.24281150159744408</v>
      </c>
      <c r="J7130" s="48" t="str">
        <f t="shared" si="451"/>
        <v>entry2_</v>
      </c>
    </row>
    <row r="7131" spans="1:10">
      <c r="A7131" s="12" t="s">
        <v>26609</v>
      </c>
      <c r="B7131" s="12">
        <v>313</v>
      </c>
      <c r="C7131" s="12">
        <v>76</v>
      </c>
      <c r="D7131" s="12">
        <v>-43.7694997075521</v>
      </c>
      <c r="E7131" s="12">
        <v>0.19</v>
      </c>
      <c r="F7131" s="12">
        <v>-44.719499707552103</v>
      </c>
      <c r="G7131" s="12">
        <f t="shared" si="448"/>
        <v>-0.97875647075185035</v>
      </c>
      <c r="H7131" s="12">
        <f t="shared" si="449"/>
        <v>4.2487058496299178E-3</v>
      </c>
      <c r="I7131" s="17">
        <f t="shared" si="450"/>
        <v>0.24281150159744408</v>
      </c>
      <c r="J7131" s="48" t="str">
        <f t="shared" si="451"/>
        <v>entry2_</v>
      </c>
    </row>
    <row r="7132" spans="1:10">
      <c r="A7132" s="12" t="s">
        <v>24097</v>
      </c>
      <c r="B7132" s="12">
        <v>313</v>
      </c>
      <c r="C7132" s="12">
        <v>85</v>
      </c>
      <c r="D7132" s="12">
        <v>-14.1469164408796</v>
      </c>
      <c r="E7132" s="12">
        <v>0.1</v>
      </c>
      <c r="F7132" s="12">
        <v>-23.5369164408797</v>
      </c>
      <c r="G7132" s="12">
        <f t="shared" si="448"/>
        <v>-0.60105224388309275</v>
      </c>
      <c r="H7132" s="12">
        <f t="shared" si="449"/>
        <v>4.2486449000735151E-3</v>
      </c>
      <c r="I7132" s="17">
        <f t="shared" si="450"/>
        <v>0.27156549520766771</v>
      </c>
      <c r="J7132" s="48" t="str">
        <f t="shared" si="451"/>
        <v>entry2_</v>
      </c>
    </row>
    <row r="7133" spans="1:10">
      <c r="A7133" s="12" t="s">
        <v>25461</v>
      </c>
      <c r="B7133" s="12">
        <v>313</v>
      </c>
      <c r="C7133" s="12">
        <v>85</v>
      </c>
      <c r="D7133" s="12">
        <v>-19.816916440879599</v>
      </c>
      <c r="E7133" s="12">
        <v>0.1</v>
      </c>
      <c r="F7133" s="12">
        <v>-23.5369164408797</v>
      </c>
      <c r="G7133" s="12">
        <f t="shared" si="448"/>
        <v>-0.84195040971726087</v>
      </c>
      <c r="H7133" s="12">
        <f t="shared" si="449"/>
        <v>4.2486449000735151E-3</v>
      </c>
      <c r="I7133" s="17">
        <f t="shared" si="450"/>
        <v>0.27156549520766771</v>
      </c>
      <c r="J7133" s="48" t="str">
        <f t="shared" si="451"/>
        <v>entry2_</v>
      </c>
    </row>
    <row r="7134" spans="1:10">
      <c r="A7134" s="12" t="s">
        <v>26620</v>
      </c>
      <c r="B7134" s="12">
        <v>313</v>
      </c>
      <c r="C7134" s="12">
        <v>76</v>
      </c>
      <c r="D7134" s="12">
        <v>-45.279499707552098</v>
      </c>
      <c r="E7134" s="12">
        <v>0.19</v>
      </c>
      <c r="F7134" s="12">
        <v>-46.229499707552101</v>
      </c>
      <c r="G7134" s="12">
        <f t="shared" si="448"/>
        <v>-0.9794503508363771</v>
      </c>
      <c r="H7134" s="12">
        <f t="shared" si="449"/>
        <v>4.1099298327245664E-3</v>
      </c>
      <c r="I7134" s="17">
        <f t="shared" si="450"/>
        <v>0.24281150159744408</v>
      </c>
      <c r="J7134" s="48" t="str">
        <f t="shared" si="451"/>
        <v>entry2_</v>
      </c>
    </row>
    <row r="7135" spans="1:10">
      <c r="A7135" s="12" t="s">
        <v>26623</v>
      </c>
      <c r="B7135" s="12">
        <v>313</v>
      </c>
      <c r="C7135" s="12">
        <v>74</v>
      </c>
      <c r="D7135" s="12">
        <v>-45.463541382997299</v>
      </c>
      <c r="E7135" s="12">
        <v>0.19</v>
      </c>
      <c r="F7135" s="12">
        <v>-46.413541382997401</v>
      </c>
      <c r="G7135" s="12">
        <f t="shared" si="448"/>
        <v>-0.97953183550117739</v>
      </c>
      <c r="H7135" s="12">
        <f t="shared" si="449"/>
        <v>4.0936328997640851E-3</v>
      </c>
      <c r="I7135" s="17">
        <f t="shared" si="450"/>
        <v>0.2364217252396166</v>
      </c>
      <c r="J7135" s="48" t="str">
        <f t="shared" si="451"/>
        <v>entry2_</v>
      </c>
    </row>
    <row r="7136" spans="1:10">
      <c r="A7136" s="12" t="s">
        <v>26734</v>
      </c>
      <c r="B7136" s="12">
        <v>313</v>
      </c>
      <c r="C7136" s="12">
        <v>107</v>
      </c>
      <c r="D7136" s="12">
        <v>-82.330619282583896</v>
      </c>
      <c r="E7136" s="12">
        <v>0.33999999999999903</v>
      </c>
      <c r="F7136" s="12">
        <v>-83.110619282583997</v>
      </c>
      <c r="G7136" s="12">
        <f t="shared" si="448"/>
        <v>-0.99061491772371435</v>
      </c>
      <c r="H7136" s="12">
        <f t="shared" si="449"/>
        <v>4.0909332999188317E-3</v>
      </c>
      <c r="I7136" s="17">
        <f t="shared" si="450"/>
        <v>0.34185303514376997</v>
      </c>
      <c r="J7136" s="48" t="str">
        <f t="shared" si="451"/>
        <v>entry2_</v>
      </c>
    </row>
    <row r="7137" spans="1:10">
      <c r="A7137" s="12" t="s">
        <v>26642</v>
      </c>
      <c r="B7137" s="12">
        <v>313</v>
      </c>
      <c r="C7137" s="12">
        <v>74</v>
      </c>
      <c r="D7137" s="12">
        <v>-47.514947897658303</v>
      </c>
      <c r="E7137" s="12">
        <v>0.19</v>
      </c>
      <c r="F7137" s="12">
        <v>-48.464947897658298</v>
      </c>
      <c r="G7137" s="12">
        <f t="shared" si="448"/>
        <v>-0.98039820445064596</v>
      </c>
      <c r="H7137" s="12">
        <f t="shared" si="449"/>
        <v>3.9203591098708329E-3</v>
      </c>
      <c r="I7137" s="17">
        <f t="shared" si="450"/>
        <v>0.2364217252396166</v>
      </c>
      <c r="J7137" s="48" t="str">
        <f t="shared" si="451"/>
        <v>entry2_</v>
      </c>
    </row>
    <row r="7138" spans="1:10">
      <c r="A7138" s="12" t="s">
        <v>26740</v>
      </c>
      <c r="B7138" s="12">
        <v>313</v>
      </c>
      <c r="C7138" s="12">
        <v>103</v>
      </c>
      <c r="D7138" s="12">
        <v>-88.100619282583907</v>
      </c>
      <c r="E7138" s="12">
        <v>0.33999999999999903</v>
      </c>
      <c r="F7138" s="12">
        <v>-88.880619282583893</v>
      </c>
      <c r="G7138" s="12">
        <f t="shared" si="448"/>
        <v>-0.99122418355884667</v>
      </c>
      <c r="H7138" s="12">
        <f t="shared" si="449"/>
        <v>3.8253558846053385E-3</v>
      </c>
      <c r="I7138" s="17">
        <f t="shared" si="450"/>
        <v>0.32907348242811502</v>
      </c>
      <c r="J7138" s="48" t="str">
        <f t="shared" si="451"/>
        <v>entry2_</v>
      </c>
    </row>
    <row r="7139" spans="1:10">
      <c r="A7139" s="12" t="s">
        <v>26516</v>
      </c>
      <c r="B7139" s="12">
        <v>313</v>
      </c>
      <c r="C7139" s="12">
        <v>77</v>
      </c>
      <c r="D7139" s="12">
        <v>-48.379499707552</v>
      </c>
      <c r="E7139" s="12">
        <v>0.19</v>
      </c>
      <c r="F7139" s="12">
        <v>-49.879499707552199</v>
      </c>
      <c r="G7139" s="12">
        <f t="shared" si="448"/>
        <v>-0.96992752515973846</v>
      </c>
      <c r="H7139" s="12">
        <f t="shared" si="449"/>
        <v>3.80918014643263E-3</v>
      </c>
      <c r="I7139" s="17">
        <f t="shared" si="450"/>
        <v>0.24600638977635783</v>
      </c>
      <c r="J7139" s="48" t="str">
        <f t="shared" si="451"/>
        <v>entry2_</v>
      </c>
    </row>
    <row r="7140" spans="1:10">
      <c r="A7140" s="12" t="s">
        <v>26153</v>
      </c>
      <c r="B7140" s="12">
        <v>313</v>
      </c>
      <c r="C7140" s="12">
        <v>85</v>
      </c>
      <c r="D7140" s="12">
        <v>-26.356916440879601</v>
      </c>
      <c r="E7140" s="12">
        <v>0.1</v>
      </c>
      <c r="F7140" s="12">
        <v>-28.316916440879599</v>
      </c>
      <c r="G7140" s="12">
        <f t="shared" si="448"/>
        <v>-0.93078342396171176</v>
      </c>
      <c r="H7140" s="12">
        <f t="shared" si="449"/>
        <v>3.5314579611371603E-3</v>
      </c>
      <c r="I7140" s="17">
        <f t="shared" si="450"/>
        <v>0.27156549520766771</v>
      </c>
      <c r="J7140" s="48" t="str">
        <f t="shared" si="451"/>
        <v>entry2_</v>
      </c>
    </row>
    <row r="7141" spans="1:10">
      <c r="A7141" s="12" t="s">
        <v>26744</v>
      </c>
      <c r="B7141" s="12">
        <v>313</v>
      </c>
      <c r="C7141" s="12">
        <v>105</v>
      </c>
      <c r="D7141" s="12">
        <v>-95.630619282583893</v>
      </c>
      <c r="E7141" s="12">
        <v>0.33999999999999903</v>
      </c>
      <c r="F7141" s="12">
        <v>-96.410619282583994</v>
      </c>
      <c r="G7141" s="12">
        <f t="shared" si="448"/>
        <v>-0.99190960491899871</v>
      </c>
      <c r="H7141" s="12">
        <f t="shared" si="449"/>
        <v>3.5265824712052028E-3</v>
      </c>
      <c r="I7141" s="17">
        <f t="shared" si="450"/>
        <v>0.33546325878594252</v>
      </c>
      <c r="J7141" s="48" t="str">
        <f t="shared" si="451"/>
        <v>entry2_</v>
      </c>
    </row>
    <row r="7142" spans="1:10">
      <c r="A7142" s="12" t="s">
        <v>26216</v>
      </c>
      <c r="B7142" s="12">
        <v>313</v>
      </c>
      <c r="C7142" s="12">
        <v>92</v>
      </c>
      <c r="D7142" s="12">
        <v>-27.876916440879601</v>
      </c>
      <c r="E7142" s="12">
        <v>0.1</v>
      </c>
      <c r="F7142" s="12">
        <v>-29.726916440879599</v>
      </c>
      <c r="G7142" s="12">
        <f t="shared" si="448"/>
        <v>-0.93776683822288642</v>
      </c>
      <c r="H7142" s="12">
        <f t="shared" si="449"/>
        <v>3.3639546906547926E-3</v>
      </c>
      <c r="I7142" s="17">
        <f t="shared" si="450"/>
        <v>0.29392971246006389</v>
      </c>
      <c r="J7142" s="48" t="str">
        <f t="shared" si="451"/>
        <v>entry2_</v>
      </c>
    </row>
    <row r="7143" spans="1:10">
      <c r="A7143" s="12" t="s">
        <v>26621</v>
      </c>
      <c r="B7143" s="12">
        <v>313</v>
      </c>
      <c r="C7143" s="12">
        <v>93</v>
      </c>
      <c r="D7143" s="12">
        <v>-23.362074185256301</v>
      </c>
      <c r="E7143" s="12">
        <v>0.08</v>
      </c>
      <c r="F7143" s="12">
        <v>-23.852074185256299</v>
      </c>
      <c r="G7143" s="12">
        <f t="shared" si="448"/>
        <v>-0.97945671323197203</v>
      </c>
      <c r="H7143" s="12">
        <f t="shared" si="449"/>
        <v>3.3540060029433609E-3</v>
      </c>
      <c r="I7143" s="17">
        <f t="shared" si="450"/>
        <v>0.29712460063897761</v>
      </c>
      <c r="J7143" s="48" t="str">
        <f t="shared" si="451"/>
        <v>entry2_</v>
      </c>
    </row>
    <row r="7144" spans="1:10">
      <c r="A7144" s="12" t="s">
        <v>26680</v>
      </c>
      <c r="B7144" s="12">
        <v>313</v>
      </c>
      <c r="C7144" s="12">
        <v>76</v>
      </c>
      <c r="D7144" s="12">
        <v>-58.009499707552003</v>
      </c>
      <c r="E7144" s="12">
        <v>0.19</v>
      </c>
      <c r="F7144" s="12">
        <v>-58.959499707552197</v>
      </c>
      <c r="G7144" s="12">
        <f t="shared" si="448"/>
        <v>-0.98388724455410348</v>
      </c>
      <c r="H7144" s="12">
        <f t="shared" si="449"/>
        <v>3.2225510891786394E-3</v>
      </c>
      <c r="I7144" s="17">
        <f t="shared" si="450"/>
        <v>0.24281150159744408</v>
      </c>
      <c r="J7144" s="48" t="str">
        <f t="shared" si="451"/>
        <v>entry2_</v>
      </c>
    </row>
    <row r="7145" spans="1:10">
      <c r="A7145" s="12" t="s">
        <v>24087</v>
      </c>
      <c r="B7145" s="12">
        <v>313</v>
      </c>
      <c r="C7145" s="12">
        <v>95</v>
      </c>
      <c r="D7145" s="12">
        <v>-15.1834806999173</v>
      </c>
      <c r="E7145" s="12">
        <v>0.08</v>
      </c>
      <c r="F7145" s="12">
        <v>-25.293480699917399</v>
      </c>
      <c r="G7145" s="12">
        <f t="shared" si="448"/>
        <v>-0.60029226028851324</v>
      </c>
      <c r="H7145" s="12">
        <f t="shared" si="449"/>
        <v>3.1628703439088657E-3</v>
      </c>
      <c r="I7145" s="17">
        <f t="shared" si="450"/>
        <v>0.30351437699680511</v>
      </c>
      <c r="J7145" s="48" t="str">
        <f t="shared" si="451"/>
        <v>entry2_</v>
      </c>
    </row>
    <row r="7146" spans="1:10">
      <c r="A7146" s="12" t="s">
        <v>26684</v>
      </c>
      <c r="B7146" s="12">
        <v>313</v>
      </c>
      <c r="C7146" s="12">
        <v>76</v>
      </c>
      <c r="D7146" s="12">
        <v>-59.519499707552001</v>
      </c>
      <c r="E7146" s="12">
        <v>0.19</v>
      </c>
      <c r="F7146" s="12">
        <v>-60.469499707552202</v>
      </c>
      <c r="G7146" s="12">
        <f t="shared" si="448"/>
        <v>-0.98428960046643887</v>
      </c>
      <c r="H7146" s="12">
        <f t="shared" si="449"/>
        <v>3.1420799067115547E-3</v>
      </c>
      <c r="I7146" s="17">
        <f t="shared" si="450"/>
        <v>0.24281150159744408</v>
      </c>
      <c r="J7146" s="48" t="str">
        <f t="shared" si="451"/>
        <v>entry2_</v>
      </c>
    </row>
    <row r="7147" spans="1:10">
      <c r="A7147" s="12" t="s">
        <v>26685</v>
      </c>
      <c r="B7147" s="12">
        <v>313</v>
      </c>
      <c r="C7147" s="12">
        <v>74</v>
      </c>
      <c r="D7147" s="12">
        <v>-59.703541382997301</v>
      </c>
      <c r="E7147" s="12">
        <v>0.19</v>
      </c>
      <c r="F7147" s="12">
        <v>-60.653541382997297</v>
      </c>
      <c r="G7147" s="12">
        <f t="shared" si="448"/>
        <v>-0.98433727069617893</v>
      </c>
      <c r="H7147" s="12">
        <f t="shared" si="449"/>
        <v>3.1325458607642282E-3</v>
      </c>
      <c r="I7147" s="17">
        <f t="shared" si="450"/>
        <v>0.2364217252396166</v>
      </c>
      <c r="J7147" s="48" t="str">
        <f t="shared" si="451"/>
        <v>entry2_</v>
      </c>
    </row>
    <row r="7148" spans="1:10">
      <c r="A7148" s="12" t="s">
        <v>26277</v>
      </c>
      <c r="B7148" s="12">
        <v>313</v>
      </c>
      <c r="C7148" s="12">
        <v>93</v>
      </c>
      <c r="D7148" s="12">
        <v>-31.776916440879599</v>
      </c>
      <c r="E7148" s="12">
        <v>0.1</v>
      </c>
      <c r="F7148" s="12">
        <v>-33.626916440879597</v>
      </c>
      <c r="G7148" s="12">
        <f t="shared" si="448"/>
        <v>-0.94498454821890865</v>
      </c>
      <c r="H7148" s="12">
        <f t="shared" si="449"/>
        <v>2.9738082043833172E-3</v>
      </c>
      <c r="I7148" s="17">
        <f t="shared" si="450"/>
        <v>0.29712460063897761</v>
      </c>
      <c r="J7148" s="48" t="str">
        <f t="shared" si="451"/>
        <v>entry2_</v>
      </c>
    </row>
    <row r="7149" spans="1:10">
      <c r="A7149" s="12" t="s">
        <v>26282</v>
      </c>
      <c r="B7149" s="12">
        <v>313</v>
      </c>
      <c r="C7149" s="12">
        <v>92</v>
      </c>
      <c r="D7149" s="12">
        <v>-32.266916440879598</v>
      </c>
      <c r="E7149" s="12">
        <v>0.1</v>
      </c>
      <c r="F7149" s="12">
        <v>-34.116916440879599</v>
      </c>
      <c r="G7149" s="12">
        <f t="shared" si="448"/>
        <v>-0.94577470085241078</v>
      </c>
      <c r="H7149" s="12">
        <f t="shared" si="449"/>
        <v>2.9310972512210372E-3</v>
      </c>
      <c r="I7149" s="17">
        <f t="shared" si="450"/>
        <v>0.29392971246006389</v>
      </c>
      <c r="J7149" s="48" t="str">
        <f t="shared" si="451"/>
        <v>entry2_</v>
      </c>
    </row>
    <row r="7150" spans="1:10">
      <c r="A7150" s="12" t="s">
        <v>26314</v>
      </c>
      <c r="B7150" s="12">
        <v>313</v>
      </c>
      <c r="C7150" s="12">
        <v>94</v>
      </c>
      <c r="D7150" s="12">
        <v>-34.786916440879601</v>
      </c>
      <c r="E7150" s="12">
        <v>0.1</v>
      </c>
      <c r="F7150" s="12">
        <v>-36.636916440879702</v>
      </c>
      <c r="G7150" s="12">
        <f t="shared" si="448"/>
        <v>-0.94950448400903464</v>
      </c>
      <c r="H7150" s="12">
        <f t="shared" si="449"/>
        <v>2.729487350862841E-3</v>
      </c>
      <c r="I7150" s="17">
        <f t="shared" si="450"/>
        <v>0.30031948881789139</v>
      </c>
      <c r="J7150" s="48" t="str">
        <f t="shared" si="451"/>
        <v>entry2_</v>
      </c>
    </row>
    <row r="7151" spans="1:10">
      <c r="A7151" s="12" t="s">
        <v>26463</v>
      </c>
      <c r="B7151" s="12">
        <v>313</v>
      </c>
      <c r="C7151" s="12">
        <v>86</v>
      </c>
      <c r="D7151" s="12">
        <v>-31.1320741852563</v>
      </c>
      <c r="E7151" s="12">
        <v>0.08</v>
      </c>
      <c r="F7151" s="12">
        <v>-32.262074185256303</v>
      </c>
      <c r="G7151" s="12">
        <f t="shared" si="448"/>
        <v>-0.96497435367883411</v>
      </c>
      <c r="H7151" s="12">
        <f t="shared" si="449"/>
        <v>2.4796917749497901E-3</v>
      </c>
      <c r="I7151" s="17">
        <f t="shared" si="450"/>
        <v>0.27476038338658149</v>
      </c>
      <c r="J7151" s="48" t="str">
        <f t="shared" si="451"/>
        <v>entry2_</v>
      </c>
    </row>
    <row r="7152" spans="1:10">
      <c r="A7152" s="12" t="s">
        <v>26360</v>
      </c>
      <c r="B7152" s="12">
        <v>313</v>
      </c>
      <c r="C7152" s="12">
        <v>93</v>
      </c>
      <c r="D7152" s="12">
        <v>-39.596916440879603</v>
      </c>
      <c r="E7152" s="12">
        <v>0.1</v>
      </c>
      <c r="F7152" s="12">
        <v>-41.446916440879598</v>
      </c>
      <c r="G7152" s="12">
        <f t="shared" si="448"/>
        <v>-0.9553645926196016</v>
      </c>
      <c r="H7152" s="12">
        <f t="shared" si="449"/>
        <v>2.4127247232647877E-3</v>
      </c>
      <c r="I7152" s="17">
        <f t="shared" si="450"/>
        <v>0.29712460063897761</v>
      </c>
      <c r="J7152" s="48" t="str">
        <f t="shared" si="451"/>
        <v>entry2_</v>
      </c>
    </row>
    <row r="7153" spans="1:10">
      <c r="A7153" s="12" t="s">
        <v>26359</v>
      </c>
      <c r="B7153" s="12">
        <v>313</v>
      </c>
      <c r="C7153" s="12">
        <v>93</v>
      </c>
      <c r="D7153" s="12">
        <v>-39.596916440879603</v>
      </c>
      <c r="E7153" s="12">
        <v>0.1</v>
      </c>
      <c r="F7153" s="12">
        <v>-41.446916440879697</v>
      </c>
      <c r="G7153" s="12">
        <f t="shared" si="448"/>
        <v>-0.95536459261959927</v>
      </c>
      <c r="H7153" s="12">
        <f t="shared" si="449"/>
        <v>2.412724723264782E-3</v>
      </c>
      <c r="I7153" s="17">
        <f t="shared" si="450"/>
        <v>0.29712460063897761</v>
      </c>
      <c r="J7153" s="48" t="str">
        <f t="shared" si="451"/>
        <v>entry2_</v>
      </c>
    </row>
    <row r="7154" spans="1:10">
      <c r="A7154" s="12" t="s">
        <v>26391</v>
      </c>
      <c r="B7154" s="12">
        <v>313</v>
      </c>
      <c r="C7154" s="12">
        <v>94</v>
      </c>
      <c r="D7154" s="12">
        <v>-42.606916440879601</v>
      </c>
      <c r="E7154" s="12">
        <v>0.1</v>
      </c>
      <c r="F7154" s="12">
        <v>-44.456916440879603</v>
      </c>
      <c r="G7154" s="12">
        <f t="shared" si="448"/>
        <v>-0.95838667752721451</v>
      </c>
      <c r="H7154" s="12">
        <f t="shared" si="449"/>
        <v>2.249368782312727E-3</v>
      </c>
      <c r="I7154" s="17">
        <f t="shared" si="450"/>
        <v>0.30031948881789139</v>
      </c>
      <c r="J7154" s="48" t="str">
        <f t="shared" si="451"/>
        <v>entry2_</v>
      </c>
    </row>
    <row r="7155" spans="1:10">
      <c r="A7155" s="12" t="s">
        <v>26406</v>
      </c>
      <c r="B7155" s="12">
        <v>313</v>
      </c>
      <c r="C7155" s="12">
        <v>93</v>
      </c>
      <c r="D7155" s="12">
        <v>-43.986916440879597</v>
      </c>
      <c r="E7155" s="12">
        <v>0.1</v>
      </c>
      <c r="F7155" s="12">
        <v>-45.836916440879698</v>
      </c>
      <c r="G7155" s="12">
        <f t="shared" si="448"/>
        <v>-0.95963951889333077</v>
      </c>
      <c r="H7155" s="12">
        <f t="shared" si="449"/>
        <v>2.1816476273874069E-3</v>
      </c>
      <c r="I7155" s="17">
        <f t="shared" si="450"/>
        <v>0.29712460063897761</v>
      </c>
      <c r="J7155" s="48" t="str">
        <f t="shared" si="451"/>
        <v>entry2_</v>
      </c>
    </row>
    <row r="7156" spans="1:10">
      <c r="A7156" s="12" t="s">
        <v>25731</v>
      </c>
      <c r="B7156" s="12">
        <v>313</v>
      </c>
      <c r="C7156" s="12">
        <v>77</v>
      </c>
      <c r="D7156" s="12">
        <v>-34.034540909696503</v>
      </c>
      <c r="E7156" s="12">
        <v>0.08</v>
      </c>
      <c r="F7156" s="12">
        <v>-38.894540909696502</v>
      </c>
      <c r="G7156" s="12">
        <f t="shared" si="448"/>
        <v>-0.87504673184641213</v>
      </c>
      <c r="H7156" s="12">
        <f t="shared" si="449"/>
        <v>2.0568439202236686E-3</v>
      </c>
      <c r="I7156" s="17">
        <f t="shared" si="450"/>
        <v>0.24600638977635783</v>
      </c>
      <c r="J7156" s="48" t="str">
        <f t="shared" si="451"/>
        <v>entry2_</v>
      </c>
    </row>
    <row r="7157" spans="1:10">
      <c r="A7157" s="12" t="s">
        <v>26435</v>
      </c>
      <c r="B7157" s="12">
        <v>313</v>
      </c>
      <c r="C7157" s="12">
        <v>94</v>
      </c>
      <c r="D7157" s="12">
        <v>-46.996916440879602</v>
      </c>
      <c r="E7157" s="12">
        <v>0.1</v>
      </c>
      <c r="F7157" s="12">
        <v>-48.846916440879703</v>
      </c>
      <c r="G7157" s="12">
        <f t="shared" si="448"/>
        <v>-0.96212657553851555</v>
      </c>
      <c r="H7157" s="12">
        <f t="shared" si="449"/>
        <v>2.0472121330531025E-3</v>
      </c>
      <c r="I7157" s="17">
        <f t="shared" si="450"/>
        <v>0.30031948881789139</v>
      </c>
      <c r="J7157" s="48" t="str">
        <f t="shared" si="451"/>
        <v>entry2_</v>
      </c>
    </row>
    <row r="7158" spans="1:10">
      <c r="A7158" s="12" t="s">
        <v>26437</v>
      </c>
      <c r="B7158" s="12">
        <v>313</v>
      </c>
      <c r="C7158" s="12">
        <v>93</v>
      </c>
      <c r="D7158" s="12">
        <v>-47.416916440879596</v>
      </c>
      <c r="E7158" s="12">
        <v>0.1</v>
      </c>
      <c r="F7158" s="12">
        <v>-49.266916440879598</v>
      </c>
      <c r="G7158" s="12">
        <f t="shared" si="448"/>
        <v>-0.96244944612638772</v>
      </c>
      <c r="H7158" s="12">
        <f t="shared" si="449"/>
        <v>2.0297596688439029E-3</v>
      </c>
      <c r="I7158" s="17">
        <f t="shared" si="450"/>
        <v>0.29712460063897761</v>
      </c>
      <c r="J7158" s="48" t="str">
        <f t="shared" si="451"/>
        <v>entry2_</v>
      </c>
    </row>
    <row r="7159" spans="1:10">
      <c r="A7159" s="12" t="s">
        <v>26472</v>
      </c>
      <c r="B7159" s="12">
        <v>313</v>
      </c>
      <c r="C7159" s="12">
        <v>93</v>
      </c>
      <c r="D7159" s="12">
        <v>-51.806916440879597</v>
      </c>
      <c r="E7159" s="12">
        <v>0.1</v>
      </c>
      <c r="F7159" s="12">
        <v>-53.656916440879598</v>
      </c>
      <c r="G7159" s="12">
        <f t="shared" si="448"/>
        <v>-0.96552168624825141</v>
      </c>
      <c r="H7159" s="12">
        <f t="shared" si="449"/>
        <v>1.8636926352296496E-3</v>
      </c>
      <c r="I7159" s="17">
        <f t="shared" si="450"/>
        <v>0.29712460063897761</v>
      </c>
      <c r="J7159" s="48" t="str">
        <f t="shared" si="451"/>
        <v>entry2_</v>
      </c>
    </row>
    <row r="7160" spans="1:10">
      <c r="A7160" s="12" t="s">
        <v>26251</v>
      </c>
      <c r="B7160" s="12">
        <v>313</v>
      </c>
      <c r="C7160" s="12">
        <v>142</v>
      </c>
      <c r="D7160" s="12">
        <v>-204.87782852192299</v>
      </c>
      <c r="E7160" s="12">
        <v>0.40000000000000202</v>
      </c>
      <c r="F7160" s="12">
        <v>-217.56782852192299</v>
      </c>
      <c r="G7160" s="12">
        <f t="shared" si="448"/>
        <v>-0.94167336188345829</v>
      </c>
      <c r="H7160" s="12">
        <f t="shared" si="449"/>
        <v>1.838507111632529E-3</v>
      </c>
      <c r="I7160" s="17">
        <f t="shared" si="450"/>
        <v>0.45367412140575081</v>
      </c>
      <c r="J7160" s="48" t="str">
        <f t="shared" si="451"/>
        <v>entry2_</v>
      </c>
    </row>
    <row r="7161" spans="1:10">
      <c r="A7161" s="12" t="s">
        <v>26403</v>
      </c>
      <c r="B7161" s="12">
        <v>313</v>
      </c>
      <c r="C7161" s="12">
        <v>139</v>
      </c>
      <c r="D7161" s="12">
        <v>-210.407828521922</v>
      </c>
      <c r="E7161" s="12">
        <v>0.40000000000000202</v>
      </c>
      <c r="F7161" s="12">
        <v>-219.37782852192299</v>
      </c>
      <c r="G7161" s="12">
        <f t="shared" si="448"/>
        <v>-0.95911163830712909</v>
      </c>
      <c r="H7161" s="12">
        <f t="shared" si="449"/>
        <v>1.8233383140631688E-3</v>
      </c>
      <c r="I7161" s="17">
        <f t="shared" si="450"/>
        <v>0.44408945686900958</v>
      </c>
      <c r="J7161" s="48" t="str">
        <f t="shared" si="451"/>
        <v>entry2_</v>
      </c>
    </row>
    <row r="7162" spans="1:10">
      <c r="A7162" s="12" t="s">
        <v>26743</v>
      </c>
      <c r="B7162" s="12">
        <v>313</v>
      </c>
      <c r="C7162" s="12">
        <v>81</v>
      </c>
      <c r="D7162" s="12">
        <v>-57.423134395035497</v>
      </c>
      <c r="E7162" s="12">
        <v>0.08</v>
      </c>
      <c r="F7162" s="12">
        <v>-57.913134395035499</v>
      </c>
      <c r="G7162" s="12">
        <f t="shared" si="448"/>
        <v>-0.99153905232174744</v>
      </c>
      <c r="H7162" s="12">
        <f t="shared" si="449"/>
        <v>1.3813792127759167E-3</v>
      </c>
      <c r="I7162" s="17">
        <f t="shared" si="450"/>
        <v>0.25878594249201275</v>
      </c>
      <c r="J7162" s="48" t="str">
        <f t="shared" si="451"/>
        <v>entry2_</v>
      </c>
    </row>
    <row r="7163" spans="1:10">
      <c r="A7163" s="12" t="s">
        <v>26756</v>
      </c>
      <c r="B7163" s="12">
        <v>313</v>
      </c>
      <c r="C7163" s="12">
        <v>74</v>
      </c>
      <c r="D7163" s="12">
        <v>-73.924540909696503</v>
      </c>
      <c r="E7163" s="12">
        <v>0.08</v>
      </c>
      <c r="F7163" s="12">
        <v>-74.414540909696399</v>
      </c>
      <c r="G7163" s="12">
        <f t="shared" si="448"/>
        <v>-0.99341526543052228</v>
      </c>
      <c r="H7163" s="12">
        <f t="shared" si="449"/>
        <v>1.0750587052210895E-3</v>
      </c>
      <c r="I7163" s="17">
        <f t="shared" si="450"/>
        <v>0.2364217252396166</v>
      </c>
      <c r="J7163" s="48" t="str">
        <f t="shared" si="451"/>
        <v>entry2_</v>
      </c>
    </row>
    <row r="7164" spans="1:10">
      <c r="A7164" s="12" t="s">
        <v>26778</v>
      </c>
      <c r="B7164" s="12">
        <v>313</v>
      </c>
      <c r="C7164" s="12">
        <v>77</v>
      </c>
      <c r="D7164" s="12">
        <v>-106.013134395035</v>
      </c>
      <c r="E7164" s="12">
        <v>0.08</v>
      </c>
      <c r="F7164" s="12">
        <v>-106.503134395035</v>
      </c>
      <c r="G7164" s="12">
        <f t="shared" si="448"/>
        <v>-0.99539919643883412</v>
      </c>
      <c r="H7164" s="12">
        <f t="shared" si="449"/>
        <v>7.5115160182299262E-4</v>
      </c>
      <c r="I7164" s="17">
        <f t="shared" si="450"/>
        <v>0.24600638977635783</v>
      </c>
      <c r="J7164" s="48" t="str">
        <f t="shared" si="451"/>
        <v>entry2_</v>
      </c>
    </row>
    <row r="7165" spans="1:10">
      <c r="A7165" s="12" t="s">
        <v>23827</v>
      </c>
      <c r="B7165" s="12">
        <v>313</v>
      </c>
      <c r="C7165" s="12">
        <v>144</v>
      </c>
      <c r="D7165" s="12">
        <v>-42.8078285219229</v>
      </c>
      <c r="E7165" s="12">
        <v>0</v>
      </c>
      <c r="F7165" s="12">
        <v>-78.157828521922895</v>
      </c>
      <c r="G7165" s="12">
        <f t="shared" si="448"/>
        <v>-0.54771005453299548</v>
      </c>
      <c r="H7165" s="12">
        <f t="shared" si="449"/>
        <v>0</v>
      </c>
      <c r="I7165" s="17">
        <f t="shared" si="450"/>
        <v>0.46006389776357826</v>
      </c>
      <c r="J7165" s="48" t="str">
        <f t="shared" si="451"/>
        <v>entry2_</v>
      </c>
    </row>
    <row r="7166" spans="1:10">
      <c r="A7166" s="12" t="s">
        <v>24442</v>
      </c>
      <c r="B7166" s="12">
        <v>313</v>
      </c>
      <c r="C7166" s="12">
        <v>145</v>
      </c>
      <c r="D7166" s="12">
        <v>-59.2378285219229</v>
      </c>
      <c r="E7166" s="12">
        <v>0</v>
      </c>
      <c r="F7166" s="12">
        <v>-88.3078285219229</v>
      </c>
      <c r="G7166" s="12">
        <f t="shared" si="448"/>
        <v>-0.6708106123028128</v>
      </c>
      <c r="H7166" s="12">
        <f t="shared" si="449"/>
        <v>0</v>
      </c>
      <c r="I7166" s="17">
        <f t="shared" si="450"/>
        <v>0.46325878594249204</v>
      </c>
      <c r="J7166" s="48" t="str">
        <f t="shared" si="451"/>
        <v>entry2_</v>
      </c>
    </row>
    <row r="7167" spans="1:10">
      <c r="A7167" s="12" t="s">
        <v>24942</v>
      </c>
      <c r="B7167" s="12">
        <v>313</v>
      </c>
      <c r="C7167" s="12">
        <v>102</v>
      </c>
      <c r="D7167" s="12">
        <v>-15.389123546764001</v>
      </c>
      <c r="E7167" s="12">
        <v>0</v>
      </c>
      <c r="F7167" s="12">
        <v>-20.169123546763998</v>
      </c>
      <c r="G7167" s="12">
        <f t="shared" si="448"/>
        <v>-0.76300407953190819</v>
      </c>
      <c r="H7167" s="12">
        <f t="shared" si="449"/>
        <v>0</v>
      </c>
      <c r="I7167" s="17">
        <f t="shared" si="450"/>
        <v>0.32587859424920129</v>
      </c>
      <c r="J7167" s="48" t="str">
        <f t="shared" si="451"/>
        <v>entry2_</v>
      </c>
    </row>
    <row r="7168" spans="1:10">
      <c r="A7168" s="12" t="s">
        <v>25047</v>
      </c>
      <c r="B7168" s="12">
        <v>313</v>
      </c>
      <c r="C7168" s="12">
        <v>105</v>
      </c>
      <c r="D7168" s="12">
        <v>-15.072573962847301</v>
      </c>
      <c r="E7168" s="12">
        <v>0</v>
      </c>
      <c r="F7168" s="12">
        <v>-19.282573962847302</v>
      </c>
      <c r="G7168" s="12">
        <f t="shared" si="448"/>
        <v>-0.7816681523892185</v>
      </c>
      <c r="H7168" s="12">
        <f t="shared" si="449"/>
        <v>0</v>
      </c>
      <c r="I7168" s="17">
        <f t="shared" si="450"/>
        <v>0.33546325878594252</v>
      </c>
      <c r="J7168" s="48" t="str">
        <f t="shared" si="451"/>
        <v>entry2_</v>
      </c>
    </row>
    <row r="7169" spans="1:10">
      <c r="A7169" s="12" t="s">
        <v>25218</v>
      </c>
      <c r="B7169" s="12">
        <v>313</v>
      </c>
      <c r="C7169" s="12">
        <v>156</v>
      </c>
      <c r="D7169" s="12">
        <v>-43.107828521922897</v>
      </c>
      <c r="E7169" s="12">
        <v>0</v>
      </c>
      <c r="F7169" s="12">
        <v>-53.187828521922803</v>
      </c>
      <c r="G7169" s="12">
        <f t="shared" si="448"/>
        <v>-0.81048295671922077</v>
      </c>
      <c r="H7169" s="12">
        <f t="shared" si="449"/>
        <v>0</v>
      </c>
      <c r="I7169" s="17">
        <f t="shared" si="450"/>
        <v>0.49840255591054311</v>
      </c>
      <c r="J7169" s="48" t="str">
        <f t="shared" si="451"/>
        <v>entry2_</v>
      </c>
    </row>
    <row r="7170" spans="1:10">
      <c r="A7170" s="12" t="s">
        <v>25292</v>
      </c>
      <c r="B7170" s="12">
        <v>313</v>
      </c>
      <c r="C7170" s="12">
        <v>101</v>
      </c>
      <c r="D7170" s="12">
        <v>-19.889123546764001</v>
      </c>
      <c r="E7170" s="12">
        <v>0</v>
      </c>
      <c r="F7170" s="12">
        <v>-24.229123546764001</v>
      </c>
      <c r="G7170" s="12">
        <f t="shared" ref="G7170:G7201" si="452">D7170/ABS(F7170)</f>
        <v>-0.82087672335223028</v>
      </c>
      <c r="H7170" s="12">
        <f t="shared" ref="H7170:H7201" si="453">E7170/ABS(F7170)</f>
        <v>0</v>
      </c>
      <c r="I7170" s="17">
        <f t="shared" ref="I7170:I7201" si="454">C7170/B7170</f>
        <v>0.32268370607028751</v>
      </c>
      <c r="J7170" s="48" t="str">
        <f t="shared" ref="J7170:J7201" si="455">LEFT(A7170,FIND("_",A7170,6))</f>
        <v>entry2_</v>
      </c>
    </row>
    <row r="7171" spans="1:10">
      <c r="A7171" s="12" t="s">
        <v>25293</v>
      </c>
      <c r="B7171" s="12">
        <v>313</v>
      </c>
      <c r="C7171" s="12">
        <v>101</v>
      </c>
      <c r="D7171" s="12">
        <v>-19.889123546764001</v>
      </c>
      <c r="E7171" s="12">
        <v>0</v>
      </c>
      <c r="F7171" s="12">
        <v>-24.229123546764001</v>
      </c>
      <c r="G7171" s="12">
        <f t="shared" si="452"/>
        <v>-0.82087672335223028</v>
      </c>
      <c r="H7171" s="12">
        <f t="shared" si="453"/>
        <v>0</v>
      </c>
      <c r="I7171" s="17">
        <f t="shared" si="454"/>
        <v>0.32268370607028751</v>
      </c>
      <c r="J7171" s="48" t="str">
        <f t="shared" si="455"/>
        <v>entry2_</v>
      </c>
    </row>
    <row r="7172" spans="1:10">
      <c r="A7172" s="12" t="s">
        <v>25439</v>
      </c>
      <c r="B7172" s="12">
        <v>313</v>
      </c>
      <c r="C7172" s="12">
        <v>106</v>
      </c>
      <c r="D7172" s="12">
        <v>-17.4505761858791</v>
      </c>
      <c r="E7172" s="12">
        <v>0</v>
      </c>
      <c r="F7172" s="12">
        <v>-20.7905761858791</v>
      </c>
      <c r="G7172" s="12">
        <f t="shared" si="452"/>
        <v>-0.83935029168318487</v>
      </c>
      <c r="H7172" s="12">
        <f t="shared" si="453"/>
        <v>0</v>
      </c>
      <c r="I7172" s="17">
        <f t="shared" si="454"/>
        <v>0.33865814696485624</v>
      </c>
      <c r="J7172" s="48" t="str">
        <f t="shared" si="455"/>
        <v>entry2_</v>
      </c>
    </row>
    <row r="7173" spans="1:10">
      <c r="A7173" s="12" t="s">
        <v>26024</v>
      </c>
      <c r="B7173" s="12">
        <v>313</v>
      </c>
      <c r="C7173" s="12">
        <v>102</v>
      </c>
      <c r="D7173" s="12">
        <v>-26.392573962847301</v>
      </c>
      <c r="E7173" s="12">
        <v>0</v>
      </c>
      <c r="F7173" s="12">
        <v>-28.902573962847299</v>
      </c>
      <c r="G7173" s="12">
        <f t="shared" si="452"/>
        <v>-0.91315652359452593</v>
      </c>
      <c r="H7173" s="12">
        <f t="shared" si="453"/>
        <v>0</v>
      </c>
      <c r="I7173" s="17">
        <f t="shared" si="454"/>
        <v>0.32587859424920129</v>
      </c>
      <c r="J7173" s="48" t="str">
        <f t="shared" si="455"/>
        <v>entry2_</v>
      </c>
    </row>
    <row r="7174" spans="1:10">
      <c r="A7174" s="12" t="s">
        <v>26025</v>
      </c>
      <c r="B7174" s="12">
        <v>313</v>
      </c>
      <c r="C7174" s="12">
        <v>102</v>
      </c>
      <c r="D7174" s="12">
        <v>-26.392573962847301</v>
      </c>
      <c r="E7174" s="12">
        <v>0</v>
      </c>
      <c r="F7174" s="12">
        <v>-28.902573962847299</v>
      </c>
      <c r="G7174" s="12">
        <f t="shared" si="452"/>
        <v>-0.91315652359452593</v>
      </c>
      <c r="H7174" s="12">
        <f t="shared" si="453"/>
        <v>0</v>
      </c>
      <c r="I7174" s="17">
        <f t="shared" si="454"/>
        <v>0.32587859424920129</v>
      </c>
      <c r="J7174" s="48" t="str">
        <f t="shared" si="455"/>
        <v>entry2_</v>
      </c>
    </row>
    <row r="7175" spans="1:10">
      <c r="A7175" s="12" t="s">
        <v>26101</v>
      </c>
      <c r="B7175" s="12">
        <v>313</v>
      </c>
      <c r="C7175" s="12">
        <v>101</v>
      </c>
      <c r="D7175" s="12">
        <v>-26.139123546764001</v>
      </c>
      <c r="E7175" s="12">
        <v>0</v>
      </c>
      <c r="F7175" s="12">
        <v>-28.259123546763998</v>
      </c>
      <c r="G7175" s="12">
        <f t="shared" si="452"/>
        <v>-0.92497998048340879</v>
      </c>
      <c r="H7175" s="12">
        <f t="shared" si="453"/>
        <v>0</v>
      </c>
      <c r="I7175" s="17">
        <f t="shared" si="454"/>
        <v>0.32268370607028751</v>
      </c>
      <c r="J7175" s="48" t="str">
        <f t="shared" si="455"/>
        <v>entry2_</v>
      </c>
    </row>
    <row r="7176" spans="1:10">
      <c r="A7176" s="12" t="s">
        <v>26320</v>
      </c>
      <c r="B7176" s="12">
        <v>313</v>
      </c>
      <c r="C7176" s="12">
        <v>98</v>
      </c>
      <c r="D7176" s="12">
        <v>-20.409211244719401</v>
      </c>
      <c r="E7176" s="12">
        <v>0</v>
      </c>
      <c r="F7176" s="12">
        <v>-21.489211244719399</v>
      </c>
      <c r="G7176" s="12">
        <f t="shared" si="452"/>
        <v>-0.94974222237843231</v>
      </c>
      <c r="H7176" s="12">
        <f t="shared" si="453"/>
        <v>0</v>
      </c>
      <c r="I7176" s="17">
        <f t="shared" si="454"/>
        <v>0.31309904153354634</v>
      </c>
      <c r="J7176" s="48" t="str">
        <f t="shared" si="455"/>
        <v>entry2_</v>
      </c>
    </row>
    <row r="7177" spans="1:10">
      <c r="A7177" s="12" t="s">
        <v>26429</v>
      </c>
      <c r="B7177" s="12">
        <v>313</v>
      </c>
      <c r="C7177" s="12">
        <v>101</v>
      </c>
      <c r="D7177" s="12">
        <v>-34.332573962847299</v>
      </c>
      <c r="E7177" s="12">
        <v>0</v>
      </c>
      <c r="F7177" s="12">
        <v>-35.702573962847303</v>
      </c>
      <c r="G7177" s="12">
        <f t="shared" si="452"/>
        <v>-0.96162741651552497</v>
      </c>
      <c r="H7177" s="12">
        <f t="shared" si="453"/>
        <v>0</v>
      </c>
      <c r="I7177" s="17">
        <f t="shared" si="454"/>
        <v>0.32268370607028751</v>
      </c>
      <c r="J7177" s="48" t="str">
        <f t="shared" si="455"/>
        <v>entry2_</v>
      </c>
    </row>
    <row r="7178" spans="1:10">
      <c r="A7178" s="12" t="s">
        <v>26482</v>
      </c>
      <c r="B7178" s="12">
        <v>313</v>
      </c>
      <c r="C7178" s="12">
        <v>97</v>
      </c>
      <c r="D7178" s="12">
        <v>-24.909211244719401</v>
      </c>
      <c r="E7178" s="12">
        <v>0</v>
      </c>
      <c r="F7178" s="12">
        <v>-25.759211244719399</v>
      </c>
      <c r="G7178" s="12">
        <f t="shared" si="452"/>
        <v>-0.96700209521461</v>
      </c>
      <c r="H7178" s="12">
        <f t="shared" si="453"/>
        <v>0</v>
      </c>
      <c r="I7178" s="17">
        <f t="shared" si="454"/>
        <v>0.30990415335463256</v>
      </c>
      <c r="J7178" s="48" t="str">
        <f t="shared" si="455"/>
        <v>entry2_</v>
      </c>
    </row>
    <row r="7179" spans="1:10">
      <c r="A7179" s="12" t="s">
        <v>26483</v>
      </c>
      <c r="B7179" s="12">
        <v>313</v>
      </c>
      <c r="C7179" s="12">
        <v>97</v>
      </c>
      <c r="D7179" s="12">
        <v>-24.909211244719401</v>
      </c>
      <c r="E7179" s="12">
        <v>0</v>
      </c>
      <c r="F7179" s="12">
        <v>-25.759211244719399</v>
      </c>
      <c r="G7179" s="12">
        <f t="shared" si="452"/>
        <v>-0.96700209521461</v>
      </c>
      <c r="H7179" s="12">
        <f t="shared" si="453"/>
        <v>0</v>
      </c>
      <c r="I7179" s="17">
        <f t="shared" si="454"/>
        <v>0.30990415335463256</v>
      </c>
      <c r="J7179" s="48" t="str">
        <f t="shared" si="455"/>
        <v>entry2_</v>
      </c>
    </row>
    <row r="7180" spans="1:10">
      <c r="A7180" s="12" t="s">
        <v>26522</v>
      </c>
      <c r="B7180" s="12">
        <v>313</v>
      </c>
      <c r="C7180" s="12">
        <v>132</v>
      </c>
      <c r="D7180" s="12">
        <v>-185.937828521922</v>
      </c>
      <c r="E7180" s="12">
        <v>0</v>
      </c>
      <c r="F7180" s="12">
        <v>-191.57782852192301</v>
      </c>
      <c r="G7180" s="12">
        <f t="shared" si="452"/>
        <v>-0.97056026762848702</v>
      </c>
      <c r="H7180" s="12">
        <f t="shared" si="453"/>
        <v>0</v>
      </c>
      <c r="I7180" s="17">
        <f t="shared" si="454"/>
        <v>0.4217252396166134</v>
      </c>
      <c r="J7180" s="48" t="str">
        <f t="shared" si="455"/>
        <v>entry2_</v>
      </c>
    </row>
    <row r="7181" spans="1:10">
      <c r="A7181" s="12" t="s">
        <v>26555</v>
      </c>
      <c r="B7181" s="12">
        <v>313</v>
      </c>
      <c r="C7181" s="12">
        <v>101</v>
      </c>
      <c r="D7181" s="12">
        <v>-19.639123546764001</v>
      </c>
      <c r="E7181" s="12">
        <v>0</v>
      </c>
      <c r="F7181" s="12">
        <v>-20.169123546763998</v>
      </c>
      <c r="G7181" s="12">
        <f t="shared" si="452"/>
        <v>-0.97372220965521172</v>
      </c>
      <c r="H7181" s="12">
        <f t="shared" si="453"/>
        <v>0</v>
      </c>
      <c r="I7181" s="17">
        <f t="shared" si="454"/>
        <v>0.32268370607028751</v>
      </c>
      <c r="J7181" s="48" t="str">
        <f t="shared" si="455"/>
        <v>entry2_</v>
      </c>
    </row>
    <row r="7182" spans="1:10">
      <c r="A7182" s="12" t="s">
        <v>26557</v>
      </c>
      <c r="B7182" s="12">
        <v>313</v>
      </c>
      <c r="C7182" s="12">
        <v>101</v>
      </c>
      <c r="D7182" s="12">
        <v>-19.749123546764</v>
      </c>
      <c r="E7182" s="12">
        <v>0</v>
      </c>
      <c r="F7182" s="12">
        <v>-20.279123546764001</v>
      </c>
      <c r="G7182" s="12">
        <f t="shared" si="452"/>
        <v>-0.97386474820877678</v>
      </c>
      <c r="H7182" s="12">
        <f t="shared" si="453"/>
        <v>0</v>
      </c>
      <c r="I7182" s="17">
        <f t="shared" si="454"/>
        <v>0.32268370607028751</v>
      </c>
      <c r="J7182" s="48" t="str">
        <f t="shared" si="455"/>
        <v>entry2_</v>
      </c>
    </row>
    <row r="7183" spans="1:10">
      <c r="A7183" s="12" t="s">
        <v>26625</v>
      </c>
      <c r="B7183" s="12">
        <v>313</v>
      </c>
      <c r="C7183" s="12">
        <v>100</v>
      </c>
      <c r="D7183" s="12">
        <v>-21.189123546764002</v>
      </c>
      <c r="E7183" s="12">
        <v>0</v>
      </c>
      <c r="F7183" s="12">
        <v>-21.629123546763999</v>
      </c>
      <c r="G7183" s="12">
        <f t="shared" si="452"/>
        <v>-0.97965705826920446</v>
      </c>
      <c r="H7183" s="12">
        <f t="shared" si="453"/>
        <v>0</v>
      </c>
      <c r="I7183" s="17">
        <f t="shared" si="454"/>
        <v>0.31948881789137379</v>
      </c>
      <c r="J7183" s="48" t="str">
        <f t="shared" si="455"/>
        <v>entry2_</v>
      </c>
    </row>
    <row r="7184" spans="1:10">
      <c r="A7184" s="12" t="s">
        <v>26634</v>
      </c>
      <c r="B7184" s="12">
        <v>313</v>
      </c>
      <c r="C7184" s="12">
        <v>105</v>
      </c>
      <c r="D7184" s="12">
        <v>-21.7005761858791</v>
      </c>
      <c r="E7184" s="12">
        <v>0</v>
      </c>
      <c r="F7184" s="12">
        <v>-22.140576185879102</v>
      </c>
      <c r="G7184" s="12">
        <f t="shared" si="452"/>
        <v>-0.98012698511971763</v>
      </c>
      <c r="H7184" s="12">
        <f t="shared" si="453"/>
        <v>0</v>
      </c>
      <c r="I7184" s="17">
        <f t="shared" si="454"/>
        <v>0.33546325878594252</v>
      </c>
      <c r="J7184" s="48" t="str">
        <f t="shared" si="455"/>
        <v>entry2_</v>
      </c>
    </row>
    <row r="7185" spans="1:10">
      <c r="A7185" s="12" t="s">
        <v>26638</v>
      </c>
      <c r="B7185" s="12">
        <v>313</v>
      </c>
      <c r="C7185" s="12">
        <v>105</v>
      </c>
      <c r="D7185" s="12">
        <v>-21.8105761858791</v>
      </c>
      <c r="E7185" s="12">
        <v>0</v>
      </c>
      <c r="F7185" s="12">
        <v>-22.250576185879101</v>
      </c>
      <c r="G7185" s="12">
        <f t="shared" si="452"/>
        <v>-0.98022523118842919</v>
      </c>
      <c r="H7185" s="12">
        <f t="shared" si="453"/>
        <v>0</v>
      </c>
      <c r="I7185" s="17">
        <f t="shared" si="454"/>
        <v>0.33546325878594252</v>
      </c>
      <c r="J7185" s="48" t="str">
        <f t="shared" si="455"/>
        <v>entry2_</v>
      </c>
    </row>
    <row r="7186" spans="1:10">
      <c r="A7186" s="12" t="s">
        <v>26647</v>
      </c>
      <c r="B7186" s="12">
        <v>313</v>
      </c>
      <c r="C7186" s="12">
        <v>102</v>
      </c>
      <c r="D7186" s="12">
        <v>-22.470663883834501</v>
      </c>
      <c r="E7186" s="12">
        <v>0</v>
      </c>
      <c r="F7186" s="12">
        <v>-22.910663883834498</v>
      </c>
      <c r="G7186" s="12">
        <f t="shared" si="452"/>
        <v>-0.9807949694416993</v>
      </c>
      <c r="H7186" s="12">
        <f t="shared" si="453"/>
        <v>0</v>
      </c>
      <c r="I7186" s="17">
        <f t="shared" si="454"/>
        <v>0.32587859424920129</v>
      </c>
      <c r="J7186" s="48" t="str">
        <f t="shared" si="455"/>
        <v>entry2_</v>
      </c>
    </row>
    <row r="7187" spans="1:10">
      <c r="A7187" s="12" t="s">
        <v>26657</v>
      </c>
      <c r="B7187" s="12">
        <v>313</v>
      </c>
      <c r="C7187" s="12">
        <v>104</v>
      </c>
      <c r="D7187" s="12">
        <v>-23.250576185879101</v>
      </c>
      <c r="E7187" s="12">
        <v>0</v>
      </c>
      <c r="F7187" s="12">
        <v>-23.690576185879099</v>
      </c>
      <c r="G7187" s="12">
        <f t="shared" si="452"/>
        <v>-0.98142721407247735</v>
      </c>
      <c r="H7187" s="12">
        <f t="shared" si="453"/>
        <v>0</v>
      </c>
      <c r="I7187" s="17">
        <f t="shared" si="454"/>
        <v>0.33226837060702874</v>
      </c>
      <c r="J7187" s="48" t="str">
        <f t="shared" si="455"/>
        <v>entry2_</v>
      </c>
    </row>
    <row r="7188" spans="1:10">
      <c r="A7188" s="12" t="s">
        <v>26662</v>
      </c>
      <c r="B7188" s="12">
        <v>313</v>
      </c>
      <c r="C7188" s="12">
        <v>100</v>
      </c>
      <c r="D7188" s="12">
        <v>-24.139123546764001</v>
      </c>
      <c r="E7188" s="12">
        <v>0</v>
      </c>
      <c r="F7188" s="12">
        <v>-24.579123546763999</v>
      </c>
      <c r="G7188" s="12">
        <f t="shared" si="452"/>
        <v>-0.98209862938510162</v>
      </c>
      <c r="H7188" s="12">
        <f t="shared" si="453"/>
        <v>0</v>
      </c>
      <c r="I7188" s="17">
        <f t="shared" si="454"/>
        <v>0.31948881789137379</v>
      </c>
      <c r="J7188" s="48" t="str">
        <f t="shared" si="455"/>
        <v>entry2_</v>
      </c>
    </row>
    <row r="7189" spans="1:10">
      <c r="A7189" s="12" t="s">
        <v>26663</v>
      </c>
      <c r="B7189" s="12">
        <v>313</v>
      </c>
      <c r="C7189" s="12">
        <v>100</v>
      </c>
      <c r="D7189" s="12">
        <v>-24.139123546764001</v>
      </c>
      <c r="E7189" s="12">
        <v>0</v>
      </c>
      <c r="F7189" s="12">
        <v>-24.579123546763999</v>
      </c>
      <c r="G7189" s="12">
        <f t="shared" si="452"/>
        <v>-0.98209862938510162</v>
      </c>
      <c r="H7189" s="12">
        <f t="shared" si="453"/>
        <v>0</v>
      </c>
      <c r="I7189" s="17">
        <f t="shared" si="454"/>
        <v>0.31948881789137379</v>
      </c>
      <c r="J7189" s="48" t="str">
        <f t="shared" si="455"/>
        <v>entry2_</v>
      </c>
    </row>
    <row r="7190" spans="1:10">
      <c r="A7190" s="12" t="s">
        <v>26664</v>
      </c>
      <c r="B7190" s="12">
        <v>313</v>
      </c>
      <c r="C7190" s="12">
        <v>100</v>
      </c>
      <c r="D7190" s="12">
        <v>-24.249123546764</v>
      </c>
      <c r="E7190" s="12">
        <v>0</v>
      </c>
      <c r="F7190" s="12">
        <v>-24.689123546764002</v>
      </c>
      <c r="G7190" s="12">
        <f t="shared" si="452"/>
        <v>-0.98217838720898332</v>
      </c>
      <c r="H7190" s="12">
        <f t="shared" si="453"/>
        <v>0</v>
      </c>
      <c r="I7190" s="17">
        <f t="shared" si="454"/>
        <v>0.31948881789137379</v>
      </c>
      <c r="J7190" s="48" t="str">
        <f t="shared" si="455"/>
        <v>entry2_</v>
      </c>
    </row>
    <row r="7191" spans="1:10">
      <c r="A7191" s="12" t="s">
        <v>26665</v>
      </c>
      <c r="B7191" s="12">
        <v>313</v>
      </c>
      <c r="C7191" s="12">
        <v>100</v>
      </c>
      <c r="D7191" s="12">
        <v>-24.249123546764</v>
      </c>
      <c r="E7191" s="12">
        <v>0</v>
      </c>
      <c r="F7191" s="12">
        <v>-24.689123546764002</v>
      </c>
      <c r="G7191" s="12">
        <f t="shared" si="452"/>
        <v>-0.98217838720898332</v>
      </c>
      <c r="H7191" s="12">
        <f t="shared" si="453"/>
        <v>0</v>
      </c>
      <c r="I7191" s="17">
        <f t="shared" si="454"/>
        <v>0.31948881789137379</v>
      </c>
      <c r="J7191" s="48" t="str">
        <f t="shared" si="455"/>
        <v>entry2_</v>
      </c>
    </row>
    <row r="7192" spans="1:10">
      <c r="A7192" s="12" t="s">
        <v>26675</v>
      </c>
      <c r="B7192" s="12">
        <v>313</v>
      </c>
      <c r="C7192" s="12">
        <v>99</v>
      </c>
      <c r="D7192" s="12">
        <v>-25.689123546764002</v>
      </c>
      <c r="E7192" s="12">
        <v>0</v>
      </c>
      <c r="F7192" s="12">
        <v>-26.129123546763999</v>
      </c>
      <c r="G7192" s="12">
        <f t="shared" si="452"/>
        <v>-0.98316055266023306</v>
      </c>
      <c r="H7192" s="12">
        <f t="shared" si="453"/>
        <v>0</v>
      </c>
      <c r="I7192" s="17">
        <f t="shared" si="454"/>
        <v>0.31629392971246006</v>
      </c>
      <c r="J7192" s="48" t="str">
        <f t="shared" si="455"/>
        <v>entry2_</v>
      </c>
    </row>
    <row r="7193" spans="1:10">
      <c r="A7193" s="12" t="s">
        <v>26676</v>
      </c>
      <c r="B7193" s="12">
        <v>313</v>
      </c>
      <c r="C7193" s="12">
        <v>99</v>
      </c>
      <c r="D7193" s="12">
        <v>-25.689123546764002</v>
      </c>
      <c r="E7193" s="12">
        <v>0</v>
      </c>
      <c r="F7193" s="12">
        <v>-26.129123546763999</v>
      </c>
      <c r="G7193" s="12">
        <f t="shared" si="452"/>
        <v>-0.98316055266023306</v>
      </c>
      <c r="H7193" s="12">
        <f t="shared" si="453"/>
        <v>0</v>
      </c>
      <c r="I7193" s="17">
        <f t="shared" si="454"/>
        <v>0.31629392971246006</v>
      </c>
      <c r="J7193" s="48" t="str">
        <f t="shared" si="455"/>
        <v>entry2_</v>
      </c>
    </row>
    <row r="7194" spans="1:10">
      <c r="A7194" s="12" t="s">
        <v>26695</v>
      </c>
      <c r="B7194" s="12">
        <v>313</v>
      </c>
      <c r="C7194" s="12">
        <v>100</v>
      </c>
      <c r="D7194" s="12">
        <v>-30.389123546764001</v>
      </c>
      <c r="E7194" s="12">
        <v>0</v>
      </c>
      <c r="F7194" s="12">
        <v>-30.829123546763999</v>
      </c>
      <c r="G7194" s="12">
        <f t="shared" si="452"/>
        <v>-0.98572778109203874</v>
      </c>
      <c r="H7194" s="12">
        <f t="shared" si="453"/>
        <v>0</v>
      </c>
      <c r="I7194" s="17">
        <f t="shared" si="454"/>
        <v>0.31948881789137379</v>
      </c>
      <c r="J7194" s="48" t="str">
        <f t="shared" si="455"/>
        <v>entry2_</v>
      </c>
    </row>
    <row r="7195" spans="1:10">
      <c r="A7195" s="12" t="s">
        <v>26696</v>
      </c>
      <c r="B7195" s="12">
        <v>313</v>
      </c>
      <c r="C7195" s="12">
        <v>100</v>
      </c>
      <c r="D7195" s="12">
        <v>-30.499123546764</v>
      </c>
      <c r="E7195" s="12">
        <v>0</v>
      </c>
      <c r="F7195" s="12">
        <v>-30.939123546764002</v>
      </c>
      <c r="G7195" s="12">
        <f t="shared" si="452"/>
        <v>-0.98577852409636146</v>
      </c>
      <c r="H7195" s="12">
        <f t="shared" si="453"/>
        <v>0</v>
      </c>
      <c r="I7195" s="17">
        <f t="shared" si="454"/>
        <v>0.31948881789137379</v>
      </c>
      <c r="J7195" s="48" t="str">
        <f t="shared" si="455"/>
        <v>entry2_</v>
      </c>
    </row>
    <row r="7196" spans="1:10">
      <c r="A7196" s="12" t="s">
        <v>26700</v>
      </c>
      <c r="B7196" s="12">
        <v>313</v>
      </c>
      <c r="C7196" s="12">
        <v>97</v>
      </c>
      <c r="D7196" s="12">
        <v>-31.159211244719401</v>
      </c>
      <c r="E7196" s="12">
        <v>0</v>
      </c>
      <c r="F7196" s="12">
        <v>-31.599211244719399</v>
      </c>
      <c r="G7196" s="12">
        <f t="shared" si="452"/>
        <v>-0.98607560180561382</v>
      </c>
      <c r="H7196" s="12">
        <f t="shared" si="453"/>
        <v>0</v>
      </c>
      <c r="I7196" s="17">
        <f t="shared" si="454"/>
        <v>0.30990415335463256</v>
      </c>
      <c r="J7196" s="48" t="str">
        <f t="shared" si="455"/>
        <v>entry2_</v>
      </c>
    </row>
    <row r="7197" spans="1:10">
      <c r="A7197" s="12" t="s">
        <v>26705</v>
      </c>
      <c r="B7197" s="12">
        <v>313</v>
      </c>
      <c r="C7197" s="12">
        <v>99</v>
      </c>
      <c r="D7197" s="12">
        <v>-31.939123546764002</v>
      </c>
      <c r="E7197" s="12">
        <v>0</v>
      </c>
      <c r="F7197" s="12">
        <v>-32.379123546763999</v>
      </c>
      <c r="G7197" s="12">
        <f t="shared" si="452"/>
        <v>-0.98641099721663184</v>
      </c>
      <c r="H7197" s="12">
        <f t="shared" si="453"/>
        <v>0</v>
      </c>
      <c r="I7197" s="17">
        <f t="shared" si="454"/>
        <v>0.31629392971246006</v>
      </c>
      <c r="J7197" s="48" t="str">
        <f t="shared" si="455"/>
        <v>entry2_</v>
      </c>
    </row>
    <row r="7198" spans="1:10">
      <c r="A7198" s="12" t="s">
        <v>26723</v>
      </c>
      <c r="B7198" s="12">
        <v>313</v>
      </c>
      <c r="C7198" s="12">
        <v>96</v>
      </c>
      <c r="D7198" s="12">
        <v>-87.027828521922899</v>
      </c>
      <c r="E7198" s="12">
        <v>0</v>
      </c>
      <c r="F7198" s="12">
        <v>-87.977828521922902</v>
      </c>
      <c r="G7198" s="12">
        <f t="shared" si="452"/>
        <v>-0.98920182486928199</v>
      </c>
      <c r="H7198" s="12">
        <f t="shared" si="453"/>
        <v>0</v>
      </c>
      <c r="I7198" s="17">
        <f t="shared" si="454"/>
        <v>0.30670926517571884</v>
      </c>
      <c r="J7198" s="48" t="str">
        <f t="shared" si="455"/>
        <v>entry2_</v>
      </c>
    </row>
    <row r="7199" spans="1:10">
      <c r="A7199" s="12" t="s">
        <v>26745</v>
      </c>
      <c r="B7199" s="12">
        <v>313</v>
      </c>
      <c r="C7199" s="12">
        <v>103</v>
      </c>
      <c r="D7199" s="12">
        <v>-119.027828521922</v>
      </c>
      <c r="E7199" s="12">
        <v>0</v>
      </c>
      <c r="F7199" s="12">
        <v>-119.97782852192201</v>
      </c>
      <c r="G7199" s="12">
        <f t="shared" si="452"/>
        <v>-0.99208187036135242</v>
      </c>
      <c r="H7199" s="12">
        <f t="shared" si="453"/>
        <v>0</v>
      </c>
      <c r="I7199" s="17">
        <f t="shared" si="454"/>
        <v>0.32907348242811502</v>
      </c>
      <c r="J7199" s="48" t="str">
        <f t="shared" si="455"/>
        <v>entry2_</v>
      </c>
    </row>
    <row r="7200" spans="1:10">
      <c r="A7200" s="12" t="s">
        <v>26751</v>
      </c>
      <c r="B7200" s="12">
        <v>313</v>
      </c>
      <c r="C7200" s="12">
        <v>105</v>
      </c>
      <c r="D7200" s="12">
        <v>-137.60782852192301</v>
      </c>
      <c r="E7200" s="12">
        <v>0</v>
      </c>
      <c r="F7200" s="12">
        <v>-138.557828521922</v>
      </c>
      <c r="G7200" s="12">
        <f t="shared" si="452"/>
        <v>-0.993143656983274</v>
      </c>
      <c r="H7200" s="12">
        <f t="shared" si="453"/>
        <v>0</v>
      </c>
      <c r="I7200" s="17">
        <f t="shared" si="454"/>
        <v>0.33546325878594252</v>
      </c>
      <c r="J7200" s="48" t="str">
        <f t="shared" si="455"/>
        <v>entry2_</v>
      </c>
    </row>
    <row r="7201" spans="1:10">
      <c r="A7201" s="12" t="s">
        <v>26752</v>
      </c>
      <c r="B7201" s="12">
        <v>313</v>
      </c>
      <c r="C7201" s="12">
        <v>105</v>
      </c>
      <c r="D7201" s="12">
        <v>-139.11782852192201</v>
      </c>
      <c r="E7201" s="12">
        <v>0</v>
      </c>
      <c r="F7201" s="12">
        <v>-140.06782852192299</v>
      </c>
      <c r="G7201" s="12">
        <f t="shared" si="452"/>
        <v>-0.99321757172916914</v>
      </c>
      <c r="H7201" s="12">
        <f t="shared" si="453"/>
        <v>0</v>
      </c>
      <c r="I7201" s="17">
        <f t="shared" si="454"/>
        <v>0.33546325878594252</v>
      </c>
      <c r="J7201" s="48" t="str">
        <f t="shared" si="455"/>
        <v>entry2_</v>
      </c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8"/>
    </row>
  </sheetData>
  <autoFilter ref="A1:I481">
    <sortState ref="A2:I7201">
      <sortCondition descending="1" ref="G1:G481"/>
    </sortState>
  </autoFilter>
  <sortState ref="A2:J7201">
    <sortCondition ref="J2:J7201"/>
    <sortCondition descending="1" ref="H2:H7201"/>
  </sortState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H12002"/>
  <sheetViews>
    <sheetView topLeftCell="F1" zoomScale="70" zoomScaleNormal="70" workbookViewId="0">
      <selection activeCell="G51" sqref="G5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5" style="13" customWidth="1"/>
    <col min="12" max="12" width="140.75" bestFit="1" customWidth="1"/>
    <col min="13" max="13" width="62.625" customWidth="1"/>
    <col min="14" max="14" width="4.75" style="13" customWidth="1"/>
    <col min="15" max="15" width="67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49.625" bestFit="1" customWidth="1"/>
    <col min="26" max="26" width="3.125" style="13" customWidth="1"/>
    <col min="27" max="27" width="53" style="25" bestFit="1" customWidth="1"/>
    <col min="28" max="28" width="14.5" style="4" bestFit="1" customWidth="1"/>
    <col min="29" max="29" width="51" bestFit="1" customWidth="1"/>
    <col min="30" max="30" width="14.5" bestFit="1" customWidth="1"/>
    <col min="31" max="31" width="50" bestFit="1" customWidth="1"/>
    <col min="33" max="33" width="54.2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2</v>
      </c>
      <c r="M1" s="135" t="s">
        <v>128</v>
      </c>
      <c r="O1" t="str">
        <f>$M$1&amp;"w_sellput_"&amp;P1</f>
        <v>상승w_sellput_entry0_{'P': [('delta', -0.2, -1)]}_[2, 9]_exit2_0.25_-0.5</v>
      </c>
      <c r="P1" s="6" t="s">
        <v>26840</v>
      </c>
      <c r="Q1" s="6">
        <v>179</v>
      </c>
      <c r="R1" s="6">
        <v>140</v>
      </c>
      <c r="S1" s="6">
        <v>52.134010908821502</v>
      </c>
      <c r="T1" s="6">
        <v>53.024010908821502</v>
      </c>
      <c r="U1" s="6">
        <v>-4.5399999999999903</v>
      </c>
      <c r="V1" s="6">
        <f>S1/ABS(U1)</f>
        <v>11.483262314718417</v>
      </c>
      <c r="W1" s="6">
        <f>T1/ABS(U1)</f>
        <v>11.679297557009166</v>
      </c>
      <c r="X1" s="21">
        <f>R1/Q1</f>
        <v>0.78212290502793291</v>
      </c>
      <c r="Y1" s="94" t="s">
        <v>37802</v>
      </c>
      <c r="AA1" s="6" t="s">
        <v>42234</v>
      </c>
      <c r="AB1" s="146">
        <f>MAX(AB3:AB3277)</f>
        <v>49.194010908821497</v>
      </c>
      <c r="AC1" s="6" t="s">
        <v>42125</v>
      </c>
      <c r="AD1" s="146">
        <f>MAX(AD3:AD3277)</f>
        <v>30.9693687549291</v>
      </c>
      <c r="AE1" s="6" t="s">
        <v>42126</v>
      </c>
      <c r="AF1" s="146">
        <f>MAX(AF3:AF3277)</f>
        <v>22.823944209399901</v>
      </c>
      <c r="AG1" s="6" t="s">
        <v>42127</v>
      </c>
      <c r="AH1" s="146">
        <f>MAX(AH3:AH3277)</f>
        <v>8.9400000000000102</v>
      </c>
    </row>
    <row r="2" spans="1:34">
      <c r="A2" s="10" t="s">
        <v>26840</v>
      </c>
      <c r="B2" s="10">
        <v>179</v>
      </c>
      <c r="C2" s="10">
        <v>140</v>
      </c>
      <c r="D2" s="10">
        <v>52.134010908821502</v>
      </c>
      <c r="E2" s="10">
        <v>53.024010908821502</v>
      </c>
      <c r="F2" s="10">
        <v>-4.5399999999999903</v>
      </c>
      <c r="G2" s="10">
        <f t="shared" ref="G2:G65" si="0">D2/ABS(F2)</f>
        <v>11.483262314718417</v>
      </c>
      <c r="H2" s="10">
        <f t="shared" ref="H2:H65" si="1">E2/ABS(F2)</f>
        <v>11.679297557009166</v>
      </c>
      <c r="I2" s="19">
        <f t="shared" ref="I2:I65" si="2">C2/B2</f>
        <v>0.78212290502793291</v>
      </c>
      <c r="J2" s="48" t="str">
        <f t="shared" ref="J2:J65" si="3">LEFT(A2,FIND("_",A2,6))</f>
        <v>entry0_</v>
      </c>
      <c r="L2" s="46" t="s">
        <v>44</v>
      </c>
      <c r="M2" s="4"/>
      <c r="O2" t="str">
        <f>$M$1&amp;"w_sellput_"&amp;P2</f>
        <v>상승w_sellput_entry1_{'P': [('delta', -0.2, -1)]}_[2, 9]_exit1_0.25_-1</v>
      </c>
      <c r="P2" s="6" t="s">
        <v>26868</v>
      </c>
      <c r="Q2" s="6">
        <v>97</v>
      </c>
      <c r="R2" s="6">
        <v>83</v>
      </c>
      <c r="S2" s="6">
        <v>31.939368754929099</v>
      </c>
      <c r="T2" s="6">
        <v>33.319368754929101</v>
      </c>
      <c r="U2" s="6">
        <v>-4.0199999999999996</v>
      </c>
      <c r="V2" s="6">
        <f>S2/ABS(U2)</f>
        <v>7.945116605703757</v>
      </c>
      <c r="W2" s="6">
        <f>T2/ABS(U2)</f>
        <v>8.2884001877933091</v>
      </c>
      <c r="X2" s="21">
        <f>R2/Q2</f>
        <v>0.85567010309278346</v>
      </c>
      <c r="Y2" s="94" t="s">
        <v>3778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t="s">
        <v>26843</v>
      </c>
      <c r="B3">
        <v>179</v>
      </c>
      <c r="C3">
        <v>145</v>
      </c>
      <c r="D3">
        <v>54.494010908821501</v>
      </c>
      <c r="E3">
        <v>55.384010908821502</v>
      </c>
      <c r="F3">
        <v>-5.1099999999999897</v>
      </c>
      <c r="G3" s="12">
        <f t="shared" si="0"/>
        <v>10.664190001726343</v>
      </c>
      <c r="H3" s="12">
        <f t="shared" si="1"/>
        <v>10.838358299182312</v>
      </c>
      <c r="I3" s="17">
        <f t="shared" si="2"/>
        <v>0.81005586592178769</v>
      </c>
      <c r="J3" s="48" t="str">
        <f t="shared" si="3"/>
        <v>entry0_</v>
      </c>
      <c r="L3" s="46" t="s">
        <v>45</v>
      </c>
      <c r="M3" s="4"/>
      <c r="O3" t="str">
        <f>$M$1&amp;"w_sellput_"&amp;P3</f>
        <v>상승w_sellput_entry2_{'P': [('delta', -0.2, -1)]}_[2, 9]_exit1_0.8_-1</v>
      </c>
      <c r="P3" s="6" t="s">
        <v>26863</v>
      </c>
      <c r="Q3" s="6">
        <v>72</v>
      </c>
      <c r="R3" s="6">
        <v>56</v>
      </c>
      <c r="S3" s="6">
        <v>28.913944209399801</v>
      </c>
      <c r="T3" s="6">
        <v>30.833944209399899</v>
      </c>
      <c r="U3" s="6">
        <v>-3.5</v>
      </c>
      <c r="V3" s="6">
        <f>S3/ABS(U3)</f>
        <v>8.2611269169713726</v>
      </c>
      <c r="W3" s="6">
        <f>T3/ABS(U3)</f>
        <v>8.809698345542829</v>
      </c>
      <c r="X3" s="21">
        <f>R3/Q3</f>
        <v>0.77777777777777779</v>
      </c>
      <c r="Y3" s="7" t="s">
        <v>37803</v>
      </c>
      <c r="AA3" s="38">
        <v>43472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68</v>
      </c>
      <c r="AH3">
        <v>0</v>
      </c>
    </row>
    <row r="4" spans="1:34">
      <c r="A4" t="s">
        <v>26844</v>
      </c>
      <c r="B4">
        <v>179</v>
      </c>
      <c r="C4">
        <v>136</v>
      </c>
      <c r="D4">
        <v>48.154010908821498</v>
      </c>
      <c r="E4">
        <v>49.044010908821498</v>
      </c>
      <c r="F4">
        <v>-4.5399999999999903</v>
      </c>
      <c r="G4" s="12">
        <f t="shared" si="0"/>
        <v>10.60661033233956</v>
      </c>
      <c r="H4" s="12">
        <f t="shared" si="1"/>
        <v>10.80264557463031</v>
      </c>
      <c r="I4" s="17">
        <f t="shared" si="2"/>
        <v>0.75977653631284914</v>
      </c>
      <c r="J4" s="48" t="str">
        <f t="shared" si="3"/>
        <v>entry0_</v>
      </c>
      <c r="M4" s="4"/>
      <c r="O4" t="str">
        <f>$M$1&amp;"w_sellput_"&amp;P4</f>
        <v>상승w_sellput_entry12_{'P': [('delta', -0.2, -1)]}_[2, 9]_exit3_0.8_-0.25</v>
      </c>
      <c r="P4" s="6" t="s">
        <v>26828</v>
      </c>
      <c r="Q4" s="6">
        <v>16</v>
      </c>
      <c r="R4" s="6">
        <v>10</v>
      </c>
      <c r="S4" s="6">
        <v>7.0600000000000103</v>
      </c>
      <c r="T4" s="6">
        <v>7.4200000000000097</v>
      </c>
      <c r="U4" s="6">
        <v>-0.36</v>
      </c>
      <c r="V4" s="6">
        <f>S4/ABS(U4)</f>
        <v>19.611111111111139</v>
      </c>
      <c r="W4" s="6">
        <f>T4/ABS(U4)</f>
        <v>20.611111111111139</v>
      </c>
      <c r="X4" s="21">
        <f>R4/Q4</f>
        <v>0.625</v>
      </c>
      <c r="Y4" s="7" t="s">
        <v>42239</v>
      </c>
      <c r="AA4" s="38">
        <v>43473</v>
      </c>
      <c r="AB4" s="12">
        <v>-8.99999999999999E-2</v>
      </c>
      <c r="AC4" s="15">
        <v>43469</v>
      </c>
      <c r="AD4">
        <v>0</v>
      </c>
      <c r="AE4" s="15">
        <v>43469</v>
      </c>
      <c r="AF4">
        <v>0</v>
      </c>
      <c r="AG4" s="15">
        <v>43469</v>
      </c>
      <c r="AH4">
        <v>0</v>
      </c>
    </row>
    <row r="5" spans="1:34">
      <c r="A5" t="s">
        <v>26850</v>
      </c>
      <c r="B5">
        <v>179</v>
      </c>
      <c r="C5">
        <v>141</v>
      </c>
      <c r="D5">
        <v>50.514010908821497</v>
      </c>
      <c r="E5">
        <v>51.404010908821498</v>
      </c>
      <c r="F5">
        <v>-5.1099999999999897</v>
      </c>
      <c r="G5" s="12">
        <f t="shared" si="0"/>
        <v>9.8853250310805478</v>
      </c>
      <c r="H5" s="12">
        <f t="shared" si="1"/>
        <v>10.059493328536517</v>
      </c>
      <c r="I5" s="17">
        <f t="shared" si="2"/>
        <v>0.78770949720670391</v>
      </c>
      <c r="J5" s="48" t="str">
        <f t="shared" si="3"/>
        <v>entry0_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4</v>
      </c>
      <c r="AB5" s="12">
        <v>0.48</v>
      </c>
      <c r="AC5" s="15">
        <v>43472</v>
      </c>
      <c r="AD5">
        <v>0</v>
      </c>
      <c r="AE5" s="15">
        <v>43472</v>
      </c>
      <c r="AF5">
        <v>0</v>
      </c>
      <c r="AG5" s="15">
        <v>43472</v>
      </c>
      <c r="AH5">
        <v>0</v>
      </c>
    </row>
    <row r="6" spans="1:34">
      <c r="A6" t="s">
        <v>26855</v>
      </c>
      <c r="B6">
        <v>179</v>
      </c>
      <c r="C6">
        <v>123</v>
      </c>
      <c r="D6">
        <v>43.1746421538924</v>
      </c>
      <c r="E6">
        <v>45.338875920977898</v>
      </c>
      <c r="F6">
        <v>-4.5399999999999903</v>
      </c>
      <c r="G6" s="12">
        <f t="shared" si="0"/>
        <v>9.5098330735446019</v>
      </c>
      <c r="H6" s="12">
        <f t="shared" si="1"/>
        <v>9.9865365464709246</v>
      </c>
      <c r="I6" s="17">
        <f t="shared" si="2"/>
        <v>0.68715083798882681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507</v>
      </c>
      <c r="AB6" s="12">
        <v>0.48</v>
      </c>
      <c r="AC6" s="15">
        <v>43473</v>
      </c>
      <c r="AD6">
        <v>0</v>
      </c>
      <c r="AE6" s="15">
        <v>43473</v>
      </c>
      <c r="AF6">
        <v>0</v>
      </c>
      <c r="AG6" s="15">
        <v>43473</v>
      </c>
      <c r="AH6">
        <v>0</v>
      </c>
    </row>
    <row r="7" spans="1:34">
      <c r="A7" t="s">
        <v>26856</v>
      </c>
      <c r="B7">
        <v>179</v>
      </c>
      <c r="C7">
        <v>131</v>
      </c>
      <c r="D7">
        <v>47.744010908821501</v>
      </c>
      <c r="E7">
        <v>49.174010908821501</v>
      </c>
      <c r="F7">
        <v>-5.1199999999999903</v>
      </c>
      <c r="G7" s="12">
        <f t="shared" si="0"/>
        <v>9.3250021306292172</v>
      </c>
      <c r="H7" s="12">
        <f t="shared" si="1"/>
        <v>9.6042990056292172</v>
      </c>
      <c r="I7" s="17">
        <f t="shared" si="2"/>
        <v>0.73184357541899436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508</v>
      </c>
      <c r="AB7" s="12">
        <v>0.97</v>
      </c>
      <c r="AC7" s="15">
        <v>43474</v>
      </c>
      <c r="AD7">
        <v>0</v>
      </c>
      <c r="AE7" s="15">
        <v>43474</v>
      </c>
      <c r="AF7">
        <v>0</v>
      </c>
      <c r="AG7" s="15">
        <v>43474</v>
      </c>
      <c r="AH7">
        <v>0</v>
      </c>
    </row>
    <row r="8" spans="1:34">
      <c r="A8" t="s">
        <v>26861</v>
      </c>
      <c r="B8">
        <v>179</v>
      </c>
      <c r="C8">
        <v>120</v>
      </c>
      <c r="D8">
        <v>39.704642153892401</v>
      </c>
      <c r="E8">
        <v>41.868875920977899</v>
      </c>
      <c r="F8">
        <v>-4.5399999999999903</v>
      </c>
      <c r="G8" s="12">
        <f t="shared" si="0"/>
        <v>8.7455158929278607</v>
      </c>
      <c r="H8" s="12">
        <f t="shared" si="1"/>
        <v>9.2222193658541833</v>
      </c>
      <c r="I8" s="17">
        <f t="shared" si="2"/>
        <v>0.67039106145251393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535</v>
      </c>
      <c r="AB8" s="12">
        <v>0.97</v>
      </c>
      <c r="AC8" s="15">
        <v>43475</v>
      </c>
      <c r="AD8">
        <v>0</v>
      </c>
      <c r="AE8" s="15">
        <v>43475</v>
      </c>
      <c r="AF8">
        <v>0</v>
      </c>
      <c r="AG8" s="15">
        <v>43475</v>
      </c>
      <c r="AH8">
        <v>0</v>
      </c>
    </row>
    <row r="9" spans="1:34">
      <c r="A9" t="s">
        <v>26858</v>
      </c>
      <c r="B9">
        <v>179</v>
      </c>
      <c r="C9">
        <v>136</v>
      </c>
      <c r="D9">
        <v>50.1040109088215</v>
      </c>
      <c r="E9">
        <v>51.5340109088215</v>
      </c>
      <c r="F9">
        <v>-5.6899999999999897</v>
      </c>
      <c r="G9" s="12">
        <f t="shared" si="0"/>
        <v>8.8056258187735654</v>
      </c>
      <c r="H9" s="12">
        <f t="shared" si="1"/>
        <v>9.0569439207067823</v>
      </c>
      <c r="I9" s="17">
        <f t="shared" si="2"/>
        <v>0.75977653631284914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36</v>
      </c>
      <c r="AB9" s="12">
        <v>1.5899999999999901</v>
      </c>
      <c r="AC9" s="15">
        <v>43503</v>
      </c>
      <c r="AD9">
        <v>0</v>
      </c>
      <c r="AE9" s="15">
        <v>43507</v>
      </c>
      <c r="AF9">
        <v>0</v>
      </c>
      <c r="AG9" s="15">
        <v>43503</v>
      </c>
      <c r="AH9">
        <v>0</v>
      </c>
    </row>
    <row r="10" spans="1:34">
      <c r="A10" t="s">
        <v>26872</v>
      </c>
      <c r="B10">
        <v>179</v>
      </c>
      <c r="C10">
        <v>126</v>
      </c>
      <c r="D10">
        <v>41.934010908821499</v>
      </c>
      <c r="E10">
        <v>43.364010908821498</v>
      </c>
      <c r="F10">
        <v>-5.5799999999999903</v>
      </c>
      <c r="G10" s="12">
        <f t="shared" si="0"/>
        <v>7.5150557184268045</v>
      </c>
      <c r="H10" s="12">
        <f t="shared" si="1"/>
        <v>7.7713281198604971</v>
      </c>
      <c r="I10" s="17">
        <f t="shared" si="2"/>
        <v>0.7039106145251397</v>
      </c>
      <c r="J10" s="48" t="str">
        <f t="shared" si="3"/>
        <v>entry0_</v>
      </c>
      <c r="AA10" s="38">
        <v>43563</v>
      </c>
      <c r="AB10" s="12">
        <v>1.5899999999999901</v>
      </c>
      <c r="AC10" s="15">
        <v>43504</v>
      </c>
      <c r="AD10">
        <v>0</v>
      </c>
      <c r="AE10" s="15">
        <v>43508</v>
      </c>
      <c r="AF10">
        <v>0.49</v>
      </c>
      <c r="AG10" s="15">
        <v>43504</v>
      </c>
      <c r="AH10">
        <v>0</v>
      </c>
    </row>
    <row r="11" spans="1:34">
      <c r="A11" t="s">
        <v>26873</v>
      </c>
      <c r="B11">
        <v>179</v>
      </c>
      <c r="C11">
        <v>118</v>
      </c>
      <c r="D11">
        <v>37.444010908821497</v>
      </c>
      <c r="E11">
        <v>38.878875920977997</v>
      </c>
      <c r="F11">
        <v>-5.0399999999999903</v>
      </c>
      <c r="G11" s="12">
        <f t="shared" si="0"/>
        <v>7.429367243813803</v>
      </c>
      <c r="H11" s="12">
        <f t="shared" si="1"/>
        <v>7.7140626827337444</v>
      </c>
      <c r="I11" s="17">
        <f t="shared" si="2"/>
        <v>0.65921787709497204</v>
      </c>
      <c r="J11" s="48" t="str">
        <f t="shared" si="3"/>
        <v>entry0_</v>
      </c>
      <c r="L11" s="2" t="s">
        <v>50</v>
      </c>
      <c r="AA11" s="38">
        <v>43564</v>
      </c>
      <c r="AB11" s="12">
        <v>1.8099999999999901</v>
      </c>
      <c r="AC11" s="15">
        <v>43507</v>
      </c>
      <c r="AD11">
        <v>0</v>
      </c>
      <c r="AE11" s="15">
        <v>43509</v>
      </c>
      <c r="AF11">
        <v>0.65</v>
      </c>
      <c r="AG11" s="15">
        <v>43507</v>
      </c>
      <c r="AH11">
        <v>0</v>
      </c>
    </row>
    <row r="12" spans="1:34">
      <c r="A12" t="s">
        <v>26878</v>
      </c>
      <c r="B12">
        <v>179</v>
      </c>
      <c r="C12">
        <v>131</v>
      </c>
      <c r="D12">
        <v>44.294010908821498</v>
      </c>
      <c r="E12">
        <v>45.724010908821498</v>
      </c>
      <c r="F12">
        <v>-6.1499999999999897</v>
      </c>
      <c r="G12" s="12">
        <f t="shared" si="0"/>
        <v>7.2022781965563532</v>
      </c>
      <c r="H12" s="12">
        <f t="shared" si="1"/>
        <v>7.434798521759606</v>
      </c>
      <c r="I12" s="17">
        <f t="shared" si="2"/>
        <v>0.73184357541899436</v>
      </c>
      <c r="J12" s="48" t="str">
        <f t="shared" si="3"/>
        <v>entry0_</v>
      </c>
      <c r="L12" s="2" t="s">
        <v>51</v>
      </c>
      <c r="AA12" s="38">
        <v>43587</v>
      </c>
      <c r="AB12" s="12">
        <v>1.8099999999999901</v>
      </c>
      <c r="AC12" s="15">
        <v>43508</v>
      </c>
      <c r="AD12">
        <v>0</v>
      </c>
      <c r="AE12" s="15">
        <v>43531</v>
      </c>
      <c r="AF12">
        <v>0.65</v>
      </c>
      <c r="AG12" s="15">
        <v>43508</v>
      </c>
      <c r="AH12">
        <v>0</v>
      </c>
    </row>
    <row r="13" spans="1:34">
      <c r="A13" t="s">
        <v>26893</v>
      </c>
      <c r="B13">
        <v>179</v>
      </c>
      <c r="C13">
        <v>115</v>
      </c>
      <c r="D13">
        <v>33.974010908821498</v>
      </c>
      <c r="E13">
        <v>35.408875920977998</v>
      </c>
      <c r="F13">
        <v>-5.0399999999999903</v>
      </c>
      <c r="G13" s="12">
        <f t="shared" si="0"/>
        <v>6.7408751803217388</v>
      </c>
      <c r="H13" s="12">
        <f t="shared" si="1"/>
        <v>7.0255706192416802</v>
      </c>
      <c r="I13" s="17">
        <f t="shared" si="2"/>
        <v>0.64245810055865926</v>
      </c>
      <c r="J13" s="48" t="str">
        <f t="shared" si="3"/>
        <v>entry0_</v>
      </c>
      <c r="AA13" s="38">
        <v>43588</v>
      </c>
      <c r="AB13" s="12">
        <v>1.8099999999999901</v>
      </c>
      <c r="AC13" s="15">
        <v>43509</v>
      </c>
      <c r="AD13">
        <v>0</v>
      </c>
      <c r="AE13" s="15">
        <v>43532</v>
      </c>
      <c r="AF13">
        <v>0.65</v>
      </c>
      <c r="AG13" s="15">
        <v>43509</v>
      </c>
      <c r="AH13">
        <v>0</v>
      </c>
    </row>
    <row r="14" spans="1:34">
      <c r="A14" t="s">
        <v>26897</v>
      </c>
      <c r="B14">
        <v>179</v>
      </c>
      <c r="C14">
        <v>114</v>
      </c>
      <c r="D14">
        <v>36.344642153892401</v>
      </c>
      <c r="E14">
        <v>39.048875920977899</v>
      </c>
      <c r="F14">
        <v>-5.5799999999999903</v>
      </c>
      <c r="G14" s="12">
        <f t="shared" si="0"/>
        <v>6.5133767300882557</v>
      </c>
      <c r="H14" s="12">
        <f t="shared" si="1"/>
        <v>6.9980064374512487</v>
      </c>
      <c r="I14" s="17">
        <f t="shared" si="2"/>
        <v>0.63687150837988826</v>
      </c>
      <c r="J14" s="48" t="str">
        <f t="shared" si="3"/>
        <v>entry0_</v>
      </c>
      <c r="L14" s="2" t="s">
        <v>52</v>
      </c>
      <c r="AA14" s="38">
        <v>43592</v>
      </c>
      <c r="AB14" s="12">
        <v>1.8099999999999901</v>
      </c>
      <c r="AC14" s="15">
        <v>43510</v>
      </c>
      <c r="AD14">
        <v>0</v>
      </c>
      <c r="AE14" s="15">
        <v>43535</v>
      </c>
      <c r="AF14">
        <v>0.65</v>
      </c>
      <c r="AG14" s="15">
        <v>43510</v>
      </c>
      <c r="AH14">
        <v>0</v>
      </c>
    </row>
    <row r="15" spans="1:34">
      <c r="A15" t="s">
        <v>26915</v>
      </c>
      <c r="B15">
        <v>179</v>
      </c>
      <c r="C15">
        <v>111</v>
      </c>
      <c r="D15">
        <v>32.874642153892403</v>
      </c>
      <c r="E15">
        <v>35.578875920978</v>
      </c>
      <c r="F15">
        <v>-5.5799999999999903</v>
      </c>
      <c r="G15" s="12">
        <f t="shared" si="0"/>
        <v>5.8915129308051002</v>
      </c>
      <c r="H15" s="12">
        <f t="shared" si="1"/>
        <v>6.376142638168111</v>
      </c>
      <c r="I15" s="17">
        <f t="shared" si="2"/>
        <v>0.62011173184357538</v>
      </c>
      <c r="J15" s="48" t="str">
        <f t="shared" si="3"/>
        <v>entry0_</v>
      </c>
      <c r="L15" s="2" t="s">
        <v>53</v>
      </c>
      <c r="AA15" s="38">
        <v>43593</v>
      </c>
      <c r="AB15" s="12">
        <v>1.8099999999999901</v>
      </c>
      <c r="AC15" s="15">
        <v>43531</v>
      </c>
      <c r="AD15">
        <v>0</v>
      </c>
      <c r="AE15" s="15">
        <v>43536</v>
      </c>
      <c r="AF15">
        <v>0.65</v>
      </c>
      <c r="AG15" s="15">
        <v>43531</v>
      </c>
      <c r="AH15">
        <v>0</v>
      </c>
    </row>
    <row r="16" spans="1:34">
      <c r="A16" t="s">
        <v>26910</v>
      </c>
      <c r="B16">
        <v>179</v>
      </c>
      <c r="C16">
        <v>127</v>
      </c>
      <c r="D16">
        <v>69.326285044957302</v>
      </c>
      <c r="E16">
        <v>72.33</v>
      </c>
      <c r="F16">
        <v>-11.37</v>
      </c>
      <c r="G16" s="12">
        <f t="shared" si="0"/>
        <v>6.0972985967420676</v>
      </c>
      <c r="H16" s="12">
        <f t="shared" si="1"/>
        <v>6.3614775725593669</v>
      </c>
      <c r="I16" s="17">
        <f t="shared" si="2"/>
        <v>0.70949720670391059</v>
      </c>
      <c r="J16" s="48" t="str">
        <f t="shared" si="3"/>
        <v>entry0_</v>
      </c>
      <c r="AA16" s="38">
        <v>43594</v>
      </c>
      <c r="AB16" s="12">
        <v>1.8099999999999901</v>
      </c>
      <c r="AC16" s="15">
        <v>43532</v>
      </c>
      <c r="AD16">
        <v>0</v>
      </c>
      <c r="AE16" s="15">
        <v>43537</v>
      </c>
      <c r="AF16">
        <v>0.65</v>
      </c>
      <c r="AG16" s="15">
        <v>43532</v>
      </c>
      <c r="AH16">
        <v>0</v>
      </c>
    </row>
    <row r="17" spans="1:34">
      <c r="A17" t="s">
        <v>26913</v>
      </c>
      <c r="B17">
        <v>179</v>
      </c>
      <c r="C17">
        <v>110</v>
      </c>
      <c r="D17">
        <v>31.524010908821499</v>
      </c>
      <c r="E17">
        <v>33.498875920977902</v>
      </c>
      <c r="F17">
        <v>-5.3299999999999903</v>
      </c>
      <c r="G17" s="12">
        <f t="shared" si="0"/>
        <v>5.9144485757638945</v>
      </c>
      <c r="H17" s="12">
        <f t="shared" si="1"/>
        <v>6.2849673397707244</v>
      </c>
      <c r="I17" s="17">
        <f t="shared" si="2"/>
        <v>0.61452513966480449</v>
      </c>
      <c r="J17" s="48" t="str">
        <f t="shared" si="3"/>
        <v>entry0_</v>
      </c>
      <c r="L17" s="2" t="s">
        <v>54</v>
      </c>
      <c r="AA17" s="38">
        <v>43626</v>
      </c>
      <c r="AB17" s="12">
        <v>1.8099999999999901</v>
      </c>
      <c r="AC17" s="15">
        <v>43535</v>
      </c>
      <c r="AD17">
        <v>0</v>
      </c>
      <c r="AE17" s="15">
        <v>43538</v>
      </c>
      <c r="AF17">
        <v>0.65</v>
      </c>
      <c r="AG17" s="15">
        <v>43535</v>
      </c>
      <c r="AH17">
        <v>0</v>
      </c>
    </row>
    <row r="18" spans="1:34">
      <c r="A18" t="s">
        <v>26930</v>
      </c>
      <c r="B18">
        <v>179</v>
      </c>
      <c r="C18">
        <v>112</v>
      </c>
      <c r="D18">
        <v>59.766285044957399</v>
      </c>
      <c r="E18">
        <v>64.989999999999995</v>
      </c>
      <c r="F18">
        <v>-10.9199999999999</v>
      </c>
      <c r="G18" s="12">
        <f t="shared" si="0"/>
        <v>5.4731030260950497</v>
      </c>
      <c r="H18" s="12">
        <f t="shared" si="1"/>
        <v>5.9514652014652549</v>
      </c>
      <c r="I18" s="17">
        <f t="shared" si="2"/>
        <v>0.62569832402234637</v>
      </c>
      <c r="J18" s="48" t="str">
        <f t="shared" si="3"/>
        <v>entry0_</v>
      </c>
      <c r="L18" s="2" t="s">
        <v>55</v>
      </c>
      <c r="AA18" s="38">
        <v>43627</v>
      </c>
      <c r="AB18" s="12">
        <v>2.13</v>
      </c>
      <c r="AC18" s="15">
        <v>43536</v>
      </c>
      <c r="AD18">
        <v>0</v>
      </c>
      <c r="AE18" s="15">
        <v>43563</v>
      </c>
      <c r="AF18">
        <v>0.65</v>
      </c>
      <c r="AG18" s="15">
        <v>43536</v>
      </c>
      <c r="AH18">
        <v>0</v>
      </c>
    </row>
    <row r="19" spans="1:34">
      <c r="A19" t="s">
        <v>26919</v>
      </c>
      <c r="B19">
        <v>179</v>
      </c>
      <c r="C19">
        <v>132</v>
      </c>
      <c r="D19">
        <v>73.176285044957396</v>
      </c>
      <c r="E19">
        <v>75.84</v>
      </c>
      <c r="F19">
        <v>-12.89</v>
      </c>
      <c r="G19" s="12">
        <f t="shared" si="0"/>
        <v>5.6769809965056162</v>
      </c>
      <c r="H19" s="12">
        <f t="shared" si="1"/>
        <v>5.8836307214895269</v>
      </c>
      <c r="I19" s="17">
        <f t="shared" si="2"/>
        <v>0.73743016759776536</v>
      </c>
      <c r="J19" s="48" t="str">
        <f t="shared" si="3"/>
        <v>entry0_</v>
      </c>
      <c r="AA19" s="38">
        <v>43654</v>
      </c>
      <c r="AB19" s="12">
        <v>2.13</v>
      </c>
      <c r="AC19" s="15">
        <v>43537</v>
      </c>
      <c r="AD19">
        <v>0</v>
      </c>
      <c r="AE19" s="15">
        <v>43564</v>
      </c>
      <c r="AF19">
        <v>0.87</v>
      </c>
      <c r="AG19" s="15">
        <v>43537</v>
      </c>
      <c r="AH19">
        <v>0</v>
      </c>
    </row>
    <row r="20" spans="1:34">
      <c r="A20" t="s">
        <v>26940</v>
      </c>
      <c r="B20">
        <v>179</v>
      </c>
      <c r="C20">
        <v>106</v>
      </c>
      <c r="D20">
        <v>26.6240109088215</v>
      </c>
      <c r="E20">
        <v>28.5988759209779</v>
      </c>
      <c r="F20">
        <v>-5.3299999999999903</v>
      </c>
      <c r="G20" s="12">
        <f t="shared" si="0"/>
        <v>4.9951239979027298</v>
      </c>
      <c r="H20" s="12">
        <f t="shared" si="1"/>
        <v>5.3656427619095597</v>
      </c>
      <c r="I20" s="17">
        <f t="shared" si="2"/>
        <v>0.59217877094972071</v>
      </c>
      <c r="J20" s="48" t="str">
        <f t="shared" si="3"/>
        <v>entry0_</v>
      </c>
      <c r="L20" s="2" t="s">
        <v>56</v>
      </c>
      <c r="AA20" s="38">
        <v>43655</v>
      </c>
      <c r="AB20" s="12">
        <v>2.0999999999999899</v>
      </c>
      <c r="AC20" s="15">
        <v>43538</v>
      </c>
      <c r="AD20">
        <v>0</v>
      </c>
      <c r="AE20" s="15">
        <v>43565</v>
      </c>
      <c r="AF20">
        <v>1.03</v>
      </c>
      <c r="AG20" s="15">
        <v>43538</v>
      </c>
      <c r="AH20">
        <v>0</v>
      </c>
    </row>
    <row r="21" spans="1:34">
      <c r="A21" t="s">
        <v>26949</v>
      </c>
      <c r="B21">
        <v>179</v>
      </c>
      <c r="C21">
        <v>130</v>
      </c>
      <c r="D21">
        <v>48.364010908821498</v>
      </c>
      <c r="E21">
        <v>52.528875920978003</v>
      </c>
      <c r="F21">
        <v>-10.5099999999999</v>
      </c>
      <c r="G21" s="12">
        <f t="shared" si="0"/>
        <v>4.6017136925615567</v>
      </c>
      <c r="H21" s="12">
        <f t="shared" si="1"/>
        <v>4.9979900971435303</v>
      </c>
      <c r="I21" s="17">
        <f t="shared" si="2"/>
        <v>0.72625698324022347</v>
      </c>
      <c r="J21" s="48" t="str">
        <f t="shared" si="3"/>
        <v>entry0_</v>
      </c>
      <c r="L21" s="2" t="s">
        <v>57</v>
      </c>
      <c r="AA21" s="38">
        <v>43656</v>
      </c>
      <c r="AB21" s="12">
        <v>2.57</v>
      </c>
      <c r="AC21" s="15">
        <v>43563</v>
      </c>
      <c r="AD21">
        <v>0</v>
      </c>
      <c r="AE21" s="15">
        <v>43587</v>
      </c>
      <c r="AF21">
        <v>1.03</v>
      </c>
      <c r="AG21" s="15">
        <v>43559</v>
      </c>
      <c r="AH21">
        <v>0</v>
      </c>
    </row>
    <row r="22" spans="1:34">
      <c r="A22" t="s">
        <v>26955</v>
      </c>
      <c r="B22">
        <v>179</v>
      </c>
      <c r="C22">
        <v>125</v>
      </c>
      <c r="D22">
        <v>44.754010908821499</v>
      </c>
      <c r="E22">
        <v>49.538875920978001</v>
      </c>
      <c r="F22">
        <v>-10.5099999999999</v>
      </c>
      <c r="G22" s="12">
        <f t="shared" si="0"/>
        <v>4.2582312948450927</v>
      </c>
      <c r="H22" s="12">
        <f t="shared" si="1"/>
        <v>4.7134991361539935</v>
      </c>
      <c r="I22" s="17">
        <f t="shared" si="2"/>
        <v>0.6983240223463687</v>
      </c>
      <c r="J22" s="48" t="str">
        <f t="shared" si="3"/>
        <v>entry0_</v>
      </c>
      <c r="AA22" s="38">
        <v>43682</v>
      </c>
      <c r="AB22" s="12">
        <v>2.57</v>
      </c>
      <c r="AC22" s="15">
        <v>43564</v>
      </c>
      <c r="AD22">
        <v>0.22</v>
      </c>
      <c r="AE22" s="15">
        <v>43588</v>
      </c>
      <c r="AF22">
        <v>1.03</v>
      </c>
      <c r="AG22" s="15">
        <v>43560</v>
      </c>
      <c r="AH22">
        <v>0</v>
      </c>
    </row>
    <row r="23" spans="1:34">
      <c r="A23" t="s">
        <v>26969</v>
      </c>
      <c r="B23">
        <v>179</v>
      </c>
      <c r="C23">
        <v>108</v>
      </c>
      <c r="D23">
        <v>46.136285044957397</v>
      </c>
      <c r="E23">
        <v>52.409999999999897</v>
      </c>
      <c r="F23">
        <v>-11.78</v>
      </c>
      <c r="G23" s="12">
        <f t="shared" si="0"/>
        <v>3.9164927881967233</v>
      </c>
      <c r="H23" s="12">
        <f t="shared" si="1"/>
        <v>4.4490662139218928</v>
      </c>
      <c r="I23" s="17">
        <f t="shared" si="2"/>
        <v>0.6033519553072626</v>
      </c>
      <c r="J23" s="48" t="str">
        <f t="shared" si="3"/>
        <v>entry0_</v>
      </c>
      <c r="L23" s="2" t="s">
        <v>26817</v>
      </c>
      <c r="AA23" s="38">
        <v>43683</v>
      </c>
      <c r="AB23" s="12">
        <v>1.8699999999999899</v>
      </c>
      <c r="AC23" s="15">
        <v>43587</v>
      </c>
      <c r="AD23">
        <v>0.22</v>
      </c>
      <c r="AE23" s="15">
        <v>43592</v>
      </c>
      <c r="AF23">
        <v>1.03</v>
      </c>
      <c r="AG23" s="15">
        <v>43563</v>
      </c>
      <c r="AH23">
        <v>0</v>
      </c>
    </row>
    <row r="24" spans="1:34">
      <c r="A24" t="s">
        <v>26967</v>
      </c>
      <c r="B24">
        <v>179</v>
      </c>
      <c r="C24">
        <v>124</v>
      </c>
      <c r="D24">
        <v>41.6040109088215</v>
      </c>
      <c r="E24">
        <v>46.458875920978002</v>
      </c>
      <c r="F24">
        <v>-10.5099999999999</v>
      </c>
      <c r="G24" s="12">
        <f t="shared" si="0"/>
        <v>3.9585167372808652</v>
      </c>
      <c r="H24" s="12">
        <f t="shared" si="1"/>
        <v>4.4204449020911936</v>
      </c>
      <c r="I24" s="17">
        <f t="shared" si="2"/>
        <v>0.69273743016759781</v>
      </c>
      <c r="J24" s="48" t="str">
        <f t="shared" si="3"/>
        <v>entry0_</v>
      </c>
      <c r="L24" s="2" t="s">
        <v>58</v>
      </c>
      <c r="AA24" s="38">
        <v>43717</v>
      </c>
      <c r="AB24" s="12">
        <v>1.8699999999999899</v>
      </c>
      <c r="AC24" s="15">
        <v>43588</v>
      </c>
      <c r="AD24">
        <v>0.22</v>
      </c>
      <c r="AE24" s="15">
        <v>43593</v>
      </c>
      <c r="AF24">
        <v>1.03</v>
      </c>
      <c r="AG24" s="15">
        <v>43564</v>
      </c>
      <c r="AH24">
        <v>0</v>
      </c>
    </row>
    <row r="25" spans="1:34">
      <c r="A25" t="s">
        <v>26994</v>
      </c>
      <c r="B25">
        <v>179</v>
      </c>
      <c r="C25">
        <v>121</v>
      </c>
      <c r="D25">
        <v>52.928429841193498</v>
      </c>
      <c r="E25">
        <v>68.44</v>
      </c>
      <c r="F25">
        <v>-15.511570158806499</v>
      </c>
      <c r="G25" s="12">
        <f t="shared" si="0"/>
        <v>3.4121903391671826</v>
      </c>
      <c r="H25" s="12">
        <f t="shared" si="1"/>
        <v>4.4121903391671831</v>
      </c>
      <c r="I25" s="17">
        <f t="shared" si="2"/>
        <v>0.67597765363128492</v>
      </c>
      <c r="J25" s="48" t="str">
        <f t="shared" si="3"/>
        <v>entry0_</v>
      </c>
      <c r="Q25" s="4"/>
      <c r="R25" s="4"/>
      <c r="S25" s="4"/>
      <c r="T25" s="4"/>
      <c r="U25" s="4"/>
      <c r="AA25" s="38">
        <v>43718</v>
      </c>
      <c r="AB25" s="12">
        <v>2.3099999999999898</v>
      </c>
      <c r="AC25" s="15">
        <v>43592</v>
      </c>
      <c r="AD25">
        <v>0.22</v>
      </c>
      <c r="AE25" s="15">
        <v>43594</v>
      </c>
      <c r="AF25">
        <v>1.03</v>
      </c>
      <c r="AG25" s="15">
        <v>43565</v>
      </c>
      <c r="AH25">
        <v>0</v>
      </c>
    </row>
    <row r="26" spans="1:34">
      <c r="A26" t="s">
        <v>27001</v>
      </c>
      <c r="B26">
        <v>179</v>
      </c>
      <c r="C26">
        <v>116</v>
      </c>
      <c r="D26">
        <v>67.648429841193405</v>
      </c>
      <c r="E26">
        <v>85.79</v>
      </c>
      <c r="F26">
        <v>-20.069999999999901</v>
      </c>
      <c r="G26" s="12">
        <f t="shared" si="0"/>
        <v>3.3706243069852384</v>
      </c>
      <c r="H26" s="12">
        <f t="shared" si="1"/>
        <v>4.274539113104157</v>
      </c>
      <c r="I26" s="17">
        <f t="shared" si="2"/>
        <v>0.64804469273743015</v>
      </c>
      <c r="J26" s="48" t="str">
        <f t="shared" si="3"/>
        <v>entry0_</v>
      </c>
      <c r="L26" s="2" t="s">
        <v>61</v>
      </c>
      <c r="Q26" s="86"/>
      <c r="R26" s="47"/>
      <c r="S26" s="47"/>
      <c r="T26" s="47"/>
      <c r="U26" s="47"/>
      <c r="AA26" s="38">
        <v>43731</v>
      </c>
      <c r="AB26" s="12">
        <v>2.3099999999999898</v>
      </c>
      <c r="AC26" s="15">
        <v>43593</v>
      </c>
      <c r="AD26">
        <v>0.22</v>
      </c>
      <c r="AE26" s="15">
        <v>43623</v>
      </c>
      <c r="AF26">
        <v>1.03</v>
      </c>
      <c r="AG26" s="15">
        <v>43566</v>
      </c>
      <c r="AH26">
        <v>0</v>
      </c>
    </row>
    <row r="27" spans="1:34">
      <c r="A27" t="s">
        <v>26982</v>
      </c>
      <c r="B27">
        <v>179</v>
      </c>
      <c r="C27">
        <v>126</v>
      </c>
      <c r="D27">
        <v>65.916285044957306</v>
      </c>
      <c r="E27">
        <v>73.02</v>
      </c>
      <c r="F27">
        <v>-17.39</v>
      </c>
      <c r="G27" s="12">
        <f t="shared" si="0"/>
        <v>3.7904706753856989</v>
      </c>
      <c r="H27" s="12">
        <f t="shared" si="1"/>
        <v>4.1989649223691776</v>
      </c>
      <c r="I27" s="17">
        <f t="shared" si="2"/>
        <v>0.7039106145251397</v>
      </c>
      <c r="J27" s="48" t="str">
        <f t="shared" si="3"/>
        <v>entry0_</v>
      </c>
      <c r="L27" s="2" t="s">
        <v>59</v>
      </c>
      <c r="V27" t="s">
        <v>40</v>
      </c>
      <c r="AA27" s="38">
        <v>43732</v>
      </c>
      <c r="AB27" s="12">
        <v>2.6099999999999901</v>
      </c>
      <c r="AC27" s="15">
        <v>43594</v>
      </c>
      <c r="AD27">
        <v>0.22</v>
      </c>
      <c r="AE27" s="15">
        <v>43626</v>
      </c>
      <c r="AF27">
        <v>1.03</v>
      </c>
      <c r="AG27" s="15">
        <v>43587</v>
      </c>
      <c r="AH27">
        <v>0</v>
      </c>
    </row>
    <row r="28" spans="1:34">
      <c r="A28" t="s">
        <v>26988</v>
      </c>
      <c r="B28">
        <v>179</v>
      </c>
      <c r="C28">
        <v>119</v>
      </c>
      <c r="D28">
        <v>37.994010908821501</v>
      </c>
      <c r="E28">
        <v>43.468875920978</v>
      </c>
      <c r="F28">
        <v>-10.5099999999999</v>
      </c>
      <c r="G28" s="12">
        <f t="shared" si="0"/>
        <v>3.6150343395644016</v>
      </c>
      <c r="H28" s="12">
        <f t="shared" si="1"/>
        <v>4.1359539411016568</v>
      </c>
      <c r="I28" s="17">
        <f t="shared" si="2"/>
        <v>0.66480446927374304</v>
      </c>
      <c r="J28" s="48" t="str">
        <f t="shared" si="3"/>
        <v>entry0_</v>
      </c>
      <c r="AA28" s="38">
        <v>43738</v>
      </c>
      <c r="AB28" s="12">
        <v>2.6099999999999901</v>
      </c>
      <c r="AC28" s="15">
        <v>43626</v>
      </c>
      <c r="AD28">
        <v>0.22</v>
      </c>
      <c r="AE28" s="15">
        <v>43627</v>
      </c>
      <c r="AF28">
        <v>1.03</v>
      </c>
      <c r="AG28" s="15">
        <v>43588</v>
      </c>
      <c r="AH28">
        <v>0</v>
      </c>
    </row>
    <row r="29" spans="1:34">
      <c r="A29" t="s">
        <v>26987</v>
      </c>
      <c r="B29">
        <v>179</v>
      </c>
      <c r="C29">
        <v>121</v>
      </c>
      <c r="D29">
        <v>62.066285044957297</v>
      </c>
      <c r="E29">
        <v>69.05</v>
      </c>
      <c r="F29">
        <v>-16.93</v>
      </c>
      <c r="G29" s="12">
        <f t="shared" si="0"/>
        <v>3.6660534580600883</v>
      </c>
      <c r="H29" s="12">
        <f t="shared" si="1"/>
        <v>4.0785587714116955</v>
      </c>
      <c r="I29" s="17">
        <f t="shared" si="2"/>
        <v>0.67597765363128492</v>
      </c>
      <c r="J29" s="48" t="str">
        <f t="shared" si="3"/>
        <v>entry0_</v>
      </c>
      <c r="L29" s="2" t="s">
        <v>62</v>
      </c>
      <c r="AA29" s="38">
        <v>43739</v>
      </c>
      <c r="AB29" s="12">
        <v>2.8599999999999901</v>
      </c>
      <c r="AC29" s="15">
        <v>43627</v>
      </c>
      <c r="AD29">
        <v>0.53999999999999904</v>
      </c>
      <c r="AE29" s="15">
        <v>43628</v>
      </c>
      <c r="AF29">
        <v>1.03</v>
      </c>
      <c r="AG29" s="15">
        <v>43592</v>
      </c>
      <c r="AH29">
        <v>0</v>
      </c>
    </row>
    <row r="30" spans="1:34">
      <c r="A30" t="s">
        <v>27021</v>
      </c>
      <c r="B30">
        <v>179</v>
      </c>
      <c r="C30">
        <v>112</v>
      </c>
      <c r="D30">
        <v>60.998429841193399</v>
      </c>
      <c r="E30">
        <v>79.760000000000005</v>
      </c>
      <c r="F30">
        <v>-20.069999999999901</v>
      </c>
      <c r="G30" s="12">
        <f t="shared" si="0"/>
        <v>3.0392839980664523</v>
      </c>
      <c r="H30" s="12">
        <f t="shared" si="1"/>
        <v>3.9740906826108819</v>
      </c>
      <c r="I30" s="17">
        <f t="shared" si="2"/>
        <v>0.62569832402234637</v>
      </c>
      <c r="J30" s="48" t="str">
        <f t="shared" si="3"/>
        <v>entry0_</v>
      </c>
      <c r="L30" s="2" t="s">
        <v>63</v>
      </c>
      <c r="AA30" s="38">
        <v>43745</v>
      </c>
      <c r="AB30" s="12">
        <v>2.8599999999999901</v>
      </c>
      <c r="AC30" s="15">
        <v>43650</v>
      </c>
      <c r="AD30">
        <v>0.53999999999999904</v>
      </c>
      <c r="AE30" s="15">
        <v>43629</v>
      </c>
      <c r="AF30">
        <v>1.03</v>
      </c>
      <c r="AG30" s="15">
        <v>43593</v>
      </c>
      <c r="AH30">
        <v>0</v>
      </c>
    </row>
    <row r="31" spans="1:34">
      <c r="A31" t="s">
        <v>27029</v>
      </c>
      <c r="B31">
        <v>179</v>
      </c>
      <c r="C31">
        <v>116</v>
      </c>
      <c r="D31">
        <v>46.518429841193402</v>
      </c>
      <c r="E31">
        <v>62.37</v>
      </c>
      <c r="F31">
        <v>-15.8515701588066</v>
      </c>
      <c r="G31" s="12">
        <f t="shared" si="0"/>
        <v>2.9346259944696595</v>
      </c>
      <c r="H31" s="12">
        <f t="shared" si="1"/>
        <v>3.9346259944696595</v>
      </c>
      <c r="I31" s="17">
        <f t="shared" si="2"/>
        <v>0.64804469273743015</v>
      </c>
      <c r="J31" s="48" t="str">
        <f t="shared" si="3"/>
        <v>entry0_</v>
      </c>
      <c r="AA31" s="38">
        <v>43746</v>
      </c>
      <c r="AB31" s="12">
        <v>3.2499999999999898</v>
      </c>
      <c r="AC31" s="15">
        <v>43651</v>
      </c>
      <c r="AD31">
        <v>0.53999999999999904</v>
      </c>
      <c r="AE31" s="15">
        <v>43650</v>
      </c>
      <c r="AF31">
        <v>1.03</v>
      </c>
      <c r="AG31" s="15">
        <v>43594</v>
      </c>
      <c r="AH31">
        <v>0</v>
      </c>
    </row>
    <row r="32" spans="1:34">
      <c r="A32" t="s">
        <v>27005</v>
      </c>
      <c r="B32">
        <v>179</v>
      </c>
      <c r="C32">
        <v>108</v>
      </c>
      <c r="D32">
        <v>56.326285044957402</v>
      </c>
      <c r="E32">
        <v>66.56</v>
      </c>
      <c r="F32">
        <v>-17.260000000000002</v>
      </c>
      <c r="G32" s="12">
        <f t="shared" si="0"/>
        <v>3.2634000605421436</v>
      </c>
      <c r="H32" s="12">
        <f t="shared" si="1"/>
        <v>3.8563151796060251</v>
      </c>
      <c r="I32" s="17">
        <f t="shared" si="2"/>
        <v>0.6033519553072626</v>
      </c>
      <c r="J32" s="48" t="str">
        <f t="shared" si="3"/>
        <v>entry0_</v>
      </c>
      <c r="L32" s="1" t="s">
        <v>5</v>
      </c>
      <c r="AA32" s="38">
        <v>43752</v>
      </c>
      <c r="AB32" s="12">
        <v>3.2499999999999898</v>
      </c>
      <c r="AC32" s="15">
        <v>43654</v>
      </c>
      <c r="AD32">
        <v>0.53999999999999904</v>
      </c>
      <c r="AE32" s="15">
        <v>43651</v>
      </c>
      <c r="AF32">
        <v>1.03</v>
      </c>
      <c r="AG32" s="15">
        <v>43627</v>
      </c>
      <c r="AH32">
        <v>0</v>
      </c>
    </row>
    <row r="33" spans="1:34">
      <c r="A33" t="s">
        <v>27025</v>
      </c>
      <c r="B33">
        <v>179</v>
      </c>
      <c r="C33">
        <v>108</v>
      </c>
      <c r="D33">
        <v>31.614642153892401</v>
      </c>
      <c r="E33">
        <v>40.158875920977898</v>
      </c>
      <c r="F33">
        <v>-10.5099999999999</v>
      </c>
      <c r="G33" s="12">
        <f t="shared" si="0"/>
        <v>3.008053487525471</v>
      </c>
      <c r="H33" s="12">
        <f t="shared" si="1"/>
        <v>3.8210157869627288</v>
      </c>
      <c r="I33" s="17">
        <f t="shared" si="2"/>
        <v>0.6033519553072626</v>
      </c>
      <c r="J33" s="48" t="str">
        <f t="shared" si="3"/>
        <v>entry0_</v>
      </c>
      <c r="L33" s="2" t="s">
        <v>6</v>
      </c>
      <c r="AA33" s="38">
        <v>43753</v>
      </c>
      <c r="AB33" s="12">
        <v>3.4799999999999902</v>
      </c>
      <c r="AC33" s="15">
        <v>43655</v>
      </c>
      <c r="AD33">
        <v>0.53999999999999904</v>
      </c>
      <c r="AE33" s="15">
        <v>43654</v>
      </c>
      <c r="AF33">
        <v>1.03</v>
      </c>
      <c r="AG33" s="15">
        <v>43628</v>
      </c>
      <c r="AH33">
        <v>7.0000000000000007E-2</v>
      </c>
    </row>
    <row r="34" spans="1:34">
      <c r="A34" t="s">
        <v>27047</v>
      </c>
      <c r="B34">
        <v>179</v>
      </c>
      <c r="C34">
        <v>117</v>
      </c>
      <c r="D34">
        <v>47.858429841193498</v>
      </c>
      <c r="E34">
        <v>65.41</v>
      </c>
      <c r="F34">
        <v>-17.551570158806499</v>
      </c>
      <c r="G34" s="12">
        <f t="shared" si="0"/>
        <v>2.7267321047730042</v>
      </c>
      <c r="H34" s="12">
        <f t="shared" si="1"/>
        <v>3.7267321047730042</v>
      </c>
      <c r="I34" s="17">
        <f t="shared" si="2"/>
        <v>0.65363128491620115</v>
      </c>
      <c r="J34" s="48" t="str">
        <f t="shared" si="3"/>
        <v>entry0_</v>
      </c>
      <c r="L34" s="2" t="s">
        <v>26822</v>
      </c>
      <c r="AA34" s="38">
        <v>43759</v>
      </c>
      <c r="AB34" s="12">
        <v>3.4799999999999902</v>
      </c>
      <c r="AC34" s="15">
        <v>43656</v>
      </c>
      <c r="AD34">
        <v>0.53999999999999904</v>
      </c>
      <c r="AE34" s="15">
        <v>43655</v>
      </c>
      <c r="AF34">
        <v>1.03</v>
      </c>
      <c r="AG34" s="15">
        <v>43629</v>
      </c>
      <c r="AH34">
        <v>0.46</v>
      </c>
    </row>
    <row r="35" spans="1:34">
      <c r="A35" t="s">
        <v>27056</v>
      </c>
      <c r="B35">
        <v>179</v>
      </c>
      <c r="C35">
        <v>104</v>
      </c>
      <c r="D35">
        <v>27.194642153892399</v>
      </c>
      <c r="E35">
        <v>36.428875920977902</v>
      </c>
      <c r="F35">
        <v>-10.5099999999999</v>
      </c>
      <c r="G35" s="12">
        <f t="shared" si="0"/>
        <v>2.5875016321496345</v>
      </c>
      <c r="H35" s="12">
        <f t="shared" si="1"/>
        <v>3.4661156918152471</v>
      </c>
      <c r="I35" s="17">
        <f t="shared" si="2"/>
        <v>0.58100558659217882</v>
      </c>
      <c r="J35" s="48" t="str">
        <f t="shared" si="3"/>
        <v>entry0_</v>
      </c>
      <c r="L35" s="3" t="s">
        <v>31847</v>
      </c>
      <c r="AA35" s="38">
        <v>43760</v>
      </c>
      <c r="AB35" s="12">
        <v>3.8099999999999898</v>
      </c>
      <c r="AC35" s="15">
        <v>43657</v>
      </c>
      <c r="AD35">
        <v>0.53999999999999904</v>
      </c>
      <c r="AE35" s="15">
        <v>43656</v>
      </c>
      <c r="AF35">
        <v>1.03</v>
      </c>
      <c r="AG35" s="15">
        <v>43650</v>
      </c>
      <c r="AH35">
        <v>0.46</v>
      </c>
    </row>
    <row r="36" spans="1:34">
      <c r="A36" t="s">
        <v>27063</v>
      </c>
      <c r="B36">
        <v>179</v>
      </c>
      <c r="C36">
        <v>110</v>
      </c>
      <c r="D36">
        <v>58.748429841193399</v>
      </c>
      <c r="E36">
        <v>79.62</v>
      </c>
      <c r="F36">
        <v>-23.58</v>
      </c>
      <c r="G36" s="12">
        <f t="shared" si="0"/>
        <v>2.4914516472092196</v>
      </c>
      <c r="H36" s="12">
        <f t="shared" si="1"/>
        <v>3.3765903307888046</v>
      </c>
      <c r="I36" s="17">
        <f t="shared" si="2"/>
        <v>0.61452513966480449</v>
      </c>
      <c r="J36" s="48" t="str">
        <f t="shared" si="3"/>
        <v>entry0_</v>
      </c>
      <c r="L36" s="3" t="s">
        <v>31848</v>
      </c>
      <c r="AA36" s="38">
        <v>43766</v>
      </c>
      <c r="AB36" s="12">
        <v>3.8099999999999898</v>
      </c>
      <c r="AC36" s="15">
        <v>43678</v>
      </c>
      <c r="AD36">
        <v>0.53999999999999904</v>
      </c>
      <c r="AE36" s="15">
        <v>43657</v>
      </c>
      <c r="AF36">
        <v>1.03</v>
      </c>
      <c r="AG36" s="15">
        <v>43651</v>
      </c>
      <c r="AH36">
        <v>0.46</v>
      </c>
    </row>
    <row r="37" spans="1:34">
      <c r="A37" t="s">
        <v>27076</v>
      </c>
      <c r="B37">
        <v>179</v>
      </c>
      <c r="C37">
        <v>112</v>
      </c>
      <c r="D37">
        <v>42.908429841193502</v>
      </c>
      <c r="E37">
        <v>61.44</v>
      </c>
      <c r="F37">
        <v>-18.531570158806499</v>
      </c>
      <c r="G37" s="12">
        <f t="shared" si="0"/>
        <v>2.3154233275156519</v>
      </c>
      <c r="H37" s="12">
        <f t="shared" si="1"/>
        <v>3.3154233275156519</v>
      </c>
      <c r="I37" s="17">
        <f t="shared" si="2"/>
        <v>0.62569832402234637</v>
      </c>
      <c r="J37" s="48" t="str">
        <f t="shared" si="3"/>
        <v>entry0_</v>
      </c>
      <c r="L37" s="3" t="s">
        <v>31840</v>
      </c>
      <c r="AA37" s="38">
        <v>43767</v>
      </c>
      <c r="AB37" s="12">
        <v>3.8299999999999899</v>
      </c>
      <c r="AC37" s="15">
        <v>43679</v>
      </c>
      <c r="AD37">
        <v>0.53999999999999904</v>
      </c>
      <c r="AE37" s="15">
        <v>43678</v>
      </c>
      <c r="AF37">
        <v>1.03</v>
      </c>
      <c r="AG37" s="15">
        <v>43654</v>
      </c>
      <c r="AH37">
        <v>0.46</v>
      </c>
    </row>
    <row r="38" spans="1:34">
      <c r="A38" t="s">
        <v>27088</v>
      </c>
      <c r="B38">
        <v>179</v>
      </c>
      <c r="C38">
        <v>106</v>
      </c>
      <c r="D38">
        <v>53.558429841193401</v>
      </c>
      <c r="E38">
        <v>75.69</v>
      </c>
      <c r="F38">
        <v>-24.22</v>
      </c>
      <c r="G38" s="12">
        <f t="shared" si="0"/>
        <v>2.2113307118576961</v>
      </c>
      <c r="H38" s="12">
        <f t="shared" si="1"/>
        <v>3.1251032204789433</v>
      </c>
      <c r="I38" s="17">
        <f t="shared" si="2"/>
        <v>0.59217877094972071</v>
      </c>
      <c r="J38" s="48" t="str">
        <f t="shared" si="3"/>
        <v>entry0_</v>
      </c>
      <c r="L38" s="3" t="s">
        <v>31841</v>
      </c>
      <c r="AA38" s="38">
        <v>43768</v>
      </c>
      <c r="AB38" s="12">
        <v>3.3499999999999899</v>
      </c>
      <c r="AC38" s="15">
        <v>43682</v>
      </c>
      <c r="AD38">
        <v>0.53999999999999904</v>
      </c>
      <c r="AE38" s="15">
        <v>43679</v>
      </c>
      <c r="AF38">
        <v>1.03</v>
      </c>
      <c r="AG38" s="15">
        <v>43655</v>
      </c>
      <c r="AH38">
        <v>0.46</v>
      </c>
    </row>
    <row r="39" spans="1:34">
      <c r="A39" t="s">
        <v>27020</v>
      </c>
      <c r="B39">
        <v>179</v>
      </c>
      <c r="C39">
        <v>161</v>
      </c>
      <c r="D39">
        <v>50.384010908821502</v>
      </c>
      <c r="E39">
        <v>50.384010908821502</v>
      </c>
      <c r="F39">
        <v>-16.529999999999902</v>
      </c>
      <c r="G39" s="12">
        <f t="shared" si="0"/>
        <v>3.0480345377387659</v>
      </c>
      <c r="H39" s="12">
        <f t="shared" si="1"/>
        <v>3.0480345377387659</v>
      </c>
      <c r="I39" s="17">
        <f t="shared" si="2"/>
        <v>0.8994413407821229</v>
      </c>
      <c r="J39" s="48" t="str">
        <f t="shared" si="3"/>
        <v>entry0_</v>
      </c>
      <c r="L39" s="3" t="s">
        <v>31842</v>
      </c>
      <c r="AA39" s="38">
        <v>43773</v>
      </c>
      <c r="AB39" s="12">
        <v>3.3499999999999899</v>
      </c>
      <c r="AC39" s="15">
        <v>43683</v>
      </c>
      <c r="AD39">
        <v>0.53999999999999904</v>
      </c>
      <c r="AE39" s="15">
        <v>43682</v>
      </c>
      <c r="AF39">
        <v>1.03</v>
      </c>
      <c r="AG39" s="15">
        <v>43656</v>
      </c>
      <c r="AH39">
        <v>0.46</v>
      </c>
    </row>
    <row r="40" spans="1:34">
      <c r="A40" t="s">
        <v>27035</v>
      </c>
      <c r="B40">
        <v>179</v>
      </c>
      <c r="C40">
        <v>154</v>
      </c>
      <c r="D40">
        <v>47.684010908821499</v>
      </c>
      <c r="E40">
        <v>49.064010908821501</v>
      </c>
      <c r="F40">
        <v>-16.529999999999902</v>
      </c>
      <c r="G40" s="12">
        <f t="shared" si="0"/>
        <v>2.8846951547986559</v>
      </c>
      <c r="H40" s="12">
        <f t="shared" si="1"/>
        <v>2.9681797283013789</v>
      </c>
      <c r="I40" s="17">
        <f t="shared" si="2"/>
        <v>0.86033519553072624</v>
      </c>
      <c r="J40" s="48" t="str">
        <f t="shared" si="3"/>
        <v>entry0_</v>
      </c>
      <c r="L40" s="3" t="s">
        <v>31843</v>
      </c>
      <c r="AA40" s="38">
        <v>43774</v>
      </c>
      <c r="AB40" s="12">
        <v>3.6799999999999899</v>
      </c>
      <c r="AC40" s="15">
        <v>43684</v>
      </c>
      <c r="AD40">
        <v>0.53999999999999904</v>
      </c>
      <c r="AE40" s="15">
        <v>43683</v>
      </c>
      <c r="AF40">
        <v>1.03</v>
      </c>
      <c r="AG40" s="15">
        <v>43657</v>
      </c>
      <c r="AH40">
        <v>0.46</v>
      </c>
    </row>
    <row r="41" spans="1:34">
      <c r="A41" t="s">
        <v>27094</v>
      </c>
      <c r="B41">
        <v>179</v>
      </c>
      <c r="C41">
        <v>104</v>
      </c>
      <c r="D41">
        <v>22.6040109088215</v>
      </c>
      <c r="E41">
        <v>30.698875920977901</v>
      </c>
      <c r="F41">
        <v>-10.5099999999999</v>
      </c>
      <c r="G41" s="12">
        <f t="shared" si="0"/>
        <v>2.1507146440363192</v>
      </c>
      <c r="H41" s="12">
        <f t="shared" si="1"/>
        <v>2.9209206394841285</v>
      </c>
      <c r="I41" s="17">
        <f t="shared" si="2"/>
        <v>0.58100558659217882</v>
      </c>
      <c r="J41" s="48" t="str">
        <f t="shared" si="3"/>
        <v>entry0_</v>
      </c>
      <c r="L41" s="3" t="s">
        <v>31844</v>
      </c>
      <c r="AA41" s="38">
        <v>43780</v>
      </c>
      <c r="AB41" s="12">
        <v>3.6799999999999899</v>
      </c>
      <c r="AC41" s="15">
        <v>43685</v>
      </c>
      <c r="AD41">
        <v>0.53999999999999904</v>
      </c>
      <c r="AE41" s="15">
        <v>43684</v>
      </c>
      <c r="AF41">
        <v>1.03</v>
      </c>
      <c r="AG41" s="15">
        <v>43678</v>
      </c>
      <c r="AH41">
        <v>0.46</v>
      </c>
    </row>
    <row r="42" spans="1:34">
      <c r="A42" t="s">
        <v>27048</v>
      </c>
      <c r="B42">
        <v>179</v>
      </c>
      <c r="C42">
        <v>148</v>
      </c>
      <c r="D42">
        <v>44.2840109088215</v>
      </c>
      <c r="E42">
        <v>45.664010908821503</v>
      </c>
      <c r="F42">
        <v>-16.529999999999902</v>
      </c>
      <c r="G42" s="12">
        <f t="shared" si="0"/>
        <v>2.6790085244296287</v>
      </c>
      <c r="H42" s="12">
        <f t="shared" si="1"/>
        <v>2.7624930979323516</v>
      </c>
      <c r="I42" s="17">
        <f t="shared" si="2"/>
        <v>0.82681564245810057</v>
      </c>
      <c r="J42" s="48" t="str">
        <f t="shared" si="3"/>
        <v>entry0_</v>
      </c>
      <c r="L42" s="3" t="s">
        <v>31845</v>
      </c>
      <c r="AA42" s="38">
        <v>43787</v>
      </c>
      <c r="AB42" s="12">
        <v>3.6799999999999899</v>
      </c>
      <c r="AC42" s="15">
        <v>43717</v>
      </c>
      <c r="AD42">
        <v>0.53999999999999904</v>
      </c>
      <c r="AE42" s="15">
        <v>43685</v>
      </c>
      <c r="AF42">
        <v>1.03</v>
      </c>
      <c r="AG42" s="15">
        <v>43679</v>
      </c>
      <c r="AH42">
        <v>0.46</v>
      </c>
    </row>
    <row r="43" spans="1:34">
      <c r="A43" t="s">
        <v>27098</v>
      </c>
      <c r="B43">
        <v>179</v>
      </c>
      <c r="C43">
        <v>103</v>
      </c>
      <c r="D43">
        <v>38.536285044957403</v>
      </c>
      <c r="E43">
        <v>50.21</v>
      </c>
      <c r="F43">
        <v>-18.190000000000001</v>
      </c>
      <c r="G43" s="12">
        <f t="shared" si="0"/>
        <v>2.1185423334226168</v>
      </c>
      <c r="H43" s="12">
        <f t="shared" si="1"/>
        <v>2.760307861462342</v>
      </c>
      <c r="I43" s="17">
        <f t="shared" si="2"/>
        <v>0.57541899441340782</v>
      </c>
      <c r="J43" s="48" t="str">
        <f t="shared" si="3"/>
        <v>entry0_</v>
      </c>
      <c r="L43" s="3" t="s">
        <v>31846</v>
      </c>
      <c r="AA43" s="38">
        <v>43788</v>
      </c>
      <c r="AB43" s="12">
        <v>3.55</v>
      </c>
      <c r="AC43" s="15">
        <v>43718</v>
      </c>
      <c r="AD43">
        <v>0.97999999999999898</v>
      </c>
      <c r="AE43" s="15">
        <v>43717</v>
      </c>
      <c r="AF43">
        <v>1.03</v>
      </c>
      <c r="AG43" s="15">
        <v>43682</v>
      </c>
      <c r="AH43">
        <v>0.46</v>
      </c>
    </row>
    <row r="44" spans="1:34">
      <c r="A44" t="s">
        <v>27136</v>
      </c>
      <c r="B44">
        <v>179</v>
      </c>
      <c r="C44">
        <v>102</v>
      </c>
      <c r="D44">
        <v>31.718429841193402</v>
      </c>
      <c r="E44">
        <v>50.78</v>
      </c>
      <c r="F44">
        <v>-19.0615701588065</v>
      </c>
      <c r="G44" s="12">
        <f t="shared" si="0"/>
        <v>1.6639987984693589</v>
      </c>
      <c r="H44" s="12">
        <f t="shared" si="1"/>
        <v>2.6639987984693643</v>
      </c>
      <c r="I44" s="17">
        <f t="shared" si="2"/>
        <v>0.56983240223463683</v>
      </c>
      <c r="J44" s="48" t="str">
        <f t="shared" si="3"/>
        <v>entry0_</v>
      </c>
      <c r="L44" s="3" t="s">
        <v>7</v>
      </c>
      <c r="AA44" s="38">
        <v>43789</v>
      </c>
      <c r="AB44" s="12">
        <v>1.6099999999999901</v>
      </c>
      <c r="AC44" s="15">
        <v>43731</v>
      </c>
      <c r="AD44">
        <v>0.97999999999999898</v>
      </c>
      <c r="AE44" s="15">
        <v>43718</v>
      </c>
      <c r="AF44">
        <v>1.47</v>
      </c>
      <c r="AG44" s="15">
        <v>43683</v>
      </c>
      <c r="AH44">
        <v>0.46</v>
      </c>
    </row>
    <row r="45" spans="1:34">
      <c r="A45" t="s">
        <v>27052</v>
      </c>
      <c r="B45">
        <v>179</v>
      </c>
      <c r="C45">
        <v>153</v>
      </c>
      <c r="D45">
        <v>43.9640109088215</v>
      </c>
      <c r="E45">
        <v>43.9640109088215</v>
      </c>
      <c r="F45">
        <v>-16.529999999999902</v>
      </c>
      <c r="G45" s="12">
        <f t="shared" si="0"/>
        <v>2.659649782747838</v>
      </c>
      <c r="H45" s="12">
        <f t="shared" si="1"/>
        <v>2.659649782747838</v>
      </c>
      <c r="I45" s="17">
        <f t="shared" si="2"/>
        <v>0.85474860335195535</v>
      </c>
      <c r="J45" s="48" t="str">
        <f t="shared" si="3"/>
        <v>entry0_</v>
      </c>
      <c r="AA45" s="38">
        <v>43794</v>
      </c>
      <c r="AB45" s="12">
        <v>1.6099999999999901</v>
      </c>
      <c r="AC45" s="15">
        <v>43732</v>
      </c>
      <c r="AD45">
        <v>1.27999999999999</v>
      </c>
      <c r="AE45" s="15">
        <v>43731</v>
      </c>
      <c r="AF45">
        <v>1.47</v>
      </c>
      <c r="AG45" s="15">
        <v>43684</v>
      </c>
      <c r="AH45">
        <v>0.46</v>
      </c>
    </row>
    <row r="46" spans="1:34">
      <c r="A46" t="s">
        <v>27069</v>
      </c>
      <c r="B46">
        <v>179</v>
      </c>
      <c r="C46">
        <v>140</v>
      </c>
      <c r="D46">
        <v>56.896285044957501</v>
      </c>
      <c r="E46">
        <v>62.58</v>
      </c>
      <c r="F46">
        <v>-23.54</v>
      </c>
      <c r="G46" s="12">
        <f t="shared" si="0"/>
        <v>2.4170044624026126</v>
      </c>
      <c r="H46" s="12">
        <f t="shared" si="1"/>
        <v>2.6584536958368736</v>
      </c>
      <c r="I46" s="17">
        <f t="shared" si="2"/>
        <v>0.78212290502793291</v>
      </c>
      <c r="J46" s="48" t="str">
        <f t="shared" si="3"/>
        <v>entry0_</v>
      </c>
      <c r="L46" s="1" t="s">
        <v>8</v>
      </c>
      <c r="AA46" s="38">
        <v>43795</v>
      </c>
      <c r="AB46" s="12">
        <v>1.8599999999999901</v>
      </c>
      <c r="AC46" s="15">
        <v>43734</v>
      </c>
      <c r="AD46">
        <v>1.27999999999999</v>
      </c>
      <c r="AE46" s="15">
        <v>43732</v>
      </c>
      <c r="AF46">
        <v>1.77</v>
      </c>
      <c r="AG46" s="15">
        <v>43685</v>
      </c>
      <c r="AH46">
        <v>0.46</v>
      </c>
    </row>
    <row r="47" spans="1:34">
      <c r="A47" t="s">
        <v>27072</v>
      </c>
      <c r="B47">
        <v>179</v>
      </c>
      <c r="C47">
        <v>135</v>
      </c>
      <c r="D47">
        <v>60.506285044957401</v>
      </c>
      <c r="E47">
        <v>66.53</v>
      </c>
      <c r="F47">
        <v>-25.419999999999899</v>
      </c>
      <c r="G47" s="12">
        <f t="shared" si="0"/>
        <v>2.3802629836726061</v>
      </c>
      <c r="H47" s="12">
        <f t="shared" si="1"/>
        <v>2.6172305271439917</v>
      </c>
      <c r="I47" s="17">
        <f t="shared" si="2"/>
        <v>0.75418994413407825</v>
      </c>
      <c r="J47" s="48" t="str">
        <f t="shared" si="3"/>
        <v>entry0_</v>
      </c>
      <c r="AA47" s="38">
        <v>43801</v>
      </c>
      <c r="AB47" s="12">
        <v>1.8599999999999901</v>
      </c>
      <c r="AC47" s="15">
        <v>43735</v>
      </c>
      <c r="AD47">
        <v>1.27999999999999</v>
      </c>
      <c r="AE47" s="15">
        <v>43733</v>
      </c>
      <c r="AF47">
        <v>1.49</v>
      </c>
      <c r="AG47" s="15">
        <v>43713</v>
      </c>
      <c r="AH47">
        <v>0.46</v>
      </c>
    </row>
    <row r="48" spans="1:34">
      <c r="A48" t="s">
        <v>27139</v>
      </c>
      <c r="B48">
        <v>179</v>
      </c>
      <c r="C48">
        <v>98</v>
      </c>
      <c r="D48">
        <v>42.618429841193397</v>
      </c>
      <c r="E48">
        <v>69.11</v>
      </c>
      <c r="F48">
        <v>-26.4915701588065</v>
      </c>
      <c r="G48" s="12">
        <f t="shared" si="0"/>
        <v>1.6087543918957141</v>
      </c>
      <c r="H48" s="12">
        <f t="shared" si="1"/>
        <v>2.6087543918957179</v>
      </c>
      <c r="I48" s="17">
        <f t="shared" si="2"/>
        <v>0.54748603351955305</v>
      </c>
      <c r="J48" s="48" t="str">
        <f t="shared" si="3"/>
        <v>entry0_</v>
      </c>
      <c r="L48" s="2" t="s">
        <v>25</v>
      </c>
      <c r="AA48" s="38">
        <v>43802</v>
      </c>
      <c r="AB48" s="12">
        <v>1.6599999999999899</v>
      </c>
      <c r="AC48" s="15">
        <v>43738</v>
      </c>
      <c r="AD48">
        <v>1.27999999999999</v>
      </c>
      <c r="AE48" s="15">
        <v>43738</v>
      </c>
      <c r="AF48">
        <v>1.49</v>
      </c>
      <c r="AG48" s="15">
        <v>43714</v>
      </c>
      <c r="AH48">
        <v>0.75</v>
      </c>
    </row>
    <row r="49" spans="1:34">
      <c r="A49" t="s">
        <v>27067</v>
      </c>
      <c r="B49">
        <v>179</v>
      </c>
      <c r="C49">
        <v>152</v>
      </c>
      <c r="D49">
        <v>40.524010908821502</v>
      </c>
      <c r="E49">
        <v>40.7840109088215</v>
      </c>
      <c r="F49">
        <v>-16.529999999999902</v>
      </c>
      <c r="G49" s="12">
        <f t="shared" si="0"/>
        <v>2.4515433096685868</v>
      </c>
      <c r="H49" s="12">
        <f t="shared" si="1"/>
        <v>2.4672722872850419</v>
      </c>
      <c r="I49" s="17">
        <f t="shared" si="2"/>
        <v>0.84916201117318435</v>
      </c>
      <c r="J49" s="48" t="str">
        <f t="shared" si="3"/>
        <v>entry0_</v>
      </c>
      <c r="L49" s="3" t="s">
        <v>26</v>
      </c>
      <c r="AA49" s="38">
        <v>43803</v>
      </c>
      <c r="AB49" s="12">
        <v>1.3099999999999901</v>
      </c>
      <c r="AC49" s="15">
        <v>43739</v>
      </c>
      <c r="AD49">
        <v>1.27999999999999</v>
      </c>
      <c r="AE49" s="15">
        <v>43739</v>
      </c>
      <c r="AF49">
        <v>1.74</v>
      </c>
      <c r="AG49" s="15">
        <v>43717</v>
      </c>
      <c r="AH49">
        <v>0.99</v>
      </c>
    </row>
    <row r="50" spans="1:34">
      <c r="A50" t="s">
        <v>27141</v>
      </c>
      <c r="B50">
        <v>179</v>
      </c>
      <c r="C50">
        <v>99</v>
      </c>
      <c r="D50">
        <v>16.754010908821499</v>
      </c>
      <c r="E50">
        <v>25.538875920978001</v>
      </c>
      <c r="F50">
        <v>-10.5099999999999</v>
      </c>
      <c r="G50" s="12">
        <f t="shared" si="0"/>
        <v>1.5941018942741825</v>
      </c>
      <c r="H50" s="12">
        <f t="shared" si="1"/>
        <v>2.429959649950356</v>
      </c>
      <c r="I50" s="17">
        <f t="shared" si="2"/>
        <v>0.55307262569832405</v>
      </c>
      <c r="J50" s="48" t="str">
        <f t="shared" si="3"/>
        <v>entry0_</v>
      </c>
      <c r="L50" s="3" t="s">
        <v>11</v>
      </c>
      <c r="AA50" s="38">
        <v>43808</v>
      </c>
      <c r="AB50" s="12">
        <v>1.3099999999999901</v>
      </c>
      <c r="AC50" s="15">
        <v>43740</v>
      </c>
      <c r="AD50">
        <v>1.27999999999999</v>
      </c>
      <c r="AE50" s="15">
        <v>43742</v>
      </c>
      <c r="AF50">
        <v>1.74</v>
      </c>
      <c r="AG50" s="15">
        <v>43731</v>
      </c>
      <c r="AH50">
        <v>0.99</v>
      </c>
    </row>
    <row r="51" spans="1:34">
      <c r="A51" t="s">
        <v>27166</v>
      </c>
      <c r="B51">
        <v>179</v>
      </c>
      <c r="C51">
        <v>95</v>
      </c>
      <c r="D51">
        <v>40.0284298411934</v>
      </c>
      <c r="E51">
        <v>69.11</v>
      </c>
      <c r="F51">
        <v>-29.0815701588065</v>
      </c>
      <c r="G51" s="12">
        <f t="shared" si="0"/>
        <v>1.3764191418348148</v>
      </c>
      <c r="H51" s="12">
        <f t="shared" si="1"/>
        <v>2.3764191418348184</v>
      </c>
      <c r="I51" s="17">
        <f t="shared" si="2"/>
        <v>0.53072625698324027</v>
      </c>
      <c r="J51" s="48" t="str">
        <f t="shared" si="3"/>
        <v>entry0_</v>
      </c>
      <c r="L51" s="3" t="s">
        <v>27</v>
      </c>
      <c r="AA51" s="38">
        <v>43809</v>
      </c>
      <c r="AB51" s="12">
        <v>1.8699999999999899</v>
      </c>
      <c r="AC51" s="15">
        <v>43742</v>
      </c>
      <c r="AD51">
        <v>1.27999999999999</v>
      </c>
      <c r="AE51" s="15">
        <v>43745</v>
      </c>
      <c r="AF51">
        <v>1.74</v>
      </c>
      <c r="AG51" s="15">
        <v>43732</v>
      </c>
      <c r="AH51">
        <v>0.99</v>
      </c>
    </row>
    <row r="52" spans="1:34">
      <c r="A52" t="s">
        <v>27087</v>
      </c>
      <c r="B52">
        <v>179</v>
      </c>
      <c r="C52">
        <v>139</v>
      </c>
      <c r="D52">
        <v>36.584010908821497</v>
      </c>
      <c r="E52">
        <v>38.504010908821499</v>
      </c>
      <c r="F52">
        <v>-16.529999999999902</v>
      </c>
      <c r="G52" s="12">
        <f t="shared" si="0"/>
        <v>2.2131888027115374</v>
      </c>
      <c r="H52" s="12">
        <f t="shared" si="1"/>
        <v>2.3293412528022825</v>
      </c>
      <c r="I52" s="17">
        <f t="shared" si="2"/>
        <v>0.77653631284916202</v>
      </c>
      <c r="J52" s="48" t="str">
        <f t="shared" si="3"/>
        <v>entry0_</v>
      </c>
      <c r="L52" s="3" t="s">
        <v>13</v>
      </c>
      <c r="AA52" s="38">
        <v>43815</v>
      </c>
      <c r="AB52" s="12">
        <v>1.8699999999999899</v>
      </c>
      <c r="AC52" s="15">
        <v>43745</v>
      </c>
      <c r="AD52">
        <v>1.27999999999999</v>
      </c>
      <c r="AE52" s="15">
        <v>43746</v>
      </c>
      <c r="AF52">
        <v>1.74</v>
      </c>
      <c r="AG52" s="15">
        <v>43733</v>
      </c>
      <c r="AH52">
        <v>0.99</v>
      </c>
    </row>
    <row r="53" spans="1:34">
      <c r="A53" t="s">
        <v>27167</v>
      </c>
      <c r="B53">
        <v>179</v>
      </c>
      <c r="C53">
        <v>99</v>
      </c>
      <c r="D53">
        <v>29.8884298411934</v>
      </c>
      <c r="E53">
        <v>52.5</v>
      </c>
      <c r="F53">
        <v>-22.611570158806501</v>
      </c>
      <c r="G53" s="12">
        <f t="shared" si="0"/>
        <v>1.3218201845904447</v>
      </c>
      <c r="H53" s="12">
        <f t="shared" si="1"/>
        <v>2.3218201845904489</v>
      </c>
      <c r="I53" s="17">
        <f t="shared" si="2"/>
        <v>0.55307262569832405</v>
      </c>
      <c r="J53" s="48" t="str">
        <f t="shared" si="3"/>
        <v>entry0_</v>
      </c>
      <c r="L53" s="3" t="s">
        <v>7</v>
      </c>
      <c r="AA53" s="38">
        <v>43816</v>
      </c>
      <c r="AB53" s="12">
        <v>2.5699999999999901</v>
      </c>
      <c r="AC53" s="15">
        <v>43746</v>
      </c>
      <c r="AD53">
        <v>1.27999999999999</v>
      </c>
      <c r="AE53" s="15">
        <v>43748</v>
      </c>
      <c r="AF53">
        <v>1.74</v>
      </c>
      <c r="AG53" s="15">
        <v>43734</v>
      </c>
      <c r="AH53">
        <v>0.99</v>
      </c>
    </row>
    <row r="54" spans="1:34">
      <c r="A54" t="s">
        <v>27093</v>
      </c>
      <c r="B54">
        <v>179</v>
      </c>
      <c r="C54">
        <v>144</v>
      </c>
      <c r="D54">
        <v>35.744010908821501</v>
      </c>
      <c r="E54">
        <v>37.664010908821503</v>
      </c>
      <c r="F54">
        <v>-16.529999999999902</v>
      </c>
      <c r="G54" s="12">
        <f t="shared" si="0"/>
        <v>2.162372105796837</v>
      </c>
      <c r="H54" s="12">
        <f t="shared" si="1"/>
        <v>2.2785245558875817</v>
      </c>
      <c r="I54" s="17">
        <f t="shared" si="2"/>
        <v>0.8044692737430168</v>
      </c>
      <c r="J54" s="48" t="str">
        <f t="shared" si="3"/>
        <v>entry0_</v>
      </c>
      <c r="AA54" s="38">
        <v>43822</v>
      </c>
      <c r="AB54" s="12">
        <v>2.5699999999999901</v>
      </c>
      <c r="AC54" s="15">
        <v>43748</v>
      </c>
      <c r="AD54">
        <v>1.27999999999999</v>
      </c>
      <c r="AE54" s="15">
        <v>43749</v>
      </c>
      <c r="AF54">
        <v>1.74</v>
      </c>
      <c r="AG54" s="15">
        <v>43735</v>
      </c>
      <c r="AH54">
        <v>0.99</v>
      </c>
    </row>
    <row r="55" spans="1:34">
      <c r="A55" t="s">
        <v>27155</v>
      </c>
      <c r="B55">
        <v>179</v>
      </c>
      <c r="C55">
        <v>131</v>
      </c>
      <c r="D55">
        <v>52.866285044957202</v>
      </c>
      <c r="E55">
        <v>76.919999999999902</v>
      </c>
      <c r="F55">
        <v>-35.6</v>
      </c>
      <c r="G55" s="12">
        <f t="shared" si="0"/>
        <v>1.4850080068808202</v>
      </c>
      <c r="H55" s="12">
        <f t="shared" si="1"/>
        <v>2.1606741573033679</v>
      </c>
      <c r="I55" s="17">
        <f t="shared" si="2"/>
        <v>0.73184357541899436</v>
      </c>
      <c r="J55" s="48" t="str">
        <f t="shared" si="3"/>
        <v>entry0_</v>
      </c>
      <c r="L55" s="1" t="s">
        <v>14</v>
      </c>
      <c r="AA55" s="38">
        <v>43823</v>
      </c>
      <c r="AB55" s="12">
        <v>2.1499999999999901</v>
      </c>
      <c r="AC55" s="15">
        <v>43752</v>
      </c>
      <c r="AD55">
        <v>1.27999999999999</v>
      </c>
      <c r="AE55" s="15">
        <v>43752</v>
      </c>
      <c r="AF55">
        <v>1.74</v>
      </c>
      <c r="AG55" s="15">
        <v>43738</v>
      </c>
      <c r="AH55">
        <v>0.99</v>
      </c>
    </row>
    <row r="56" spans="1:34">
      <c r="A56" t="s">
        <v>27124</v>
      </c>
      <c r="B56">
        <v>179</v>
      </c>
      <c r="C56">
        <v>117</v>
      </c>
      <c r="D56">
        <v>43.816285044957397</v>
      </c>
      <c r="E56">
        <v>51.57</v>
      </c>
      <c r="F56">
        <v>-23.8799999999999</v>
      </c>
      <c r="G56" s="12">
        <f t="shared" si="0"/>
        <v>1.8348528075777881</v>
      </c>
      <c r="H56" s="12">
        <f t="shared" si="1"/>
        <v>2.1595477386934765</v>
      </c>
      <c r="I56" s="17">
        <f t="shared" si="2"/>
        <v>0.65363128491620115</v>
      </c>
      <c r="J56" s="48" t="str">
        <f t="shared" si="3"/>
        <v>entry0_</v>
      </c>
      <c r="L56" s="2" t="s">
        <v>15</v>
      </c>
      <c r="AA56" s="38">
        <v>43829</v>
      </c>
      <c r="AB56" s="12">
        <v>2.1499999999999901</v>
      </c>
      <c r="AC56" s="15">
        <v>43753</v>
      </c>
      <c r="AD56">
        <v>1.50999999999999</v>
      </c>
      <c r="AE56" s="15">
        <v>43753</v>
      </c>
      <c r="AF56">
        <v>1.74</v>
      </c>
      <c r="AG56" s="15">
        <v>43739</v>
      </c>
      <c r="AH56">
        <v>0.99</v>
      </c>
    </row>
    <row r="57" spans="1:34">
      <c r="A57" t="s">
        <v>27096</v>
      </c>
      <c r="B57">
        <v>179</v>
      </c>
      <c r="C57">
        <v>144</v>
      </c>
      <c r="D57">
        <v>35.384010908821502</v>
      </c>
      <c r="E57">
        <v>35.6440109088215</v>
      </c>
      <c r="F57">
        <v>-16.529999999999902</v>
      </c>
      <c r="G57" s="12">
        <f t="shared" si="0"/>
        <v>2.1405935214048224</v>
      </c>
      <c r="H57" s="12">
        <f t="shared" si="1"/>
        <v>2.156322499021277</v>
      </c>
      <c r="I57" s="17">
        <f t="shared" si="2"/>
        <v>0.8044692737430168</v>
      </c>
      <c r="J57" s="48" t="str">
        <f t="shared" si="3"/>
        <v>entry0_</v>
      </c>
      <c r="L57" s="3" t="s">
        <v>110</v>
      </c>
      <c r="AA57" s="38">
        <v>43832</v>
      </c>
      <c r="AB57" s="12">
        <v>2.3099999999999898</v>
      </c>
      <c r="AC57" s="15">
        <v>43759</v>
      </c>
      <c r="AD57">
        <v>1.50999999999999</v>
      </c>
      <c r="AE57" s="15">
        <v>43754</v>
      </c>
      <c r="AF57">
        <v>1.74</v>
      </c>
      <c r="AG57" s="15">
        <v>43740</v>
      </c>
      <c r="AH57">
        <v>0.99</v>
      </c>
    </row>
    <row r="58" spans="1:34">
      <c r="A58" t="s">
        <v>27117</v>
      </c>
      <c r="B58">
        <v>179</v>
      </c>
      <c r="C58">
        <v>127</v>
      </c>
      <c r="D58">
        <v>31.534642153892399</v>
      </c>
      <c r="E58">
        <v>34.188875920977999</v>
      </c>
      <c r="F58">
        <v>-16.529999999999902</v>
      </c>
      <c r="G58" s="12">
        <f t="shared" si="0"/>
        <v>1.9077218483903562</v>
      </c>
      <c r="H58" s="12">
        <f t="shared" si="1"/>
        <v>2.0682925542031581</v>
      </c>
      <c r="I58" s="17">
        <f t="shared" si="2"/>
        <v>0.70949720670391059</v>
      </c>
      <c r="J58" s="48" t="str">
        <f t="shared" si="3"/>
        <v>entry0_</v>
      </c>
      <c r="L58" s="3" t="s">
        <v>18</v>
      </c>
      <c r="AA58" s="38">
        <v>43836</v>
      </c>
      <c r="AB58" s="12">
        <v>2.3099999999999898</v>
      </c>
      <c r="AC58" s="15">
        <v>43760</v>
      </c>
      <c r="AD58">
        <v>1.8399999999999901</v>
      </c>
      <c r="AE58" s="15">
        <v>43755</v>
      </c>
      <c r="AF58">
        <v>1.74</v>
      </c>
      <c r="AG58" s="15">
        <v>43742</v>
      </c>
      <c r="AH58">
        <v>0.99</v>
      </c>
    </row>
    <row r="59" spans="1:34">
      <c r="A59" t="s">
        <v>27108</v>
      </c>
      <c r="B59">
        <v>179</v>
      </c>
      <c r="C59">
        <v>130</v>
      </c>
      <c r="D59">
        <v>32.764642153892403</v>
      </c>
      <c r="E59">
        <v>33.758875920977999</v>
      </c>
      <c r="F59">
        <v>-16.529999999999902</v>
      </c>
      <c r="G59" s="12">
        <f t="shared" si="0"/>
        <v>1.9821320117297399</v>
      </c>
      <c r="H59" s="12">
        <f t="shared" si="1"/>
        <v>2.0422792450682516</v>
      </c>
      <c r="I59" s="17">
        <f t="shared" si="2"/>
        <v>0.72625698324022347</v>
      </c>
      <c r="J59" s="48" t="str">
        <f t="shared" si="3"/>
        <v>entry0_</v>
      </c>
      <c r="AA59" s="38">
        <v>43837</v>
      </c>
      <c r="AB59" s="12">
        <v>2.9999999999999898</v>
      </c>
      <c r="AC59" s="15">
        <v>43766</v>
      </c>
      <c r="AD59">
        <v>1.8399999999999901</v>
      </c>
      <c r="AE59" s="15">
        <v>43756</v>
      </c>
      <c r="AF59">
        <v>1.74</v>
      </c>
      <c r="AG59" s="15">
        <v>43745</v>
      </c>
      <c r="AH59">
        <v>0.99</v>
      </c>
    </row>
    <row r="60" spans="1:34">
      <c r="A60" t="s">
        <v>27142</v>
      </c>
      <c r="B60">
        <v>179</v>
      </c>
      <c r="C60">
        <v>146</v>
      </c>
      <c r="D60">
        <v>55.056285044957399</v>
      </c>
      <c r="E60">
        <v>70.66</v>
      </c>
      <c r="F60">
        <v>-34.82</v>
      </c>
      <c r="G60" s="12">
        <f t="shared" si="0"/>
        <v>1.5811684389706318</v>
      </c>
      <c r="H60" s="12">
        <f t="shared" si="1"/>
        <v>2.0292935094773119</v>
      </c>
      <c r="I60" s="17">
        <f t="shared" si="2"/>
        <v>0.81564245810055869</v>
      </c>
      <c r="J60" s="48" t="str">
        <f t="shared" si="3"/>
        <v>entry0_</v>
      </c>
      <c r="L60" s="1" t="s">
        <v>19</v>
      </c>
      <c r="AA60" s="38">
        <v>43843</v>
      </c>
      <c r="AB60" s="12">
        <v>2.9999999999999898</v>
      </c>
      <c r="AC60" s="15">
        <v>43767</v>
      </c>
      <c r="AD60">
        <v>1.8599999999999901</v>
      </c>
      <c r="AE60" s="15">
        <v>43759</v>
      </c>
      <c r="AF60">
        <v>1.74</v>
      </c>
      <c r="AG60" s="15">
        <v>43746</v>
      </c>
      <c r="AH60">
        <v>0.99</v>
      </c>
    </row>
    <row r="61" spans="1:34">
      <c r="A61" t="s">
        <v>27149</v>
      </c>
      <c r="B61">
        <v>179</v>
      </c>
      <c r="C61">
        <v>121</v>
      </c>
      <c r="D61">
        <v>51.118429841193397</v>
      </c>
      <c r="E61">
        <v>68.28</v>
      </c>
      <c r="F61">
        <v>-33.669999999999902</v>
      </c>
      <c r="G61" s="12">
        <f t="shared" si="0"/>
        <v>1.5182188845023328</v>
      </c>
      <c r="H61" s="12">
        <f t="shared" si="1"/>
        <v>2.0279180279180338</v>
      </c>
      <c r="I61" s="17">
        <f t="shared" si="2"/>
        <v>0.67597765363128492</v>
      </c>
      <c r="J61" s="48" t="str">
        <f t="shared" si="3"/>
        <v>entry0_</v>
      </c>
      <c r="L61" s="2" t="s">
        <v>20</v>
      </c>
      <c r="AA61" s="38">
        <v>43844</v>
      </c>
      <c r="AB61" s="12">
        <v>3.4299999999999899</v>
      </c>
      <c r="AC61" s="15">
        <v>43768</v>
      </c>
      <c r="AD61">
        <v>1.38</v>
      </c>
      <c r="AE61" s="15">
        <v>43760</v>
      </c>
      <c r="AF61">
        <v>1.74</v>
      </c>
      <c r="AG61" s="15">
        <v>43748</v>
      </c>
      <c r="AH61">
        <v>0.99</v>
      </c>
    </row>
    <row r="62" spans="1:34">
      <c r="A62" t="s">
        <v>27153</v>
      </c>
      <c r="B62">
        <v>179</v>
      </c>
      <c r="C62">
        <v>125</v>
      </c>
      <c r="D62">
        <v>50.308429841193401</v>
      </c>
      <c r="E62">
        <v>66.849999999999994</v>
      </c>
      <c r="F62">
        <v>-33.669999999999902</v>
      </c>
      <c r="G62" s="12">
        <f t="shared" si="0"/>
        <v>1.4941618604453089</v>
      </c>
      <c r="H62" s="12">
        <f t="shared" si="1"/>
        <v>1.9854469854469909</v>
      </c>
      <c r="I62" s="17">
        <f t="shared" si="2"/>
        <v>0.6983240223463687</v>
      </c>
      <c r="J62" s="48" t="str">
        <f t="shared" si="3"/>
        <v>entry0_</v>
      </c>
      <c r="L62" s="3" t="s">
        <v>450</v>
      </c>
      <c r="AA62" s="38">
        <v>43850</v>
      </c>
      <c r="AB62" s="12">
        <v>3.4299999999999899</v>
      </c>
      <c r="AC62" s="15">
        <v>43773</v>
      </c>
      <c r="AD62">
        <v>1.38</v>
      </c>
      <c r="AE62" s="15">
        <v>43761</v>
      </c>
      <c r="AF62">
        <v>1.74</v>
      </c>
      <c r="AG62" s="15">
        <v>43749</v>
      </c>
      <c r="AH62">
        <v>0.99</v>
      </c>
    </row>
    <row r="63" spans="1:34">
      <c r="A63" t="s">
        <v>27118</v>
      </c>
      <c r="B63">
        <v>179</v>
      </c>
      <c r="C63">
        <v>125</v>
      </c>
      <c r="D63">
        <v>31.074010908821499</v>
      </c>
      <c r="E63">
        <v>32.508875920977999</v>
      </c>
      <c r="F63">
        <v>-16.529999999999902</v>
      </c>
      <c r="G63" s="12">
        <f t="shared" si="0"/>
        <v>1.8798554693782024</v>
      </c>
      <c r="H63" s="12">
        <f t="shared" si="1"/>
        <v>1.9666591603737564</v>
      </c>
      <c r="I63" s="17">
        <f t="shared" si="2"/>
        <v>0.6983240223463687</v>
      </c>
      <c r="J63" s="48" t="str">
        <f t="shared" si="3"/>
        <v>entry0_</v>
      </c>
      <c r="L63" s="3" t="s">
        <v>26825</v>
      </c>
      <c r="AA63" s="38">
        <v>43851</v>
      </c>
      <c r="AB63" s="12">
        <v>1.96999999999999</v>
      </c>
      <c r="AC63" s="15">
        <v>43774</v>
      </c>
      <c r="AD63">
        <v>1.71</v>
      </c>
      <c r="AE63" s="15">
        <v>43762</v>
      </c>
      <c r="AF63">
        <v>1.74</v>
      </c>
      <c r="AG63" s="15">
        <v>43752</v>
      </c>
      <c r="AH63">
        <v>0.99</v>
      </c>
    </row>
    <row r="64" spans="1:34">
      <c r="A64" t="s">
        <v>27120</v>
      </c>
      <c r="B64">
        <v>179</v>
      </c>
      <c r="C64">
        <v>148</v>
      </c>
      <c r="D64">
        <v>42.1440109088215</v>
      </c>
      <c r="E64">
        <v>43.968875920977901</v>
      </c>
      <c r="F64">
        <v>-22.509999999999899</v>
      </c>
      <c r="G64" s="12">
        <f t="shared" si="0"/>
        <v>1.8722350470378359</v>
      </c>
      <c r="H64" s="12">
        <f t="shared" si="1"/>
        <v>1.9533041279865881</v>
      </c>
      <c r="I64" s="17">
        <f t="shared" si="2"/>
        <v>0.82681564245810057</v>
      </c>
      <c r="J64" s="48" t="str">
        <f t="shared" si="3"/>
        <v>entry0_</v>
      </c>
      <c r="L64" s="3" t="s">
        <v>26826</v>
      </c>
      <c r="AA64" s="38">
        <v>43853</v>
      </c>
      <c r="AB64" s="12">
        <v>1.96999999999999</v>
      </c>
      <c r="AC64" s="15">
        <v>43776</v>
      </c>
      <c r="AD64">
        <v>1.71</v>
      </c>
      <c r="AE64" s="15">
        <v>43763</v>
      </c>
      <c r="AF64">
        <v>1.74</v>
      </c>
      <c r="AG64" s="15">
        <v>43753</v>
      </c>
      <c r="AH64">
        <v>0.99</v>
      </c>
    </row>
    <row r="65" spans="1:34">
      <c r="A65" t="s">
        <v>27123</v>
      </c>
      <c r="B65">
        <v>179</v>
      </c>
      <c r="C65">
        <v>127</v>
      </c>
      <c r="D65">
        <v>30.564010908821501</v>
      </c>
      <c r="E65">
        <v>31.998875920977898</v>
      </c>
      <c r="F65">
        <v>-16.529999999999902</v>
      </c>
      <c r="G65" s="12">
        <f t="shared" si="0"/>
        <v>1.8490024748228484</v>
      </c>
      <c r="H65" s="12">
        <f t="shared" si="1"/>
        <v>1.9358061658183963</v>
      </c>
      <c r="I65" s="17">
        <f t="shared" si="2"/>
        <v>0.70949720670391059</v>
      </c>
      <c r="J65" s="48" t="str">
        <f t="shared" si="3"/>
        <v>entry0_</v>
      </c>
      <c r="L65" s="3" t="s">
        <v>26827</v>
      </c>
      <c r="AA65" s="38">
        <v>43858</v>
      </c>
      <c r="AB65" s="12">
        <v>1.96999999999999</v>
      </c>
      <c r="AC65" s="15">
        <v>43777</v>
      </c>
      <c r="AD65">
        <v>1.71</v>
      </c>
      <c r="AE65" s="15">
        <v>43766</v>
      </c>
      <c r="AF65">
        <v>1.74</v>
      </c>
      <c r="AG65" s="15">
        <v>43754</v>
      </c>
      <c r="AH65">
        <v>0.99</v>
      </c>
    </row>
    <row r="66" spans="1:34">
      <c r="A66" t="s">
        <v>27140</v>
      </c>
      <c r="B66">
        <v>179</v>
      </c>
      <c r="C66">
        <v>139</v>
      </c>
      <c r="D66">
        <v>46.816285044957397</v>
      </c>
      <c r="E66">
        <v>56.08</v>
      </c>
      <c r="F66">
        <v>-29.24</v>
      </c>
      <c r="G66" s="12">
        <f t="shared" ref="G66:G129" si="4">D66/ABS(F66)</f>
        <v>1.6011041397044254</v>
      </c>
      <c r="H66" s="12">
        <f t="shared" ref="H66:H129" si="5">E66/ABS(F66)</f>
        <v>1.9179206566347469</v>
      </c>
      <c r="I66" s="17">
        <f t="shared" ref="I66:I129" si="6">C66/B66</f>
        <v>0.77653631284916202</v>
      </c>
      <c r="J66" s="48" t="str">
        <f t="shared" ref="J66:J129" si="7">LEFT(A66,FIND("_",A66,6))</f>
        <v>entry0_</v>
      </c>
      <c r="L66" s="3" t="s">
        <v>7</v>
      </c>
      <c r="AA66" s="38">
        <v>43859</v>
      </c>
      <c r="AB66" s="12">
        <v>1.96999999999999</v>
      </c>
      <c r="AC66" s="15">
        <v>43780</v>
      </c>
      <c r="AD66">
        <v>1.71</v>
      </c>
      <c r="AE66" s="15">
        <v>43767</v>
      </c>
      <c r="AF66">
        <v>1.74</v>
      </c>
      <c r="AG66" s="15">
        <v>43755</v>
      </c>
      <c r="AH66">
        <v>0.99</v>
      </c>
    </row>
    <row r="67" spans="1:34">
      <c r="A67" t="s">
        <v>27138</v>
      </c>
      <c r="B67">
        <v>179</v>
      </c>
      <c r="C67">
        <v>140</v>
      </c>
      <c r="D67">
        <v>37.074010908821599</v>
      </c>
      <c r="E67">
        <v>41.838875920977998</v>
      </c>
      <c r="F67">
        <v>-22.509999999999899</v>
      </c>
      <c r="G67" s="12">
        <f t="shared" si="4"/>
        <v>1.6470018173621397</v>
      </c>
      <c r="H67" s="12">
        <f t="shared" si="5"/>
        <v>1.8586795167027181</v>
      </c>
      <c r="I67" s="17">
        <f t="shared" si="6"/>
        <v>0.78212290502793291</v>
      </c>
      <c r="J67" s="48" t="str">
        <f t="shared" si="7"/>
        <v>entry0_</v>
      </c>
      <c r="AA67" s="38">
        <v>43860</v>
      </c>
      <c r="AB67" s="12">
        <v>1.96999999999999</v>
      </c>
      <c r="AC67" s="15">
        <v>43781</v>
      </c>
      <c r="AD67">
        <v>1.71</v>
      </c>
      <c r="AE67" s="15">
        <v>43768</v>
      </c>
      <c r="AF67">
        <v>1.74</v>
      </c>
      <c r="AG67" s="15">
        <v>43756</v>
      </c>
      <c r="AH67">
        <v>0.99</v>
      </c>
    </row>
    <row r="68" spans="1:34">
      <c r="A68" t="s">
        <v>27185</v>
      </c>
      <c r="B68">
        <v>179</v>
      </c>
      <c r="C68">
        <v>137</v>
      </c>
      <c r="D68">
        <v>40.196285044957399</v>
      </c>
      <c r="E68">
        <v>62.309999999999903</v>
      </c>
      <c r="F68">
        <v>-33.669999999999902</v>
      </c>
      <c r="G68" s="12">
        <f t="shared" si="4"/>
        <v>1.1938308596660978</v>
      </c>
      <c r="H68" s="12">
        <f t="shared" si="5"/>
        <v>1.8506088506088532</v>
      </c>
      <c r="I68" s="17">
        <f t="shared" si="6"/>
        <v>0.76536312849162014</v>
      </c>
      <c r="J68" s="48" t="str">
        <f t="shared" si="7"/>
        <v>entry0_</v>
      </c>
      <c r="L68" s="1" t="s">
        <v>21</v>
      </c>
      <c r="AA68" s="38">
        <v>43864</v>
      </c>
      <c r="AB68" s="12">
        <v>1.96999999999999</v>
      </c>
      <c r="AC68" s="15">
        <v>43782</v>
      </c>
      <c r="AD68">
        <v>1.71</v>
      </c>
      <c r="AE68" s="15">
        <v>43769</v>
      </c>
      <c r="AF68">
        <v>1.74</v>
      </c>
      <c r="AG68" s="15">
        <v>43759</v>
      </c>
      <c r="AH68">
        <v>0.99</v>
      </c>
    </row>
    <row r="69" spans="1:34">
      <c r="A69" t="s">
        <v>27209</v>
      </c>
      <c r="B69">
        <v>179</v>
      </c>
      <c r="C69">
        <v>98</v>
      </c>
      <c r="D69">
        <v>16.0284298411934</v>
      </c>
      <c r="E69">
        <v>35.6</v>
      </c>
      <c r="F69">
        <v>-19.571570158806502</v>
      </c>
      <c r="G69" s="12">
        <f t="shared" si="4"/>
        <v>0.81896494308512002</v>
      </c>
      <c r="H69" s="12">
        <f t="shared" si="5"/>
        <v>1.8189649430851251</v>
      </c>
      <c r="I69" s="17">
        <f t="shared" si="6"/>
        <v>0.54748603351955305</v>
      </c>
      <c r="J69" s="48" t="str">
        <f t="shared" si="7"/>
        <v>entry0_</v>
      </c>
      <c r="L69" s="2" t="s">
        <v>22</v>
      </c>
      <c r="AA69" s="38">
        <v>43865</v>
      </c>
      <c r="AB69" s="12">
        <v>3.0999999999999899</v>
      </c>
      <c r="AC69" s="15">
        <v>43783</v>
      </c>
      <c r="AD69">
        <v>1.71</v>
      </c>
      <c r="AE69" s="15">
        <v>43773</v>
      </c>
      <c r="AF69">
        <v>1.74</v>
      </c>
      <c r="AG69" s="15">
        <v>43760</v>
      </c>
      <c r="AH69">
        <v>0.99</v>
      </c>
    </row>
    <row r="70" spans="1:34">
      <c r="A70" t="s">
        <v>27144</v>
      </c>
      <c r="B70">
        <v>179</v>
      </c>
      <c r="C70">
        <v>114</v>
      </c>
      <c r="D70">
        <v>37.386285044957397</v>
      </c>
      <c r="E70">
        <v>43.66</v>
      </c>
      <c r="F70">
        <v>-24.0899999999999</v>
      </c>
      <c r="G70" s="12">
        <f t="shared" si="4"/>
        <v>1.5519420940206539</v>
      </c>
      <c r="H70" s="12">
        <f t="shared" si="5"/>
        <v>1.8123702781237101</v>
      </c>
      <c r="I70" s="17">
        <f t="shared" si="6"/>
        <v>0.63687150837988826</v>
      </c>
      <c r="J70" s="48" t="str">
        <f t="shared" si="7"/>
        <v>entry0_</v>
      </c>
      <c r="L70" s="1" t="s">
        <v>23</v>
      </c>
      <c r="AA70" s="38">
        <v>43871</v>
      </c>
      <c r="AB70" s="12">
        <v>3.0999999999999899</v>
      </c>
      <c r="AC70" s="15">
        <v>43787</v>
      </c>
      <c r="AD70">
        <v>1.71</v>
      </c>
      <c r="AE70" s="15">
        <v>43774</v>
      </c>
      <c r="AF70">
        <v>2.0699999999999998</v>
      </c>
      <c r="AG70" s="15">
        <v>43761</v>
      </c>
      <c r="AH70">
        <v>0.99</v>
      </c>
    </row>
    <row r="71" spans="1:34">
      <c r="A71" t="s">
        <v>27148</v>
      </c>
      <c r="B71">
        <v>179</v>
      </c>
      <c r="C71">
        <v>134</v>
      </c>
      <c r="D71">
        <v>34.474010908821498</v>
      </c>
      <c r="E71">
        <v>39.858875920977901</v>
      </c>
      <c r="F71">
        <v>-22.509999999999899</v>
      </c>
      <c r="G71" s="12">
        <f t="shared" si="4"/>
        <v>1.5314975970156222</v>
      </c>
      <c r="H71" s="12">
        <f t="shared" si="5"/>
        <v>1.7707186104388308</v>
      </c>
      <c r="I71" s="17">
        <f t="shared" si="6"/>
        <v>0.74860335195530725</v>
      </c>
      <c r="J71" s="48" t="str">
        <f t="shared" si="7"/>
        <v>entry0_</v>
      </c>
      <c r="L71" s="2" t="s">
        <v>24</v>
      </c>
      <c r="AA71" s="38">
        <v>43872</v>
      </c>
      <c r="AB71" s="12">
        <v>3.6799999999999899</v>
      </c>
      <c r="AC71" s="15">
        <v>43788</v>
      </c>
      <c r="AD71">
        <v>1.58</v>
      </c>
      <c r="AE71" s="15">
        <v>43775</v>
      </c>
      <c r="AF71">
        <v>2.2000000000000002</v>
      </c>
      <c r="AG71" s="15">
        <v>43762</v>
      </c>
      <c r="AH71">
        <v>0.99</v>
      </c>
    </row>
    <row r="72" spans="1:34">
      <c r="A72" t="s">
        <v>27187</v>
      </c>
      <c r="B72">
        <v>179</v>
      </c>
      <c r="C72">
        <v>125</v>
      </c>
      <c r="D72">
        <v>39.536285044957303</v>
      </c>
      <c r="E72">
        <v>58.999999999999901</v>
      </c>
      <c r="F72">
        <v>-33.669999999999902</v>
      </c>
      <c r="G72" s="12">
        <f t="shared" si="4"/>
        <v>1.1742288400640755</v>
      </c>
      <c r="H72" s="12">
        <f t="shared" si="5"/>
        <v>1.7523017523017543</v>
      </c>
      <c r="I72" s="17">
        <f t="shared" si="6"/>
        <v>0.6983240223463687</v>
      </c>
      <c r="J72" s="48" t="str">
        <f t="shared" si="7"/>
        <v>entry0_</v>
      </c>
      <c r="AA72" s="38">
        <v>43878</v>
      </c>
      <c r="AB72" s="12">
        <v>3.6799999999999899</v>
      </c>
      <c r="AC72" s="15">
        <v>43789</v>
      </c>
      <c r="AD72">
        <v>-0.35999999999999899</v>
      </c>
      <c r="AE72" s="15">
        <v>43780</v>
      </c>
      <c r="AF72">
        <v>2.2000000000000002</v>
      </c>
      <c r="AG72" s="15">
        <v>43763</v>
      </c>
      <c r="AH72">
        <v>0.99</v>
      </c>
    </row>
    <row r="73" spans="1:34">
      <c r="A73" t="s">
        <v>27226</v>
      </c>
      <c r="B73">
        <v>179</v>
      </c>
      <c r="C73">
        <v>93</v>
      </c>
      <c r="D73">
        <v>16.788429841193398</v>
      </c>
      <c r="E73">
        <v>44.28</v>
      </c>
      <c r="F73">
        <v>-27.4915701588065</v>
      </c>
      <c r="G73" s="12">
        <f t="shared" si="4"/>
        <v>0.61067555415038688</v>
      </c>
      <c r="H73" s="12">
        <f t="shared" si="5"/>
        <v>1.6106755541503905</v>
      </c>
      <c r="I73" s="17">
        <f t="shared" si="6"/>
        <v>0.51955307262569828</v>
      </c>
      <c r="J73" s="48" t="str">
        <f t="shared" si="7"/>
        <v>entry0_</v>
      </c>
      <c r="AA73" s="38">
        <v>43879</v>
      </c>
      <c r="AB73" s="12">
        <v>2.2699999999999898</v>
      </c>
      <c r="AC73" s="15">
        <v>43790</v>
      </c>
      <c r="AD73">
        <v>-0.35999999999999899</v>
      </c>
      <c r="AE73" s="15">
        <v>43781</v>
      </c>
      <c r="AF73">
        <v>2.69</v>
      </c>
      <c r="AG73" s="15">
        <v>43766</v>
      </c>
      <c r="AH73">
        <v>0.99</v>
      </c>
    </row>
    <row r="74" spans="1:34">
      <c r="A74" t="s">
        <v>27154</v>
      </c>
      <c r="B74">
        <v>179</v>
      </c>
      <c r="C74">
        <v>139</v>
      </c>
      <c r="D74">
        <v>33.564010908821501</v>
      </c>
      <c r="E74">
        <v>36.0088759209779</v>
      </c>
      <c r="F74">
        <v>-22.509999999999899</v>
      </c>
      <c r="G74" s="12">
        <f t="shared" si="4"/>
        <v>1.4910711198943427</v>
      </c>
      <c r="H74" s="12">
        <f t="shared" si="5"/>
        <v>1.5996835149257247</v>
      </c>
      <c r="I74" s="17">
        <f t="shared" si="6"/>
        <v>0.77653631284916202</v>
      </c>
      <c r="J74" s="48" t="str">
        <f t="shared" si="7"/>
        <v>entry0_</v>
      </c>
      <c r="AA74" s="38">
        <v>43885</v>
      </c>
      <c r="AB74" s="12">
        <v>2.2699999999999898</v>
      </c>
      <c r="AC74" s="15">
        <v>43791</v>
      </c>
      <c r="AD74">
        <v>-0.35999999999999899</v>
      </c>
      <c r="AE74" s="15">
        <v>43787</v>
      </c>
      <c r="AF74">
        <v>2.69</v>
      </c>
      <c r="AG74" s="15">
        <v>43767</v>
      </c>
      <c r="AH74">
        <v>0.99</v>
      </c>
    </row>
    <row r="75" spans="1:34">
      <c r="A75" t="s">
        <v>27190</v>
      </c>
      <c r="B75">
        <v>179</v>
      </c>
      <c r="C75">
        <v>125</v>
      </c>
      <c r="D75">
        <v>38.328429841193497</v>
      </c>
      <c r="E75">
        <v>53.82</v>
      </c>
      <c r="F75">
        <v>-33.769999999999897</v>
      </c>
      <c r="G75" s="12">
        <f t="shared" si="4"/>
        <v>1.1349845970149131</v>
      </c>
      <c r="H75" s="12">
        <f t="shared" si="5"/>
        <v>1.5937222386733836</v>
      </c>
      <c r="I75" s="17">
        <f t="shared" si="6"/>
        <v>0.6983240223463687</v>
      </c>
      <c r="J75" s="48" t="str">
        <f t="shared" si="7"/>
        <v>entry0_</v>
      </c>
      <c r="AA75" s="38">
        <v>43892</v>
      </c>
      <c r="AB75" s="12">
        <v>2.2699999999999898</v>
      </c>
      <c r="AC75" s="15">
        <v>43794</v>
      </c>
      <c r="AD75">
        <v>-0.35999999999999899</v>
      </c>
      <c r="AE75" s="15">
        <v>43788</v>
      </c>
      <c r="AF75">
        <v>2.56</v>
      </c>
      <c r="AG75" s="15">
        <v>43768</v>
      </c>
      <c r="AH75">
        <v>0.99</v>
      </c>
    </row>
    <row r="76" spans="1:34">
      <c r="A76" t="s">
        <v>27199</v>
      </c>
      <c r="B76">
        <v>179</v>
      </c>
      <c r="C76">
        <v>130</v>
      </c>
      <c r="D76">
        <v>37.2784298411935</v>
      </c>
      <c r="E76">
        <v>52.43</v>
      </c>
      <c r="F76">
        <v>-33.669999999999902</v>
      </c>
      <c r="G76" s="12">
        <f t="shared" si="4"/>
        <v>1.1071704734539236</v>
      </c>
      <c r="H76" s="12">
        <f t="shared" si="5"/>
        <v>1.5571725571725616</v>
      </c>
      <c r="I76" s="17">
        <f t="shared" si="6"/>
        <v>0.72625698324022347</v>
      </c>
      <c r="J76" s="48" t="str">
        <f t="shared" si="7"/>
        <v>entry0_</v>
      </c>
      <c r="AA76" s="38">
        <v>43893</v>
      </c>
      <c r="AB76" s="12">
        <v>3.1599999999999899</v>
      </c>
      <c r="AC76" s="15">
        <v>43795</v>
      </c>
      <c r="AD76">
        <v>-0.35999999999999899</v>
      </c>
      <c r="AE76" s="15">
        <v>43789</v>
      </c>
      <c r="AF76">
        <v>0.62</v>
      </c>
      <c r="AG76" s="15">
        <v>43769</v>
      </c>
      <c r="AH76">
        <v>0.99</v>
      </c>
    </row>
    <row r="77" spans="1:34">
      <c r="A77" t="s">
        <v>27189</v>
      </c>
      <c r="B77">
        <v>179</v>
      </c>
      <c r="C77">
        <v>118</v>
      </c>
      <c r="D77">
        <v>27.516285044957399</v>
      </c>
      <c r="E77">
        <v>36.6799999999999</v>
      </c>
      <c r="F77">
        <v>-23.8799999999999</v>
      </c>
      <c r="G77" s="12">
        <f t="shared" si="4"/>
        <v>1.1522732430886731</v>
      </c>
      <c r="H77" s="12">
        <f t="shared" si="5"/>
        <v>1.5360134003350108</v>
      </c>
      <c r="I77" s="17">
        <f t="shared" si="6"/>
        <v>0.65921787709497204</v>
      </c>
      <c r="J77" s="48" t="str">
        <f t="shared" si="7"/>
        <v>entry0_</v>
      </c>
      <c r="AA77" s="38">
        <v>43899</v>
      </c>
      <c r="AB77" s="12">
        <v>3.1599999999999899</v>
      </c>
      <c r="AC77" s="15">
        <v>43796</v>
      </c>
      <c r="AD77">
        <v>-0.35999999999999899</v>
      </c>
      <c r="AE77" s="15">
        <v>43794</v>
      </c>
      <c r="AF77">
        <v>0.62</v>
      </c>
      <c r="AG77" s="15">
        <v>43770</v>
      </c>
      <c r="AH77">
        <v>0.99</v>
      </c>
    </row>
    <row r="78" spans="1:34">
      <c r="A78" t="s">
        <v>27220</v>
      </c>
      <c r="B78">
        <v>179</v>
      </c>
      <c r="C78">
        <v>104</v>
      </c>
      <c r="D78">
        <v>24.848429841193401</v>
      </c>
      <c r="E78">
        <v>51.68</v>
      </c>
      <c r="F78">
        <v>-33.669999999999902</v>
      </c>
      <c r="G78" s="12">
        <f t="shared" si="4"/>
        <v>0.73799910428255044</v>
      </c>
      <c r="H78" s="12">
        <f t="shared" si="5"/>
        <v>1.5348975348975393</v>
      </c>
      <c r="I78" s="17">
        <f t="shared" si="6"/>
        <v>0.58100558659217882</v>
      </c>
      <c r="J78" s="48" t="str">
        <f t="shared" si="7"/>
        <v>entry0_</v>
      </c>
      <c r="AA78" s="38">
        <v>43900</v>
      </c>
      <c r="AB78" s="12">
        <v>4.7399999999999904</v>
      </c>
      <c r="AC78" s="15">
        <v>43797</v>
      </c>
      <c r="AD78">
        <v>-0.35999999999999899</v>
      </c>
      <c r="AE78" s="15">
        <v>43795</v>
      </c>
      <c r="AF78">
        <v>0.87</v>
      </c>
      <c r="AG78" s="15">
        <v>43773</v>
      </c>
      <c r="AH78">
        <v>1.55</v>
      </c>
    </row>
    <row r="79" spans="1:34">
      <c r="A79" t="s">
        <v>27170</v>
      </c>
      <c r="B79">
        <v>179</v>
      </c>
      <c r="C79">
        <v>118</v>
      </c>
      <c r="D79">
        <v>21.394642153892399</v>
      </c>
      <c r="E79">
        <v>24.588875920978001</v>
      </c>
      <c r="F79">
        <v>-16.529999999999902</v>
      </c>
      <c r="G79" s="12">
        <f t="shared" si="4"/>
        <v>1.2942917213486103</v>
      </c>
      <c r="H79" s="12">
        <f t="shared" si="5"/>
        <v>1.4875303037494343</v>
      </c>
      <c r="I79" s="17">
        <f t="shared" si="6"/>
        <v>0.65921787709497204</v>
      </c>
      <c r="J79" s="48" t="str">
        <f t="shared" si="7"/>
        <v>entry0_</v>
      </c>
      <c r="AA79" s="38">
        <v>43906</v>
      </c>
      <c r="AB79" s="12">
        <v>4.7399999999999904</v>
      </c>
      <c r="AC79" s="15">
        <v>43798</v>
      </c>
      <c r="AD79">
        <v>-0.35999999999999899</v>
      </c>
      <c r="AE79" s="15">
        <v>43796</v>
      </c>
      <c r="AF79">
        <v>1.1000000000000001</v>
      </c>
      <c r="AG79" s="15">
        <v>43776</v>
      </c>
      <c r="AH79">
        <v>1.55</v>
      </c>
    </row>
    <row r="80" spans="1:34">
      <c r="A80" t="s">
        <v>27168</v>
      </c>
      <c r="B80">
        <v>179</v>
      </c>
      <c r="C80">
        <v>117</v>
      </c>
      <c r="D80">
        <v>21.844010908821499</v>
      </c>
      <c r="E80">
        <v>23.818875920978002</v>
      </c>
      <c r="F80">
        <v>-16.529999999999902</v>
      </c>
      <c r="G80" s="12">
        <f t="shared" si="4"/>
        <v>1.321476763994049</v>
      </c>
      <c r="H80" s="12">
        <f t="shared" si="5"/>
        <v>1.440948331577625</v>
      </c>
      <c r="I80" s="17">
        <f t="shared" si="6"/>
        <v>0.65363128491620115</v>
      </c>
      <c r="J80" s="48" t="str">
        <f t="shared" si="7"/>
        <v>entry0_</v>
      </c>
      <c r="AA80" s="38">
        <v>43907</v>
      </c>
      <c r="AB80" s="12">
        <v>4.9399999999999897</v>
      </c>
      <c r="AC80" s="15">
        <v>43801</v>
      </c>
      <c r="AD80">
        <v>-0.35999999999999899</v>
      </c>
      <c r="AE80" s="15">
        <v>43797</v>
      </c>
      <c r="AF80">
        <v>1.1000000000000001</v>
      </c>
      <c r="AG80" s="15">
        <v>43777</v>
      </c>
      <c r="AH80">
        <v>1.55</v>
      </c>
    </row>
    <row r="81" spans="1:34">
      <c r="A81" t="s">
        <v>27267</v>
      </c>
      <c r="B81">
        <v>179</v>
      </c>
      <c r="C81">
        <v>94</v>
      </c>
      <c r="D81">
        <v>10.0384298411935</v>
      </c>
      <c r="E81">
        <v>33.549999999999997</v>
      </c>
      <c r="F81">
        <v>-23.511570158806499</v>
      </c>
      <c r="G81" s="12">
        <f t="shared" si="4"/>
        <v>0.42695701620053234</v>
      </c>
      <c r="H81" s="12">
        <f t="shared" si="5"/>
        <v>1.4269570162005323</v>
      </c>
      <c r="I81" s="17">
        <f t="shared" si="6"/>
        <v>0.52513966480446927</v>
      </c>
      <c r="J81" s="48" t="str">
        <f t="shared" si="7"/>
        <v>entry0_</v>
      </c>
      <c r="AA81" s="38">
        <v>43908</v>
      </c>
      <c r="AB81" s="12">
        <v>0.40999999999999798</v>
      </c>
      <c r="AC81" s="15">
        <v>43802</v>
      </c>
      <c r="AD81">
        <v>-0.35999999999999899</v>
      </c>
      <c r="AE81" s="15">
        <v>43798</v>
      </c>
      <c r="AF81">
        <v>1.1000000000000001</v>
      </c>
      <c r="AG81" s="15">
        <v>43780</v>
      </c>
      <c r="AH81">
        <v>1.55</v>
      </c>
    </row>
    <row r="82" spans="1:34">
      <c r="A82" t="s">
        <v>27169</v>
      </c>
      <c r="B82">
        <v>179</v>
      </c>
      <c r="C82">
        <v>121</v>
      </c>
      <c r="D82">
        <v>21.7446421538924</v>
      </c>
      <c r="E82">
        <v>23.278875920977999</v>
      </c>
      <c r="F82">
        <v>-16.529999999999902</v>
      </c>
      <c r="G82" s="12">
        <f t="shared" si="4"/>
        <v>1.3154653450630689</v>
      </c>
      <c r="H82" s="12">
        <f t="shared" si="5"/>
        <v>1.4082804549896031</v>
      </c>
      <c r="I82" s="17">
        <f t="shared" si="6"/>
        <v>0.67597765363128492</v>
      </c>
      <c r="J82" s="48" t="str">
        <f t="shared" si="7"/>
        <v>entry0_</v>
      </c>
      <c r="AA82" s="38">
        <v>43913</v>
      </c>
      <c r="AB82" s="12">
        <v>0.40999999999999798</v>
      </c>
      <c r="AC82" s="15">
        <v>43803</v>
      </c>
      <c r="AD82">
        <v>-0.35999999999999899</v>
      </c>
      <c r="AE82" s="15">
        <v>43801</v>
      </c>
      <c r="AF82">
        <v>1.1000000000000001</v>
      </c>
      <c r="AG82" s="15">
        <v>43781</v>
      </c>
      <c r="AH82">
        <v>1.55</v>
      </c>
    </row>
    <row r="83" spans="1:34">
      <c r="A83" t="s">
        <v>27204</v>
      </c>
      <c r="B83">
        <v>179</v>
      </c>
      <c r="C83">
        <v>130</v>
      </c>
      <c r="D83">
        <v>28.196285044957399</v>
      </c>
      <c r="E83">
        <v>45.79</v>
      </c>
      <c r="F83">
        <v>-33.669999999999902</v>
      </c>
      <c r="G83" s="12">
        <f t="shared" si="4"/>
        <v>0.83743050326574042</v>
      </c>
      <c r="H83" s="12">
        <f t="shared" si="5"/>
        <v>1.3599643599643638</v>
      </c>
      <c r="I83" s="17">
        <f t="shared" si="6"/>
        <v>0.72625698324022347</v>
      </c>
      <c r="J83" s="48" t="str">
        <f t="shared" si="7"/>
        <v>entry0_</v>
      </c>
      <c r="AA83" s="38">
        <v>43914</v>
      </c>
      <c r="AB83" s="12">
        <v>3.6499999999999901</v>
      </c>
      <c r="AC83" s="15">
        <v>43804</v>
      </c>
      <c r="AD83">
        <v>-0.35999999999999899</v>
      </c>
      <c r="AE83" s="15">
        <v>43802</v>
      </c>
      <c r="AF83">
        <v>1.1000000000000001</v>
      </c>
      <c r="AG83" s="15">
        <v>43782</v>
      </c>
      <c r="AH83">
        <v>1.55</v>
      </c>
    </row>
    <row r="84" spans="1:34">
      <c r="A84" t="s">
        <v>27172</v>
      </c>
      <c r="B84">
        <v>179</v>
      </c>
      <c r="C84">
        <v>119</v>
      </c>
      <c r="D84">
        <v>20.454010908821498</v>
      </c>
      <c r="E84">
        <v>22.428875920977902</v>
      </c>
      <c r="F84">
        <v>-16.529999999999902</v>
      </c>
      <c r="G84" s="12">
        <f t="shared" si="4"/>
        <v>1.23738722981377</v>
      </c>
      <c r="H84" s="12">
        <f t="shared" si="5"/>
        <v>1.3568587973973403</v>
      </c>
      <c r="I84" s="17">
        <f t="shared" si="6"/>
        <v>0.66480446927374304</v>
      </c>
      <c r="J84" s="48" t="str">
        <f t="shared" si="7"/>
        <v>entry0_</v>
      </c>
      <c r="AA84" s="38">
        <v>43920</v>
      </c>
      <c r="AB84" s="12">
        <v>3.6499999999999901</v>
      </c>
      <c r="AC84" s="15">
        <v>43805</v>
      </c>
      <c r="AD84">
        <v>-0.35999999999999899</v>
      </c>
      <c r="AE84" s="15">
        <v>43803</v>
      </c>
      <c r="AF84">
        <v>1.1000000000000001</v>
      </c>
      <c r="AG84" s="15">
        <v>43783</v>
      </c>
      <c r="AH84">
        <v>1.55</v>
      </c>
    </row>
    <row r="85" spans="1:34">
      <c r="A85" t="s">
        <v>27286</v>
      </c>
      <c r="B85">
        <v>179</v>
      </c>
      <c r="C85">
        <v>89</v>
      </c>
      <c r="D85">
        <v>10.0384298411935</v>
      </c>
      <c r="E85">
        <v>40.67</v>
      </c>
      <c r="F85">
        <v>-30.6315701588065</v>
      </c>
      <c r="G85" s="12">
        <f t="shared" si="4"/>
        <v>0.32771515756946845</v>
      </c>
      <c r="H85" s="12">
        <f t="shared" si="5"/>
        <v>1.3277151575694686</v>
      </c>
      <c r="I85" s="17">
        <f t="shared" si="6"/>
        <v>0.4972067039106145</v>
      </c>
      <c r="J85" s="48" t="str">
        <f t="shared" si="7"/>
        <v>entry0_</v>
      </c>
      <c r="AA85" s="38">
        <v>43921</v>
      </c>
      <c r="AB85" s="12">
        <v>5.9099999999999904</v>
      </c>
      <c r="AC85" s="15">
        <v>43808</v>
      </c>
      <c r="AD85">
        <v>-0.35999999999999899</v>
      </c>
      <c r="AE85" s="15">
        <v>43804</v>
      </c>
      <c r="AF85">
        <v>1.1000000000000001</v>
      </c>
      <c r="AG85" s="15">
        <v>43784</v>
      </c>
      <c r="AH85">
        <v>1.55</v>
      </c>
    </row>
    <row r="86" spans="1:34">
      <c r="A86" t="s">
        <v>27214</v>
      </c>
      <c r="B86">
        <v>179</v>
      </c>
      <c r="C86">
        <v>116</v>
      </c>
      <c r="D86">
        <v>26.076285044957402</v>
      </c>
      <c r="E86">
        <v>40.799999999999997</v>
      </c>
      <c r="F86">
        <v>-32.329999999999899</v>
      </c>
      <c r="G86" s="12">
        <f t="shared" si="4"/>
        <v>0.80656619378154915</v>
      </c>
      <c r="H86" s="12">
        <f t="shared" si="5"/>
        <v>1.2619857717290481</v>
      </c>
      <c r="I86" s="17">
        <f t="shared" si="6"/>
        <v>0.64804469273743015</v>
      </c>
      <c r="J86" s="48" t="str">
        <f t="shared" si="7"/>
        <v>entry0_</v>
      </c>
      <c r="AA86" s="38">
        <v>43927</v>
      </c>
      <c r="AB86" s="12">
        <v>5.9099999999999904</v>
      </c>
      <c r="AC86" s="15">
        <v>43809</v>
      </c>
      <c r="AD86">
        <v>-0.35999999999999899</v>
      </c>
      <c r="AE86" s="15">
        <v>43805</v>
      </c>
      <c r="AF86">
        <v>1.1000000000000001</v>
      </c>
      <c r="AG86" s="15">
        <v>43787</v>
      </c>
      <c r="AH86">
        <v>1.55</v>
      </c>
    </row>
    <row r="87" spans="1:34">
      <c r="A87" t="s">
        <v>27218</v>
      </c>
      <c r="B87">
        <v>179</v>
      </c>
      <c r="C87">
        <v>113</v>
      </c>
      <c r="D87">
        <v>17.544642153892401</v>
      </c>
      <c r="E87">
        <v>25.298875920977999</v>
      </c>
      <c r="F87">
        <v>-22.509999999999899</v>
      </c>
      <c r="G87" s="12">
        <f t="shared" si="4"/>
        <v>0.77941546663227368</v>
      </c>
      <c r="H87" s="12">
        <f t="shared" si="5"/>
        <v>1.1238949764983612</v>
      </c>
      <c r="I87" s="17">
        <f t="shared" si="6"/>
        <v>0.63128491620111726</v>
      </c>
      <c r="J87" s="48" t="str">
        <f t="shared" si="7"/>
        <v>entry0_</v>
      </c>
      <c r="AA87" s="38">
        <v>43928</v>
      </c>
      <c r="AB87" s="12">
        <v>7.2299999999999898</v>
      </c>
      <c r="AC87" s="15">
        <v>43810</v>
      </c>
      <c r="AD87">
        <v>-0.35999999999999899</v>
      </c>
      <c r="AE87" s="15">
        <v>43808</v>
      </c>
      <c r="AF87">
        <v>1.1000000000000001</v>
      </c>
      <c r="AG87" s="15">
        <v>43788</v>
      </c>
      <c r="AH87">
        <v>1.55</v>
      </c>
    </row>
    <row r="88" spans="1:34">
      <c r="A88" t="s">
        <v>27268</v>
      </c>
      <c r="B88">
        <v>179</v>
      </c>
      <c r="C88">
        <v>106</v>
      </c>
      <c r="D88">
        <v>12.106285044957399</v>
      </c>
      <c r="E88">
        <v>37.559999999999903</v>
      </c>
      <c r="F88">
        <v>-33.669999999999902</v>
      </c>
      <c r="G88" s="12">
        <f t="shared" si="4"/>
        <v>0.3595570253922612</v>
      </c>
      <c r="H88" s="12">
        <f t="shared" si="5"/>
        <v>1.1155331155331158</v>
      </c>
      <c r="I88" s="17">
        <f t="shared" si="6"/>
        <v>0.59217877094972071</v>
      </c>
      <c r="J88" s="48" t="str">
        <f t="shared" si="7"/>
        <v>entry0_</v>
      </c>
      <c r="AA88" s="38">
        <v>43934</v>
      </c>
      <c r="AB88" s="12">
        <v>7.2299999999999898</v>
      </c>
      <c r="AC88" s="15">
        <v>43811</v>
      </c>
      <c r="AD88">
        <v>-0.35999999999999899</v>
      </c>
      <c r="AE88" s="15">
        <v>43809</v>
      </c>
      <c r="AF88">
        <v>1.1000000000000001</v>
      </c>
      <c r="AG88" s="15">
        <v>43789</v>
      </c>
      <c r="AH88">
        <v>1.55</v>
      </c>
    </row>
    <row r="89" spans="1:34">
      <c r="A89" t="s">
        <v>27216</v>
      </c>
      <c r="B89">
        <v>179</v>
      </c>
      <c r="C89">
        <v>116</v>
      </c>
      <c r="D89">
        <v>17.894642153892399</v>
      </c>
      <c r="E89">
        <v>23.988875920978</v>
      </c>
      <c r="F89">
        <v>-22.509999999999899</v>
      </c>
      <c r="G89" s="12">
        <f t="shared" si="4"/>
        <v>0.79496411167891956</v>
      </c>
      <c r="H89" s="12">
        <f t="shared" si="5"/>
        <v>1.0656986193237721</v>
      </c>
      <c r="I89" s="17">
        <f t="shared" si="6"/>
        <v>0.64804469273743015</v>
      </c>
      <c r="J89" s="48" t="str">
        <f t="shared" si="7"/>
        <v>entry0_</v>
      </c>
      <c r="AA89" s="38">
        <v>43935</v>
      </c>
      <c r="AB89" s="12">
        <v>8.3999999999999897</v>
      </c>
      <c r="AC89" s="15">
        <v>43815</v>
      </c>
      <c r="AD89">
        <v>-0.35999999999999899</v>
      </c>
      <c r="AE89" s="15">
        <v>43810</v>
      </c>
      <c r="AF89">
        <v>1.1000000000000001</v>
      </c>
      <c r="AG89" s="15">
        <v>43790</v>
      </c>
      <c r="AH89">
        <v>1.55</v>
      </c>
    </row>
    <row r="90" spans="1:34">
      <c r="A90" t="s">
        <v>27246</v>
      </c>
      <c r="B90">
        <v>179</v>
      </c>
      <c r="C90">
        <v>108</v>
      </c>
      <c r="D90">
        <v>16.398429841193401</v>
      </c>
      <c r="E90">
        <v>33.35</v>
      </c>
      <c r="F90">
        <v>-33.669999999999902</v>
      </c>
      <c r="G90" s="12">
        <f t="shared" si="4"/>
        <v>0.48703385331729876</v>
      </c>
      <c r="H90" s="12">
        <f t="shared" si="5"/>
        <v>0.99049599049599346</v>
      </c>
      <c r="I90" s="17">
        <f t="shared" si="6"/>
        <v>0.6033519553072626</v>
      </c>
      <c r="J90" s="48" t="str">
        <f t="shared" si="7"/>
        <v>entry0_</v>
      </c>
      <c r="AA90" s="38">
        <v>43941</v>
      </c>
      <c r="AB90" s="12">
        <v>8.3999999999999897</v>
      </c>
      <c r="AC90" s="15">
        <v>43816</v>
      </c>
      <c r="AD90">
        <v>0.34</v>
      </c>
      <c r="AE90" s="15">
        <v>43811</v>
      </c>
      <c r="AF90">
        <v>1.1000000000000001</v>
      </c>
      <c r="AG90" s="15">
        <v>43791</v>
      </c>
      <c r="AH90">
        <v>1.55</v>
      </c>
    </row>
    <row r="91" spans="1:34">
      <c r="A91" t="s">
        <v>27222</v>
      </c>
      <c r="B91">
        <v>179</v>
      </c>
      <c r="C91">
        <v>112</v>
      </c>
      <c r="D91">
        <v>13.8040109088215</v>
      </c>
      <c r="E91">
        <v>20.428875920978001</v>
      </c>
      <c r="F91">
        <v>-22.509999999999899</v>
      </c>
      <c r="G91" s="12">
        <f t="shared" si="4"/>
        <v>0.61323904526084239</v>
      </c>
      <c r="H91" s="12">
        <f t="shared" si="5"/>
        <v>0.90754668684931561</v>
      </c>
      <c r="I91" s="17">
        <f t="shared" si="6"/>
        <v>0.62569832402234637</v>
      </c>
      <c r="J91" s="48" t="str">
        <f t="shared" si="7"/>
        <v>entry0_</v>
      </c>
      <c r="AA91" s="38">
        <v>43942</v>
      </c>
      <c r="AB91" s="12">
        <v>7.7999999999999901</v>
      </c>
      <c r="AC91" s="15">
        <v>43822</v>
      </c>
      <c r="AD91">
        <v>0.34</v>
      </c>
      <c r="AE91" s="15">
        <v>43815</v>
      </c>
      <c r="AF91">
        <v>1.1000000000000001</v>
      </c>
      <c r="AG91" s="15">
        <v>43794</v>
      </c>
      <c r="AH91">
        <v>1.55</v>
      </c>
    </row>
    <row r="92" spans="1:34">
      <c r="A92" t="s">
        <v>27314</v>
      </c>
      <c r="B92">
        <v>179</v>
      </c>
      <c r="C92">
        <v>100</v>
      </c>
      <c r="D92">
        <v>6.9784298411934698</v>
      </c>
      <c r="E92">
        <v>29.56</v>
      </c>
      <c r="F92">
        <v>-33.669999999999902</v>
      </c>
      <c r="G92" s="12">
        <f t="shared" si="4"/>
        <v>0.20725957354302019</v>
      </c>
      <c r="H92" s="12">
        <f t="shared" si="5"/>
        <v>0.87793287793288044</v>
      </c>
      <c r="I92" s="17">
        <f t="shared" si="6"/>
        <v>0.55865921787709494</v>
      </c>
      <c r="J92" s="48" t="str">
        <f t="shared" si="7"/>
        <v>entry0_</v>
      </c>
      <c r="AA92" s="38">
        <v>43948</v>
      </c>
      <c r="AB92" s="12">
        <v>7.7999999999999901</v>
      </c>
      <c r="AC92" s="15">
        <v>43823</v>
      </c>
      <c r="AD92">
        <v>-7.9999999999999793E-2</v>
      </c>
      <c r="AE92" s="15">
        <v>43816</v>
      </c>
      <c r="AF92">
        <v>1.8</v>
      </c>
      <c r="AG92" s="15">
        <v>43795</v>
      </c>
      <c r="AH92">
        <v>1.55</v>
      </c>
    </row>
    <row r="93" spans="1:34">
      <c r="A93" t="s">
        <v>27228</v>
      </c>
      <c r="B93">
        <v>179</v>
      </c>
      <c r="C93">
        <v>114</v>
      </c>
      <c r="D93">
        <v>12.414010908821499</v>
      </c>
      <c r="E93">
        <v>19.038875920977901</v>
      </c>
      <c r="F93">
        <v>-22.509999999999899</v>
      </c>
      <c r="G93" s="12">
        <f t="shared" si="4"/>
        <v>0.55148871207559103</v>
      </c>
      <c r="H93" s="12">
        <f t="shared" si="5"/>
        <v>0.84579635366405981</v>
      </c>
      <c r="I93" s="17">
        <f t="shared" si="6"/>
        <v>0.63687150837988826</v>
      </c>
      <c r="J93" s="48" t="str">
        <f t="shared" si="7"/>
        <v>entry0_</v>
      </c>
      <c r="AA93" s="38">
        <v>43949</v>
      </c>
      <c r="AB93" s="12">
        <v>8.3699999999999992</v>
      </c>
      <c r="AC93" s="15">
        <v>43825</v>
      </c>
      <c r="AD93">
        <v>0.86</v>
      </c>
      <c r="AE93" s="15">
        <v>43822</v>
      </c>
      <c r="AF93">
        <v>1.8</v>
      </c>
      <c r="AG93" s="15">
        <v>43796</v>
      </c>
      <c r="AH93">
        <v>1.55</v>
      </c>
    </row>
    <row r="94" spans="1:34">
      <c r="A94" t="s">
        <v>27377</v>
      </c>
      <c r="B94">
        <v>179</v>
      </c>
      <c r="C94">
        <v>102</v>
      </c>
      <c r="D94">
        <v>-2.8437149550425902</v>
      </c>
      <c r="E94">
        <v>27.22</v>
      </c>
      <c r="F94">
        <v>-35.11</v>
      </c>
      <c r="G94" s="12">
        <f t="shared" si="4"/>
        <v>-8.0994444746299923E-2</v>
      </c>
      <c r="H94" s="12">
        <f t="shared" si="5"/>
        <v>0.77527769866134999</v>
      </c>
      <c r="I94" s="17">
        <f t="shared" si="6"/>
        <v>0.56983240223463683</v>
      </c>
      <c r="J94" s="48" t="str">
        <f t="shared" si="7"/>
        <v>entry0_</v>
      </c>
      <c r="AA94" s="38">
        <v>43955</v>
      </c>
      <c r="AB94" s="12">
        <v>8.3699999999999992</v>
      </c>
      <c r="AC94" s="15">
        <v>43829</v>
      </c>
      <c r="AD94">
        <v>0.86</v>
      </c>
      <c r="AE94" s="15">
        <v>43823</v>
      </c>
      <c r="AF94">
        <v>1.38</v>
      </c>
      <c r="AG94" s="15">
        <v>43797</v>
      </c>
      <c r="AH94">
        <v>1.55</v>
      </c>
    </row>
    <row r="95" spans="1:34">
      <c r="A95" t="s">
        <v>27338</v>
      </c>
      <c r="B95">
        <v>179</v>
      </c>
      <c r="C95">
        <v>110</v>
      </c>
      <c r="D95">
        <v>3.6562850449574502</v>
      </c>
      <c r="E95">
        <v>24.5</v>
      </c>
      <c r="F95">
        <v>-33.669999999999902</v>
      </c>
      <c r="G95" s="12">
        <f t="shared" si="4"/>
        <v>0.10859177442701101</v>
      </c>
      <c r="H95" s="12">
        <f t="shared" si="5"/>
        <v>0.7276507276507298</v>
      </c>
      <c r="I95" s="17">
        <f t="shared" si="6"/>
        <v>0.61452513966480449</v>
      </c>
      <c r="J95" s="48" t="str">
        <f t="shared" si="7"/>
        <v>entry0_</v>
      </c>
      <c r="AA95" s="38">
        <v>43957</v>
      </c>
      <c r="AB95" s="12">
        <v>9.8299999999999894</v>
      </c>
      <c r="AC95" s="15">
        <v>43832</v>
      </c>
      <c r="AD95">
        <v>1.02</v>
      </c>
      <c r="AE95" s="15">
        <v>43825</v>
      </c>
      <c r="AF95">
        <v>2.3199999999999998</v>
      </c>
      <c r="AG95" s="15">
        <v>43798</v>
      </c>
      <c r="AH95">
        <v>1.55</v>
      </c>
    </row>
    <row r="96" spans="1:34">
      <c r="A96" t="s">
        <v>27304</v>
      </c>
      <c r="B96">
        <v>179</v>
      </c>
      <c r="C96">
        <v>105</v>
      </c>
      <c r="D96">
        <v>7.9084298411934899</v>
      </c>
      <c r="E96">
        <v>22.58</v>
      </c>
      <c r="F96">
        <v>-33.669999999999902</v>
      </c>
      <c r="G96" s="12">
        <f t="shared" si="4"/>
        <v>0.23488060116404849</v>
      </c>
      <c r="H96" s="12">
        <f t="shared" si="5"/>
        <v>0.67062667062667247</v>
      </c>
      <c r="I96" s="17">
        <f t="shared" si="6"/>
        <v>0.58659217877094971</v>
      </c>
      <c r="J96" s="48" t="str">
        <f t="shared" si="7"/>
        <v>entry0_</v>
      </c>
      <c r="AA96" s="38">
        <v>43962</v>
      </c>
      <c r="AB96" s="12">
        <v>9.8299999999999894</v>
      </c>
      <c r="AC96" s="15">
        <v>43833</v>
      </c>
      <c r="AD96">
        <v>1.02</v>
      </c>
      <c r="AE96" s="15">
        <v>43829</v>
      </c>
      <c r="AF96">
        <v>2.3199999999999998</v>
      </c>
      <c r="AG96" s="15">
        <v>43801</v>
      </c>
      <c r="AH96">
        <v>1.55</v>
      </c>
    </row>
    <row r="97" spans="1:34">
      <c r="A97" t="s">
        <v>27364</v>
      </c>
      <c r="B97">
        <v>179</v>
      </c>
      <c r="C97">
        <v>108</v>
      </c>
      <c r="D97">
        <v>0.15628504495745199</v>
      </c>
      <c r="E97">
        <v>22.17</v>
      </c>
      <c r="F97">
        <v>-33.669999999999902</v>
      </c>
      <c r="G97" s="12">
        <f t="shared" si="4"/>
        <v>4.6416704769068149E-3</v>
      </c>
      <c r="H97" s="12">
        <f t="shared" si="5"/>
        <v>0.65844965844966041</v>
      </c>
      <c r="I97" s="17">
        <f t="shared" si="6"/>
        <v>0.6033519553072626</v>
      </c>
      <c r="J97" s="48" t="str">
        <f t="shared" si="7"/>
        <v>entry0_</v>
      </c>
      <c r="AA97" s="38">
        <v>43963</v>
      </c>
      <c r="AB97" s="12">
        <v>9.9499999999999904</v>
      </c>
      <c r="AC97" s="15">
        <v>43836</v>
      </c>
      <c r="AD97">
        <v>1.02</v>
      </c>
      <c r="AE97" s="15">
        <v>43832</v>
      </c>
      <c r="AF97">
        <v>2.48</v>
      </c>
      <c r="AG97" s="15">
        <v>43802</v>
      </c>
      <c r="AH97">
        <v>1.55</v>
      </c>
    </row>
    <row r="98" spans="1:34">
      <c r="A98" s="6" t="s">
        <v>26868</v>
      </c>
      <c r="B98" s="6">
        <v>97</v>
      </c>
      <c r="C98" s="6">
        <v>83</v>
      </c>
      <c r="D98" s="6">
        <v>31.939368754929099</v>
      </c>
      <c r="E98" s="6">
        <v>33.319368754929101</v>
      </c>
      <c r="F98" s="6">
        <v>-4.0199999999999996</v>
      </c>
      <c r="G98" s="6">
        <f t="shared" si="4"/>
        <v>7.945116605703757</v>
      </c>
      <c r="H98" s="6">
        <f t="shared" si="5"/>
        <v>8.2884001877933091</v>
      </c>
      <c r="I98" s="21">
        <f t="shared" si="6"/>
        <v>0.85567010309278346</v>
      </c>
      <c r="J98" s="48" t="str">
        <f t="shared" si="7"/>
        <v>entry1_</v>
      </c>
      <c r="AA98" s="38">
        <v>43964</v>
      </c>
      <c r="AB98" s="12">
        <v>10.6199999999999</v>
      </c>
      <c r="AC98" s="15">
        <v>43837</v>
      </c>
      <c r="AD98">
        <v>1.02</v>
      </c>
      <c r="AE98" s="15">
        <v>43836</v>
      </c>
      <c r="AF98">
        <v>2.48</v>
      </c>
      <c r="AG98" s="15">
        <v>43803</v>
      </c>
      <c r="AH98">
        <v>1.55</v>
      </c>
    </row>
    <row r="99" spans="1:34">
      <c r="A99" t="s">
        <v>26869</v>
      </c>
      <c r="B99">
        <v>97</v>
      </c>
      <c r="C99">
        <v>82</v>
      </c>
      <c r="D99">
        <v>30.749368754929101</v>
      </c>
      <c r="E99">
        <v>32.129368754929096</v>
      </c>
      <c r="F99">
        <v>-4.0199999999999996</v>
      </c>
      <c r="G99" s="12">
        <f t="shared" si="4"/>
        <v>7.6490967052062446</v>
      </c>
      <c r="H99" s="12">
        <f t="shared" si="5"/>
        <v>7.9923802872957959</v>
      </c>
      <c r="I99" s="17">
        <f t="shared" si="6"/>
        <v>0.84536082474226804</v>
      </c>
      <c r="J99" s="48" t="str">
        <f t="shared" si="7"/>
        <v>entry1_</v>
      </c>
      <c r="AA99" s="38">
        <v>43969</v>
      </c>
      <c r="AB99" s="12">
        <v>10.6199999999999</v>
      </c>
      <c r="AC99" s="15">
        <v>43838</v>
      </c>
      <c r="AD99">
        <v>1.02</v>
      </c>
      <c r="AE99" s="15">
        <v>43837</v>
      </c>
      <c r="AF99">
        <v>3.17</v>
      </c>
      <c r="AG99" s="15">
        <v>43804</v>
      </c>
      <c r="AH99">
        <v>1.55</v>
      </c>
    </row>
    <row r="100" spans="1:34">
      <c r="A100" t="s">
        <v>26870</v>
      </c>
      <c r="B100">
        <v>97</v>
      </c>
      <c r="C100">
        <v>78</v>
      </c>
      <c r="D100">
        <v>30.6993687549291</v>
      </c>
      <c r="E100">
        <v>31.589368754929101</v>
      </c>
      <c r="F100">
        <v>-4.0199999999999996</v>
      </c>
      <c r="G100" s="12">
        <f t="shared" si="4"/>
        <v>7.6366588942609708</v>
      </c>
      <c r="H100" s="12">
        <f t="shared" si="5"/>
        <v>7.8580519290868418</v>
      </c>
      <c r="I100" s="17">
        <f t="shared" si="6"/>
        <v>0.80412371134020622</v>
      </c>
      <c r="J100" s="48" t="str">
        <f t="shared" si="7"/>
        <v>entry1_</v>
      </c>
      <c r="AA100" s="38">
        <v>43970</v>
      </c>
      <c r="AB100" s="12">
        <v>11.1799999999999</v>
      </c>
      <c r="AC100" s="15">
        <v>43839</v>
      </c>
      <c r="AD100">
        <v>1.02</v>
      </c>
      <c r="AE100" s="15">
        <v>43838</v>
      </c>
      <c r="AF100">
        <v>2.96</v>
      </c>
      <c r="AG100" s="15">
        <v>43805</v>
      </c>
      <c r="AH100">
        <v>1.55</v>
      </c>
    </row>
    <row r="101" spans="1:34">
      <c r="A101" t="s">
        <v>26871</v>
      </c>
      <c r="B101">
        <v>97</v>
      </c>
      <c r="C101">
        <v>78</v>
      </c>
      <c r="D101">
        <v>30.6993687549291</v>
      </c>
      <c r="E101">
        <v>31.589368754929101</v>
      </c>
      <c r="F101">
        <v>-4.0199999999999996</v>
      </c>
      <c r="G101" s="12">
        <f t="shared" si="4"/>
        <v>7.6366588942609708</v>
      </c>
      <c r="H101" s="12">
        <f t="shared" si="5"/>
        <v>7.8580519290868418</v>
      </c>
      <c r="I101" s="17">
        <f t="shared" si="6"/>
        <v>0.80412371134020622</v>
      </c>
      <c r="J101" s="48" t="str">
        <f t="shared" si="7"/>
        <v>entry1_</v>
      </c>
      <c r="AA101" s="38">
        <v>43976</v>
      </c>
      <c r="AB101" s="12">
        <v>11.1799999999999</v>
      </c>
      <c r="AC101" s="15">
        <v>43843</v>
      </c>
      <c r="AD101">
        <v>1.02</v>
      </c>
      <c r="AE101" s="15">
        <v>43843</v>
      </c>
      <c r="AF101">
        <v>2.96</v>
      </c>
      <c r="AG101" s="15">
        <v>43808</v>
      </c>
      <c r="AH101">
        <v>1.55</v>
      </c>
    </row>
    <row r="102" spans="1:34">
      <c r="A102" t="s">
        <v>26879</v>
      </c>
      <c r="B102">
        <v>97</v>
      </c>
      <c r="C102">
        <v>76</v>
      </c>
      <c r="D102">
        <v>28.8793687549291</v>
      </c>
      <c r="E102">
        <v>29.769368754929101</v>
      </c>
      <c r="F102">
        <v>-4.0199999999999996</v>
      </c>
      <c r="G102" s="12">
        <f t="shared" si="4"/>
        <v>7.1839225758530105</v>
      </c>
      <c r="H102" s="12">
        <f t="shared" si="5"/>
        <v>7.4053156106788816</v>
      </c>
      <c r="I102" s="17">
        <f t="shared" si="6"/>
        <v>0.78350515463917525</v>
      </c>
      <c r="J102" s="48" t="str">
        <f t="shared" si="7"/>
        <v>entry1_</v>
      </c>
      <c r="AA102" s="38">
        <v>43977</v>
      </c>
      <c r="AB102" s="12">
        <v>11.6999999999999</v>
      </c>
      <c r="AC102" s="15">
        <v>43844</v>
      </c>
      <c r="AD102">
        <v>1.45</v>
      </c>
      <c r="AE102" s="15">
        <v>43844</v>
      </c>
      <c r="AF102">
        <v>3.39</v>
      </c>
      <c r="AG102" s="15">
        <v>43809</v>
      </c>
      <c r="AH102">
        <v>1.55</v>
      </c>
    </row>
    <row r="103" spans="1:34">
      <c r="A103" t="s">
        <v>26880</v>
      </c>
      <c r="B103">
        <v>97</v>
      </c>
      <c r="C103">
        <v>76</v>
      </c>
      <c r="D103">
        <v>28.8793687549291</v>
      </c>
      <c r="E103">
        <v>29.769368754929101</v>
      </c>
      <c r="F103">
        <v>-4.0199999999999996</v>
      </c>
      <c r="G103" s="12">
        <f t="shared" si="4"/>
        <v>7.1839225758530105</v>
      </c>
      <c r="H103" s="12">
        <f t="shared" si="5"/>
        <v>7.4053156106788816</v>
      </c>
      <c r="I103" s="17">
        <f t="shared" si="6"/>
        <v>0.78350515463917525</v>
      </c>
      <c r="J103" s="48" t="str">
        <f t="shared" si="7"/>
        <v>entry1_</v>
      </c>
      <c r="AA103" s="38">
        <v>43983</v>
      </c>
      <c r="AB103" s="12">
        <v>11.6999999999999</v>
      </c>
      <c r="AC103" s="15">
        <v>43850</v>
      </c>
      <c r="AD103">
        <v>1.45</v>
      </c>
      <c r="AE103" s="15">
        <v>43845</v>
      </c>
      <c r="AF103">
        <v>3.3</v>
      </c>
      <c r="AG103" s="15">
        <v>43810</v>
      </c>
      <c r="AH103">
        <v>1.55</v>
      </c>
    </row>
    <row r="104" spans="1:34">
      <c r="A104" t="s">
        <v>26881</v>
      </c>
      <c r="B104">
        <v>97</v>
      </c>
      <c r="C104">
        <v>74</v>
      </c>
      <c r="D104">
        <v>31.239368754929099</v>
      </c>
      <c r="E104">
        <v>32.129368754929096</v>
      </c>
      <c r="F104">
        <v>-4.3599999999999897</v>
      </c>
      <c r="G104" s="4">
        <f t="shared" si="4"/>
        <v>7.164992833699352</v>
      </c>
      <c r="H104" s="4">
        <f t="shared" si="5"/>
        <v>7.3691212740663241</v>
      </c>
      <c r="I104" s="36">
        <f t="shared" si="6"/>
        <v>0.76288659793814428</v>
      </c>
      <c r="J104" s="48" t="str">
        <f t="shared" si="7"/>
        <v>entry1_</v>
      </c>
      <c r="AA104" s="38">
        <v>43984</v>
      </c>
      <c r="AB104" s="12">
        <v>12.2799999999999</v>
      </c>
      <c r="AC104" s="15">
        <v>43851</v>
      </c>
      <c r="AD104">
        <v>-0.01</v>
      </c>
      <c r="AE104" s="15">
        <v>43850</v>
      </c>
      <c r="AF104">
        <v>3.3</v>
      </c>
      <c r="AG104" s="15">
        <v>43811</v>
      </c>
      <c r="AH104">
        <v>1.55</v>
      </c>
    </row>
    <row r="105" spans="1:34">
      <c r="A105" t="s">
        <v>26882</v>
      </c>
      <c r="B105">
        <v>97</v>
      </c>
      <c r="C105">
        <v>74</v>
      </c>
      <c r="D105">
        <v>31.239368754929099</v>
      </c>
      <c r="E105">
        <v>32.129368754929096</v>
      </c>
      <c r="F105">
        <v>-4.3599999999999897</v>
      </c>
      <c r="G105" s="12">
        <f t="shared" si="4"/>
        <v>7.164992833699352</v>
      </c>
      <c r="H105" s="12">
        <f t="shared" si="5"/>
        <v>7.3691212740663241</v>
      </c>
      <c r="I105" s="17">
        <f t="shared" si="6"/>
        <v>0.76288659793814428</v>
      </c>
      <c r="J105" s="48" t="str">
        <f t="shared" si="7"/>
        <v>entry1_</v>
      </c>
      <c r="AA105" s="38">
        <v>43990</v>
      </c>
      <c r="AB105" s="12">
        <v>12.2799999999999</v>
      </c>
      <c r="AC105" s="15">
        <v>43853</v>
      </c>
      <c r="AD105">
        <v>-0.01</v>
      </c>
      <c r="AE105" s="15">
        <v>43851</v>
      </c>
      <c r="AF105">
        <v>1.84</v>
      </c>
      <c r="AG105" s="15">
        <v>43812</v>
      </c>
      <c r="AH105">
        <v>2.1800000000000002</v>
      </c>
    </row>
    <row r="106" spans="1:34">
      <c r="A106" t="s">
        <v>26903</v>
      </c>
      <c r="B106">
        <v>97</v>
      </c>
      <c r="C106">
        <v>71</v>
      </c>
      <c r="D106">
        <v>27.589368754929101</v>
      </c>
      <c r="E106">
        <v>28.479368754929101</v>
      </c>
      <c r="F106">
        <v>-4.3599999999999897</v>
      </c>
      <c r="G106" s="12">
        <f t="shared" si="4"/>
        <v>6.3278368703965979</v>
      </c>
      <c r="H106" s="12">
        <f t="shared" si="5"/>
        <v>6.5319653107635709</v>
      </c>
      <c r="I106" s="17">
        <f t="shared" si="6"/>
        <v>0.73195876288659789</v>
      </c>
      <c r="J106" s="48" t="str">
        <f t="shared" si="7"/>
        <v>entry1_</v>
      </c>
      <c r="AA106" s="38">
        <v>43991</v>
      </c>
      <c r="AB106" s="12">
        <v>12.9499999999999</v>
      </c>
      <c r="AC106" s="15">
        <v>43858</v>
      </c>
      <c r="AD106">
        <v>-0.01</v>
      </c>
      <c r="AE106" s="15">
        <v>43853</v>
      </c>
      <c r="AF106">
        <v>1.84</v>
      </c>
      <c r="AG106" s="15">
        <v>43818</v>
      </c>
      <c r="AH106">
        <v>2.1800000000000002</v>
      </c>
    </row>
    <row r="107" spans="1:34">
      <c r="A107" t="s">
        <v>26904</v>
      </c>
      <c r="B107">
        <v>97</v>
      </c>
      <c r="C107">
        <v>71</v>
      </c>
      <c r="D107">
        <v>27.589368754929101</v>
      </c>
      <c r="E107">
        <v>28.479368754929101</v>
      </c>
      <c r="F107">
        <v>-4.3599999999999897</v>
      </c>
      <c r="G107" s="12">
        <f t="shared" si="4"/>
        <v>6.3278368703965979</v>
      </c>
      <c r="H107" s="12">
        <f t="shared" si="5"/>
        <v>6.5319653107635709</v>
      </c>
      <c r="I107" s="17">
        <f t="shared" si="6"/>
        <v>0.73195876288659789</v>
      </c>
      <c r="J107" s="48" t="str">
        <f t="shared" si="7"/>
        <v>entry1_</v>
      </c>
      <c r="AA107" s="38">
        <v>43997</v>
      </c>
      <c r="AB107" s="12">
        <v>12.9499999999999</v>
      </c>
      <c r="AC107" s="15">
        <v>43859</v>
      </c>
      <c r="AD107">
        <v>-0.01</v>
      </c>
      <c r="AE107" s="15">
        <v>43858</v>
      </c>
      <c r="AF107">
        <v>1.84</v>
      </c>
      <c r="AG107" s="15">
        <v>43819</v>
      </c>
      <c r="AH107">
        <v>2.1800000000000002</v>
      </c>
    </row>
    <row r="108" spans="1:34">
      <c r="A108" t="s">
        <v>26908</v>
      </c>
      <c r="B108">
        <v>97</v>
      </c>
      <c r="C108">
        <v>72</v>
      </c>
      <c r="D108">
        <v>36.7893687549291</v>
      </c>
      <c r="E108">
        <v>37.679368754929001</v>
      </c>
      <c r="F108">
        <v>-6</v>
      </c>
      <c r="G108" s="12">
        <f t="shared" si="4"/>
        <v>6.1315614591548497</v>
      </c>
      <c r="H108" s="12">
        <f t="shared" si="5"/>
        <v>6.2798947924881672</v>
      </c>
      <c r="I108" s="17">
        <f t="shared" si="6"/>
        <v>0.74226804123711343</v>
      </c>
      <c r="J108" s="48" t="str">
        <f t="shared" si="7"/>
        <v>entry1_</v>
      </c>
      <c r="AA108" s="38">
        <v>43998</v>
      </c>
      <c r="AB108" s="12">
        <v>14.1600666994216</v>
      </c>
      <c r="AC108" s="15">
        <v>43860</v>
      </c>
      <c r="AD108">
        <v>-0.01</v>
      </c>
      <c r="AE108" s="15">
        <v>43859</v>
      </c>
      <c r="AF108">
        <v>1.84</v>
      </c>
      <c r="AG108" s="15">
        <v>43822</v>
      </c>
      <c r="AH108">
        <v>2.1800000000000002</v>
      </c>
    </row>
    <row r="109" spans="1:34">
      <c r="A109" t="s">
        <v>26909</v>
      </c>
      <c r="B109">
        <v>97</v>
      </c>
      <c r="C109">
        <v>72</v>
      </c>
      <c r="D109">
        <v>36.629368754929096</v>
      </c>
      <c r="E109">
        <v>37.519368754928998</v>
      </c>
      <c r="F109">
        <v>-6</v>
      </c>
      <c r="G109" s="12">
        <f t="shared" si="4"/>
        <v>6.1048947924881825</v>
      </c>
      <c r="H109" s="12">
        <f t="shared" si="5"/>
        <v>6.2532281258214999</v>
      </c>
      <c r="I109" s="17">
        <f t="shared" si="6"/>
        <v>0.74226804123711343</v>
      </c>
      <c r="J109" s="48" t="str">
        <f t="shared" si="7"/>
        <v>entry1_</v>
      </c>
      <c r="AA109" s="38">
        <v>44004</v>
      </c>
      <c r="AB109" s="12">
        <v>14.1600666994216</v>
      </c>
      <c r="AC109" s="15">
        <v>43861</v>
      </c>
      <c r="AD109">
        <v>-0.01</v>
      </c>
      <c r="AE109" s="15">
        <v>43860</v>
      </c>
      <c r="AF109">
        <v>1.84</v>
      </c>
      <c r="AG109" s="15">
        <v>43823</v>
      </c>
      <c r="AH109">
        <v>2.1800000000000002</v>
      </c>
    </row>
    <row r="110" spans="1:34">
      <c r="A110" t="s">
        <v>26935</v>
      </c>
      <c r="B110">
        <v>97</v>
      </c>
      <c r="C110">
        <v>74</v>
      </c>
      <c r="D110">
        <v>38.79</v>
      </c>
      <c r="E110">
        <v>41.68</v>
      </c>
      <c r="F110">
        <v>-7.3599999999999701</v>
      </c>
      <c r="G110" s="12">
        <f t="shared" si="4"/>
        <v>5.2703804347826297</v>
      </c>
      <c r="H110" s="12">
        <f t="shared" si="5"/>
        <v>5.6630434782608923</v>
      </c>
      <c r="I110" s="17">
        <f t="shared" si="6"/>
        <v>0.76288659793814428</v>
      </c>
      <c r="J110" s="48" t="str">
        <f t="shared" si="7"/>
        <v>entry1_</v>
      </c>
      <c r="AA110" s="38">
        <v>44005</v>
      </c>
      <c r="AB110" s="12">
        <v>15.0700666994216</v>
      </c>
      <c r="AC110" s="15">
        <v>43864</v>
      </c>
      <c r="AD110">
        <v>-0.01</v>
      </c>
      <c r="AE110" s="15">
        <v>43861</v>
      </c>
      <c r="AF110">
        <v>1.84</v>
      </c>
      <c r="AG110" s="15">
        <v>43825</v>
      </c>
      <c r="AH110">
        <v>2.1800000000000002</v>
      </c>
    </row>
    <row r="111" spans="1:34">
      <c r="A111" t="s">
        <v>26933</v>
      </c>
      <c r="B111">
        <v>97</v>
      </c>
      <c r="C111">
        <v>76</v>
      </c>
      <c r="D111">
        <v>32.379368754929096</v>
      </c>
      <c r="E111">
        <v>33.759368754929099</v>
      </c>
      <c r="F111">
        <v>-6</v>
      </c>
      <c r="G111" s="12">
        <f t="shared" si="4"/>
        <v>5.3965614591548494</v>
      </c>
      <c r="H111" s="12">
        <f t="shared" si="5"/>
        <v>5.6265614591548498</v>
      </c>
      <c r="I111" s="17">
        <f t="shared" si="6"/>
        <v>0.78350515463917525</v>
      </c>
      <c r="J111" s="48" t="str">
        <f t="shared" si="7"/>
        <v>entry1_</v>
      </c>
      <c r="AA111" s="38">
        <v>44011</v>
      </c>
      <c r="AB111" s="12">
        <v>15.0700666994216</v>
      </c>
      <c r="AC111" s="15">
        <v>43865</v>
      </c>
      <c r="AD111">
        <v>-0.01</v>
      </c>
      <c r="AE111" s="15">
        <v>43864</v>
      </c>
      <c r="AF111">
        <v>1.84</v>
      </c>
      <c r="AG111" s="15">
        <v>43826</v>
      </c>
      <c r="AH111">
        <v>2.1800000000000002</v>
      </c>
    </row>
    <row r="112" spans="1:34">
      <c r="A112" t="s">
        <v>26932</v>
      </c>
      <c r="B112">
        <v>97</v>
      </c>
      <c r="C112">
        <v>69</v>
      </c>
      <c r="D112">
        <v>33.139368754929102</v>
      </c>
      <c r="E112">
        <v>34.029368754929003</v>
      </c>
      <c r="F112">
        <v>-6.1200000000000099</v>
      </c>
      <c r="G112" s="12">
        <f t="shared" si="4"/>
        <v>5.4149295351191258</v>
      </c>
      <c r="H112" s="12">
        <f t="shared" si="5"/>
        <v>5.5603543717204165</v>
      </c>
      <c r="I112" s="17">
        <f t="shared" si="6"/>
        <v>0.71134020618556704</v>
      </c>
      <c r="J112" s="48" t="str">
        <f t="shared" si="7"/>
        <v>entry1_</v>
      </c>
      <c r="AA112" s="38">
        <v>44012</v>
      </c>
      <c r="AB112" s="12">
        <v>15.790066699421599</v>
      </c>
      <c r="AC112" s="15">
        <v>43866</v>
      </c>
      <c r="AD112">
        <v>-0.01</v>
      </c>
      <c r="AE112" s="15">
        <v>43865</v>
      </c>
      <c r="AF112">
        <v>1.84</v>
      </c>
      <c r="AG112" s="15">
        <v>43829</v>
      </c>
      <c r="AH112">
        <v>2.1800000000000002</v>
      </c>
    </row>
    <row r="113" spans="1:34">
      <c r="A113" t="s">
        <v>26934</v>
      </c>
      <c r="B113">
        <v>97</v>
      </c>
      <c r="C113">
        <v>69</v>
      </c>
      <c r="D113">
        <v>32.979368754929098</v>
      </c>
      <c r="E113">
        <v>33.869368754929098</v>
      </c>
      <c r="F113">
        <v>-6.1200000000000099</v>
      </c>
      <c r="G113" s="12">
        <f t="shared" si="4"/>
        <v>5.3887857442694518</v>
      </c>
      <c r="H113" s="12">
        <f t="shared" si="5"/>
        <v>5.5342105808707585</v>
      </c>
      <c r="I113" s="17">
        <f t="shared" si="6"/>
        <v>0.71134020618556704</v>
      </c>
      <c r="J113" s="48" t="str">
        <f t="shared" si="7"/>
        <v>entry1_</v>
      </c>
      <c r="AA113" s="38">
        <v>44018</v>
      </c>
      <c r="AB113" s="12">
        <v>15.790066699421599</v>
      </c>
      <c r="AC113" s="15">
        <v>43867</v>
      </c>
      <c r="AD113">
        <v>-0.01</v>
      </c>
      <c r="AE113" s="15">
        <v>43866</v>
      </c>
      <c r="AF113">
        <v>1.84</v>
      </c>
      <c r="AG113" s="15">
        <v>43832</v>
      </c>
      <c r="AH113">
        <v>2.1800000000000002</v>
      </c>
    </row>
    <row r="114" spans="1:34">
      <c r="A114" t="s">
        <v>26937</v>
      </c>
      <c r="B114">
        <v>97</v>
      </c>
      <c r="C114">
        <v>55</v>
      </c>
      <c r="D114">
        <v>23.49</v>
      </c>
      <c r="E114">
        <v>24.38</v>
      </c>
      <c r="F114">
        <v>-4.47999999999998</v>
      </c>
      <c r="G114" s="12">
        <f t="shared" si="4"/>
        <v>5.2433035714285943</v>
      </c>
      <c r="H114" s="12">
        <f t="shared" si="5"/>
        <v>5.4419642857143096</v>
      </c>
      <c r="I114" s="17">
        <f t="shared" si="6"/>
        <v>0.5670103092783505</v>
      </c>
      <c r="J114" s="48" t="str">
        <f t="shared" si="7"/>
        <v>entry1_</v>
      </c>
      <c r="AA114" s="38">
        <v>44019</v>
      </c>
      <c r="AB114" s="12">
        <v>15.550066699421601</v>
      </c>
      <c r="AC114" s="15">
        <v>43871</v>
      </c>
      <c r="AD114">
        <v>-0.01</v>
      </c>
      <c r="AE114" s="15">
        <v>43867</v>
      </c>
      <c r="AF114">
        <v>1.84</v>
      </c>
      <c r="AG114" s="15">
        <v>43833</v>
      </c>
      <c r="AH114">
        <v>2.1800000000000002</v>
      </c>
    </row>
    <row r="115" spans="1:34">
      <c r="A115" t="s">
        <v>26942</v>
      </c>
      <c r="B115">
        <v>97</v>
      </c>
      <c r="C115">
        <v>61</v>
      </c>
      <c r="D115">
        <v>21.74</v>
      </c>
      <c r="E115">
        <v>22.63</v>
      </c>
      <c r="F115">
        <v>-4.47</v>
      </c>
      <c r="G115" s="12">
        <f t="shared" si="4"/>
        <v>4.8635346756152122</v>
      </c>
      <c r="H115" s="12">
        <f t="shared" si="5"/>
        <v>5.0626398210290828</v>
      </c>
      <c r="I115" s="17">
        <f t="shared" si="6"/>
        <v>0.62886597938144329</v>
      </c>
      <c r="J115" s="48" t="str">
        <f t="shared" si="7"/>
        <v>entry1_</v>
      </c>
      <c r="AA115" s="38">
        <v>44020</v>
      </c>
      <c r="AB115" s="12">
        <v>15.6000666994216</v>
      </c>
      <c r="AC115" s="15">
        <v>43872</v>
      </c>
      <c r="AD115">
        <v>0.56999999999999995</v>
      </c>
      <c r="AE115" s="15">
        <v>43871</v>
      </c>
      <c r="AF115">
        <v>1.84</v>
      </c>
      <c r="AG115" s="15">
        <v>43836</v>
      </c>
      <c r="AH115">
        <v>2.1800000000000002</v>
      </c>
    </row>
    <row r="116" spans="1:34">
      <c r="A116" t="s">
        <v>26947</v>
      </c>
      <c r="B116">
        <v>97</v>
      </c>
      <c r="C116">
        <v>78</v>
      </c>
      <c r="D116">
        <v>26.989368754929099</v>
      </c>
      <c r="E116">
        <v>28.369368754929098</v>
      </c>
      <c r="F116">
        <v>-5.7999999999999803</v>
      </c>
      <c r="G116" s="12">
        <f t="shared" si="4"/>
        <v>4.6533394405050332</v>
      </c>
      <c r="H116" s="12">
        <f t="shared" si="5"/>
        <v>4.8912704749877927</v>
      </c>
      <c r="I116" s="17">
        <f t="shared" si="6"/>
        <v>0.80412371134020622</v>
      </c>
      <c r="J116" s="48" t="str">
        <f t="shared" si="7"/>
        <v>entry1_</v>
      </c>
      <c r="AA116" s="38">
        <v>44025</v>
      </c>
      <c r="AB116" s="12">
        <v>15.6000666994216</v>
      </c>
      <c r="AC116" s="15">
        <v>43878</v>
      </c>
      <c r="AD116">
        <v>0.56999999999999995</v>
      </c>
      <c r="AE116" s="15">
        <v>43872</v>
      </c>
      <c r="AF116">
        <v>2.42</v>
      </c>
      <c r="AG116" s="15">
        <v>43837</v>
      </c>
      <c r="AH116">
        <v>2.1800000000000002</v>
      </c>
    </row>
    <row r="117" spans="1:34">
      <c r="A117" t="s">
        <v>26950</v>
      </c>
      <c r="B117">
        <v>97</v>
      </c>
      <c r="C117">
        <v>60</v>
      </c>
      <c r="D117">
        <v>20.43</v>
      </c>
      <c r="E117">
        <v>21.319999999999901</v>
      </c>
      <c r="F117">
        <v>-4.47</v>
      </c>
      <c r="G117" s="12">
        <f t="shared" si="4"/>
        <v>4.5704697986577187</v>
      </c>
      <c r="H117" s="12">
        <f t="shared" si="5"/>
        <v>4.7695749440715662</v>
      </c>
      <c r="I117" s="17">
        <f t="shared" si="6"/>
        <v>0.61855670103092786</v>
      </c>
      <c r="J117" s="48" t="str">
        <f t="shared" si="7"/>
        <v>entry1_</v>
      </c>
      <c r="AA117" s="38">
        <v>44026</v>
      </c>
      <c r="AB117" s="12">
        <v>15.780066699421599</v>
      </c>
      <c r="AC117" s="15">
        <v>43879</v>
      </c>
      <c r="AD117">
        <v>-0.83999999999999897</v>
      </c>
      <c r="AE117" s="15">
        <v>43873</v>
      </c>
      <c r="AF117">
        <v>2.59</v>
      </c>
      <c r="AG117" s="15">
        <v>43838</v>
      </c>
      <c r="AH117">
        <v>2.1800000000000002</v>
      </c>
    </row>
    <row r="118" spans="1:34">
      <c r="A118" t="s">
        <v>26954</v>
      </c>
      <c r="B118">
        <v>97</v>
      </c>
      <c r="C118">
        <v>70</v>
      </c>
      <c r="D118">
        <v>58.84</v>
      </c>
      <c r="E118">
        <v>61.729999999999897</v>
      </c>
      <c r="F118">
        <v>-13.57</v>
      </c>
      <c r="G118" s="12">
        <f t="shared" si="4"/>
        <v>4.336035372144436</v>
      </c>
      <c r="H118" s="12">
        <f t="shared" si="5"/>
        <v>4.5490051584377227</v>
      </c>
      <c r="I118" s="17">
        <f t="shared" si="6"/>
        <v>0.72164948453608246</v>
      </c>
      <c r="J118" s="48" t="str">
        <f t="shared" si="7"/>
        <v>entry1_</v>
      </c>
      <c r="AA118" s="38">
        <v>44027</v>
      </c>
      <c r="AB118" s="12">
        <v>16.310066699421601</v>
      </c>
      <c r="AC118" s="15">
        <v>43881</v>
      </c>
      <c r="AD118">
        <v>-0.83999999999999897</v>
      </c>
      <c r="AE118" s="15">
        <v>43878</v>
      </c>
      <c r="AF118">
        <v>2.59</v>
      </c>
      <c r="AG118" s="15">
        <v>43839</v>
      </c>
      <c r="AH118">
        <v>2.1800000000000002</v>
      </c>
    </row>
    <row r="119" spans="1:34">
      <c r="A119" t="s">
        <v>26957</v>
      </c>
      <c r="B119">
        <v>97</v>
      </c>
      <c r="C119">
        <v>70</v>
      </c>
      <c r="D119">
        <v>55.27</v>
      </c>
      <c r="E119">
        <v>58.159999999999897</v>
      </c>
      <c r="F119">
        <v>-13.2</v>
      </c>
      <c r="G119" s="12">
        <f t="shared" si="4"/>
        <v>4.1871212121212125</v>
      </c>
      <c r="H119" s="12">
        <f t="shared" si="5"/>
        <v>4.4060606060605982</v>
      </c>
      <c r="I119" s="17">
        <f t="shared" si="6"/>
        <v>0.72164948453608246</v>
      </c>
      <c r="J119" s="48" t="str">
        <f t="shared" si="7"/>
        <v>entry1_</v>
      </c>
      <c r="AA119" s="38">
        <v>44032</v>
      </c>
      <c r="AB119" s="12">
        <v>16.310066699421601</v>
      </c>
      <c r="AC119" s="15">
        <v>43882</v>
      </c>
      <c r="AD119">
        <v>-0.83999999999999897</v>
      </c>
      <c r="AE119" s="15">
        <v>43879</v>
      </c>
      <c r="AF119">
        <v>1.18</v>
      </c>
      <c r="AG119" s="15">
        <v>43840</v>
      </c>
      <c r="AH119">
        <v>2.1800000000000002</v>
      </c>
    </row>
    <row r="120" spans="1:34">
      <c r="A120" t="s">
        <v>26956</v>
      </c>
      <c r="B120">
        <v>97</v>
      </c>
      <c r="C120">
        <v>57</v>
      </c>
      <c r="D120">
        <v>19.84</v>
      </c>
      <c r="E120">
        <v>20.73</v>
      </c>
      <c r="F120">
        <v>-4.7099999999999804</v>
      </c>
      <c r="G120" s="12">
        <f t="shared" si="4"/>
        <v>4.2123142250530963</v>
      </c>
      <c r="H120" s="12">
        <f t="shared" si="5"/>
        <v>4.4012738853503368</v>
      </c>
      <c r="I120" s="17">
        <f t="shared" si="6"/>
        <v>0.58762886597938147</v>
      </c>
      <c r="J120" s="48" t="str">
        <f t="shared" si="7"/>
        <v>entry1_</v>
      </c>
      <c r="AA120" s="38">
        <v>44033</v>
      </c>
      <c r="AB120" s="12">
        <v>17.0800666994216</v>
      </c>
      <c r="AC120" s="15">
        <v>43885</v>
      </c>
      <c r="AD120">
        <v>-0.83999999999999897</v>
      </c>
      <c r="AE120" s="15">
        <v>43881</v>
      </c>
      <c r="AF120">
        <v>1.18</v>
      </c>
      <c r="AG120" s="15">
        <v>43843</v>
      </c>
      <c r="AH120">
        <v>2.1800000000000002</v>
      </c>
    </row>
    <row r="121" spans="1:34">
      <c r="A121" t="s">
        <v>26953</v>
      </c>
      <c r="B121">
        <v>97</v>
      </c>
      <c r="C121">
        <v>62</v>
      </c>
      <c r="D121">
        <v>19.66</v>
      </c>
      <c r="E121">
        <v>19.66</v>
      </c>
      <c r="F121">
        <v>-4.47</v>
      </c>
      <c r="G121" s="12">
        <f t="shared" si="4"/>
        <v>4.3982102908277412</v>
      </c>
      <c r="H121" s="12">
        <f t="shared" si="5"/>
        <v>4.3982102908277412</v>
      </c>
      <c r="I121" s="17">
        <f t="shared" si="6"/>
        <v>0.63917525773195871</v>
      </c>
      <c r="J121" s="48" t="str">
        <f t="shared" si="7"/>
        <v>entry1_</v>
      </c>
      <c r="AA121" s="38">
        <v>44039</v>
      </c>
      <c r="AB121" s="12">
        <v>17.0800666994216</v>
      </c>
      <c r="AC121" s="15">
        <v>43886</v>
      </c>
      <c r="AD121">
        <v>-0.83999999999999897</v>
      </c>
      <c r="AE121" s="15">
        <v>43882</v>
      </c>
      <c r="AF121">
        <v>1.18</v>
      </c>
      <c r="AG121" s="15">
        <v>43844</v>
      </c>
      <c r="AH121">
        <v>2.1800000000000002</v>
      </c>
    </row>
    <row r="122" spans="1:34">
      <c r="A122" t="s">
        <v>26963</v>
      </c>
      <c r="B122">
        <v>97</v>
      </c>
      <c r="C122">
        <v>61</v>
      </c>
      <c r="D122">
        <v>18</v>
      </c>
      <c r="E122">
        <v>19.38</v>
      </c>
      <c r="F122">
        <v>-4.47</v>
      </c>
      <c r="G122" s="12">
        <f t="shared" si="4"/>
        <v>4.026845637583893</v>
      </c>
      <c r="H122" s="12">
        <f t="shared" si="5"/>
        <v>4.3355704697986575</v>
      </c>
      <c r="I122" s="17">
        <f t="shared" si="6"/>
        <v>0.62886597938144329</v>
      </c>
      <c r="J122" s="48" t="str">
        <f t="shared" si="7"/>
        <v>entry1_</v>
      </c>
      <c r="AA122" s="38">
        <v>44040</v>
      </c>
      <c r="AB122" s="12">
        <v>17.480066699421599</v>
      </c>
      <c r="AC122" s="15">
        <v>43887</v>
      </c>
      <c r="AD122">
        <v>-0.83999999999999897</v>
      </c>
      <c r="AE122" s="15">
        <v>43885</v>
      </c>
      <c r="AF122">
        <v>1.18</v>
      </c>
      <c r="AG122" s="15">
        <v>43845</v>
      </c>
      <c r="AH122">
        <v>2.1800000000000002</v>
      </c>
    </row>
    <row r="123" spans="1:34">
      <c r="A123" t="s">
        <v>26968</v>
      </c>
      <c r="B123">
        <v>97</v>
      </c>
      <c r="C123">
        <v>54</v>
      </c>
      <c r="D123">
        <v>22.18</v>
      </c>
      <c r="E123">
        <v>23.07</v>
      </c>
      <c r="F123">
        <v>-5.6299999999999697</v>
      </c>
      <c r="G123" s="12">
        <f t="shared" si="4"/>
        <v>3.9396092362344795</v>
      </c>
      <c r="H123" s="12">
        <f t="shared" si="5"/>
        <v>4.0976909413854576</v>
      </c>
      <c r="I123" s="17">
        <f t="shared" si="6"/>
        <v>0.55670103092783507</v>
      </c>
      <c r="J123" s="48" t="str">
        <f t="shared" si="7"/>
        <v>entry1_</v>
      </c>
      <c r="AA123" s="38">
        <v>44046</v>
      </c>
      <c r="AB123" s="12">
        <v>17.480066699421599</v>
      </c>
      <c r="AC123" s="15">
        <v>43888</v>
      </c>
      <c r="AD123">
        <v>-0.83999999999999897</v>
      </c>
      <c r="AE123" s="15">
        <v>43886</v>
      </c>
      <c r="AF123">
        <v>1.18</v>
      </c>
      <c r="AG123" s="15">
        <v>43846</v>
      </c>
      <c r="AH123">
        <v>2.1800000000000002</v>
      </c>
    </row>
    <row r="124" spans="1:34">
      <c r="A124" t="s">
        <v>26972</v>
      </c>
      <c r="B124">
        <v>97</v>
      </c>
      <c r="C124">
        <v>60</v>
      </c>
      <c r="D124">
        <v>18.069368754929101</v>
      </c>
      <c r="E124">
        <v>18.959368754929098</v>
      </c>
      <c r="F124">
        <v>-4.6399999999999997</v>
      </c>
      <c r="G124" s="12">
        <f t="shared" si="4"/>
        <v>3.8942605075278238</v>
      </c>
      <c r="H124" s="12">
        <f t="shared" si="5"/>
        <v>4.0860708523554097</v>
      </c>
      <c r="I124" s="17">
        <f t="shared" si="6"/>
        <v>0.61855670103092786</v>
      </c>
      <c r="J124" s="48" t="str">
        <f t="shared" si="7"/>
        <v>entry1_</v>
      </c>
      <c r="AA124" s="38">
        <v>44047</v>
      </c>
      <c r="AB124" s="12">
        <v>18.270066699421601</v>
      </c>
      <c r="AC124" s="15">
        <v>43889</v>
      </c>
      <c r="AD124">
        <v>-0.83999999999999897</v>
      </c>
      <c r="AE124" s="15">
        <v>43887</v>
      </c>
      <c r="AF124">
        <v>1.18</v>
      </c>
      <c r="AG124" s="15">
        <v>43847</v>
      </c>
      <c r="AH124">
        <v>2.1800000000000002</v>
      </c>
    </row>
    <row r="125" spans="1:34">
      <c r="A125" t="s">
        <v>26970</v>
      </c>
      <c r="B125">
        <v>97</v>
      </c>
      <c r="C125">
        <v>77</v>
      </c>
      <c r="D125">
        <v>31.679368754929101</v>
      </c>
      <c r="E125">
        <v>33.059368754929103</v>
      </c>
      <c r="F125">
        <v>-8.1199999999999495</v>
      </c>
      <c r="G125" s="12">
        <f t="shared" si="4"/>
        <v>3.9014000929715884</v>
      </c>
      <c r="H125" s="12">
        <f t="shared" si="5"/>
        <v>4.0713508318878455</v>
      </c>
      <c r="I125" s="17">
        <f t="shared" si="6"/>
        <v>0.79381443298969068</v>
      </c>
      <c r="J125" s="48" t="str">
        <f t="shared" si="7"/>
        <v>entry1_</v>
      </c>
      <c r="AA125" s="38">
        <v>44053</v>
      </c>
      <c r="AB125" s="12">
        <v>18.270066699421601</v>
      </c>
      <c r="AC125" s="15">
        <v>43892</v>
      </c>
      <c r="AD125">
        <v>-0.83999999999999897</v>
      </c>
      <c r="AE125" s="15">
        <v>43888</v>
      </c>
      <c r="AF125">
        <v>1.18</v>
      </c>
      <c r="AG125" s="15">
        <v>43850</v>
      </c>
      <c r="AH125">
        <v>2.1800000000000002</v>
      </c>
    </row>
    <row r="126" spans="1:34">
      <c r="A126" t="s">
        <v>26983</v>
      </c>
      <c r="B126">
        <v>97</v>
      </c>
      <c r="C126">
        <v>56</v>
      </c>
      <c r="D126">
        <v>18.53</v>
      </c>
      <c r="E126">
        <v>19.420000000000002</v>
      </c>
      <c r="F126">
        <v>-4.9199999999999804</v>
      </c>
      <c r="G126" s="12">
        <f t="shared" si="4"/>
        <v>3.7662601626016414</v>
      </c>
      <c r="H126" s="12">
        <f t="shared" si="5"/>
        <v>3.9471544715447315</v>
      </c>
      <c r="I126" s="17">
        <f t="shared" si="6"/>
        <v>0.57731958762886593</v>
      </c>
      <c r="J126" s="48" t="str">
        <f t="shared" si="7"/>
        <v>entry1_</v>
      </c>
      <c r="AA126" s="38">
        <v>44054</v>
      </c>
      <c r="AB126" s="12">
        <v>18.800066699421599</v>
      </c>
      <c r="AC126" s="15">
        <v>43893</v>
      </c>
      <c r="AD126">
        <v>-0.83999999999999897</v>
      </c>
      <c r="AE126" s="15">
        <v>43889</v>
      </c>
      <c r="AF126">
        <v>1.18</v>
      </c>
      <c r="AG126" s="15">
        <v>43851</v>
      </c>
      <c r="AH126">
        <v>2.1800000000000002</v>
      </c>
    </row>
    <row r="127" spans="1:34">
      <c r="A127" t="s">
        <v>26971</v>
      </c>
      <c r="B127">
        <v>97</v>
      </c>
      <c r="C127">
        <v>65</v>
      </c>
      <c r="D127">
        <v>56.089999999999897</v>
      </c>
      <c r="E127">
        <v>56.449999999999903</v>
      </c>
      <c r="F127">
        <v>-14.38</v>
      </c>
      <c r="G127" s="12">
        <f t="shared" si="4"/>
        <v>3.9005563282336504</v>
      </c>
      <c r="H127" s="12">
        <f t="shared" si="5"/>
        <v>3.9255910987482547</v>
      </c>
      <c r="I127" s="17">
        <f t="shared" si="6"/>
        <v>0.67010309278350511</v>
      </c>
      <c r="J127" s="48" t="str">
        <f t="shared" si="7"/>
        <v>entry1_</v>
      </c>
      <c r="AA127" s="38">
        <v>44056</v>
      </c>
      <c r="AB127" s="12">
        <v>18.800066699421599</v>
      </c>
      <c r="AC127" s="15">
        <v>43894</v>
      </c>
      <c r="AD127">
        <v>-0.83999999999999897</v>
      </c>
      <c r="AE127" s="15">
        <v>43892</v>
      </c>
      <c r="AF127">
        <v>1.18</v>
      </c>
      <c r="AG127" s="15">
        <v>43852</v>
      </c>
      <c r="AH127">
        <v>2.1800000000000002</v>
      </c>
    </row>
    <row r="128" spans="1:34">
      <c r="A128" t="s">
        <v>26973</v>
      </c>
      <c r="B128">
        <v>97</v>
      </c>
      <c r="C128">
        <v>69</v>
      </c>
      <c r="D128">
        <v>34.28</v>
      </c>
      <c r="E128">
        <v>34.64</v>
      </c>
      <c r="F128">
        <v>-8.9199999999999697</v>
      </c>
      <c r="G128" s="12">
        <f t="shared" si="4"/>
        <v>3.8430493273542732</v>
      </c>
      <c r="H128" s="12">
        <f t="shared" si="5"/>
        <v>3.8834080717488924</v>
      </c>
      <c r="I128" s="17">
        <f t="shared" si="6"/>
        <v>0.71134020618556704</v>
      </c>
      <c r="J128" s="48" t="str">
        <f t="shared" si="7"/>
        <v>entry1_</v>
      </c>
      <c r="AA128" s="38">
        <v>44057</v>
      </c>
      <c r="AB128" s="12">
        <v>18.800066699421599</v>
      </c>
      <c r="AC128" s="15">
        <v>43895</v>
      </c>
      <c r="AD128">
        <v>-0.83999999999999897</v>
      </c>
      <c r="AE128" s="15">
        <v>43893</v>
      </c>
      <c r="AF128">
        <v>1.18</v>
      </c>
      <c r="AG128" s="15">
        <v>43853</v>
      </c>
      <c r="AH128">
        <v>2.1800000000000002</v>
      </c>
    </row>
    <row r="129" spans="1:34">
      <c r="A129" t="s">
        <v>26974</v>
      </c>
      <c r="B129">
        <v>97</v>
      </c>
      <c r="C129">
        <v>69</v>
      </c>
      <c r="D129">
        <v>34.28</v>
      </c>
      <c r="E129">
        <v>34.64</v>
      </c>
      <c r="F129">
        <v>-8.9199999999999697</v>
      </c>
      <c r="G129" s="12">
        <f t="shared" si="4"/>
        <v>3.8430493273542732</v>
      </c>
      <c r="H129" s="12">
        <f t="shared" si="5"/>
        <v>3.8834080717488924</v>
      </c>
      <c r="I129" s="17">
        <f t="shared" si="6"/>
        <v>0.71134020618556704</v>
      </c>
      <c r="J129" s="48" t="str">
        <f t="shared" si="7"/>
        <v>entry1_</v>
      </c>
      <c r="AA129" s="38">
        <v>44061</v>
      </c>
      <c r="AB129" s="12">
        <v>18.800066699421599</v>
      </c>
      <c r="AC129" s="15">
        <v>43896</v>
      </c>
      <c r="AD129">
        <v>-0.83999999999999897</v>
      </c>
      <c r="AE129" s="15">
        <v>43894</v>
      </c>
      <c r="AF129">
        <v>1.18</v>
      </c>
      <c r="AG129" s="15">
        <v>43858</v>
      </c>
      <c r="AH129">
        <v>2.1800000000000002</v>
      </c>
    </row>
    <row r="130" spans="1:34">
      <c r="A130" t="s">
        <v>26980</v>
      </c>
      <c r="B130">
        <v>97</v>
      </c>
      <c r="C130">
        <v>67</v>
      </c>
      <c r="D130">
        <v>35.380000000000003</v>
      </c>
      <c r="E130">
        <v>35.74</v>
      </c>
      <c r="F130">
        <v>-9.3199999999999896</v>
      </c>
      <c r="G130" s="12">
        <f t="shared" ref="G130:G193" si="8">D130/ABS(F130)</f>
        <v>3.7961373390557984</v>
      </c>
      <c r="H130" s="12">
        <f t="shared" ref="H130:H193" si="9">E130/ABS(F130)</f>
        <v>3.8347639484978586</v>
      </c>
      <c r="I130" s="17">
        <f t="shared" ref="I130:I193" si="10">C130/B130</f>
        <v>0.69072164948453607</v>
      </c>
      <c r="J130" s="48" t="str">
        <f t="shared" ref="J130:J193" si="11">LEFT(A130,FIND("_",A130,6))</f>
        <v>entry1_</v>
      </c>
      <c r="AA130" s="38">
        <v>44062</v>
      </c>
      <c r="AB130" s="12">
        <v>18.800066699421599</v>
      </c>
      <c r="AC130" s="15">
        <v>43899</v>
      </c>
      <c r="AD130">
        <v>-0.83999999999999897</v>
      </c>
      <c r="AE130" s="15">
        <v>43895</v>
      </c>
      <c r="AF130">
        <v>1.18</v>
      </c>
      <c r="AG130" s="15">
        <v>43859</v>
      </c>
      <c r="AH130">
        <v>2.1800000000000002</v>
      </c>
    </row>
    <row r="131" spans="1:34">
      <c r="A131" t="s">
        <v>26981</v>
      </c>
      <c r="B131">
        <v>97</v>
      </c>
      <c r="C131">
        <v>67</v>
      </c>
      <c r="D131">
        <v>35.380000000000003</v>
      </c>
      <c r="E131">
        <v>35.74</v>
      </c>
      <c r="F131">
        <v>-9.3199999999999896</v>
      </c>
      <c r="G131" s="12">
        <f t="shared" si="8"/>
        <v>3.7961373390557984</v>
      </c>
      <c r="H131" s="12">
        <f t="shared" si="9"/>
        <v>3.8347639484978586</v>
      </c>
      <c r="I131" s="17">
        <f t="shared" si="10"/>
        <v>0.69072164948453607</v>
      </c>
      <c r="J131" s="48" t="str">
        <f t="shared" si="11"/>
        <v>entry1_</v>
      </c>
      <c r="AA131" s="38">
        <v>44063</v>
      </c>
      <c r="AB131" s="12">
        <v>18.800066699421599</v>
      </c>
      <c r="AC131" s="15">
        <v>43900</v>
      </c>
      <c r="AD131">
        <v>-0.83999999999999897</v>
      </c>
      <c r="AE131" s="15">
        <v>43896</v>
      </c>
      <c r="AF131">
        <v>1.18</v>
      </c>
      <c r="AG131" s="15">
        <v>43860</v>
      </c>
      <c r="AH131">
        <v>2.1800000000000002</v>
      </c>
    </row>
    <row r="132" spans="1:34">
      <c r="A132" t="s">
        <v>26979</v>
      </c>
      <c r="B132">
        <v>97</v>
      </c>
      <c r="C132">
        <v>62</v>
      </c>
      <c r="D132">
        <v>54.7</v>
      </c>
      <c r="E132">
        <v>55.059999999999903</v>
      </c>
      <c r="F132">
        <v>-14.38</v>
      </c>
      <c r="G132" s="12">
        <f t="shared" si="8"/>
        <v>3.8038942976356052</v>
      </c>
      <c r="H132" s="12">
        <f t="shared" si="9"/>
        <v>3.8289290681502015</v>
      </c>
      <c r="I132" s="17">
        <f t="shared" si="10"/>
        <v>0.63917525773195871</v>
      </c>
      <c r="J132" s="48" t="str">
        <f t="shared" si="11"/>
        <v>entry1_</v>
      </c>
      <c r="AA132" s="38">
        <v>44067</v>
      </c>
      <c r="AB132" s="12">
        <v>18.800066699421599</v>
      </c>
      <c r="AC132" s="15">
        <v>43901</v>
      </c>
      <c r="AD132">
        <v>-0.83999999999999897</v>
      </c>
      <c r="AE132" s="15">
        <v>43899</v>
      </c>
      <c r="AF132">
        <v>1.18</v>
      </c>
      <c r="AG132" s="15">
        <v>43861</v>
      </c>
      <c r="AH132">
        <v>2.1800000000000002</v>
      </c>
    </row>
    <row r="133" spans="1:34">
      <c r="A133" t="s">
        <v>26978</v>
      </c>
      <c r="B133">
        <v>97</v>
      </c>
      <c r="C133">
        <v>87</v>
      </c>
      <c r="D133">
        <v>33.769368754929097</v>
      </c>
      <c r="E133">
        <v>33.769368754929097</v>
      </c>
      <c r="F133">
        <v>-8.8400000000000194</v>
      </c>
      <c r="G133" s="12">
        <f t="shared" si="8"/>
        <v>3.8200643387928759</v>
      </c>
      <c r="H133" s="12">
        <f t="shared" si="9"/>
        <v>3.8200643387928759</v>
      </c>
      <c r="I133" s="17">
        <f t="shared" si="10"/>
        <v>0.89690721649484539</v>
      </c>
      <c r="J133" s="48" t="str">
        <f t="shared" si="11"/>
        <v>entry1_</v>
      </c>
      <c r="AA133" s="38">
        <v>44068</v>
      </c>
      <c r="AB133" s="12">
        <v>19.6000666994216</v>
      </c>
      <c r="AC133" s="15">
        <v>43902</v>
      </c>
      <c r="AD133">
        <v>-0.83999999999999897</v>
      </c>
      <c r="AE133" s="15">
        <v>43900</v>
      </c>
      <c r="AF133">
        <v>1.18</v>
      </c>
      <c r="AG133" s="15">
        <v>43864</v>
      </c>
      <c r="AH133">
        <v>2.1800000000000002</v>
      </c>
    </row>
    <row r="134" spans="1:34">
      <c r="A134" t="s">
        <v>26989</v>
      </c>
      <c r="B134">
        <v>97</v>
      </c>
      <c r="C134">
        <v>57</v>
      </c>
      <c r="D134">
        <v>16.5393687549291</v>
      </c>
      <c r="E134">
        <v>17.429368754929101</v>
      </c>
      <c r="F134">
        <v>-4.6399999999999997</v>
      </c>
      <c r="G134" s="12">
        <f t="shared" si="8"/>
        <v>3.5645191282174786</v>
      </c>
      <c r="H134" s="12">
        <f t="shared" si="9"/>
        <v>3.7563294730450649</v>
      </c>
      <c r="I134" s="17">
        <f t="shared" si="10"/>
        <v>0.58762886597938147</v>
      </c>
      <c r="J134" s="48" t="str">
        <f t="shared" si="11"/>
        <v>entry1_</v>
      </c>
      <c r="AA134" s="38">
        <v>44074</v>
      </c>
      <c r="AB134" s="12">
        <v>19.6000666994216</v>
      </c>
      <c r="AC134" s="15">
        <v>43903</v>
      </c>
      <c r="AD134">
        <v>-0.83999999999999897</v>
      </c>
      <c r="AE134" s="15">
        <v>43901</v>
      </c>
      <c r="AF134">
        <v>1.18</v>
      </c>
      <c r="AG134" s="15">
        <v>43865</v>
      </c>
      <c r="AH134">
        <v>2.1800000000000002</v>
      </c>
    </row>
    <row r="135" spans="1:34">
      <c r="A135" t="s">
        <v>26984</v>
      </c>
      <c r="B135">
        <v>97</v>
      </c>
      <c r="C135">
        <v>62</v>
      </c>
      <c r="D135">
        <v>53.64</v>
      </c>
      <c r="E135">
        <v>53.999999999999901</v>
      </c>
      <c r="F135">
        <v>-14.38</v>
      </c>
      <c r="G135" s="12">
        <f t="shared" si="8"/>
        <v>3.7301808066759388</v>
      </c>
      <c r="H135" s="12">
        <f t="shared" si="9"/>
        <v>3.7552155771905351</v>
      </c>
      <c r="I135" s="17">
        <f t="shared" si="10"/>
        <v>0.63917525773195871</v>
      </c>
      <c r="J135" s="48" t="str">
        <f t="shared" si="11"/>
        <v>entry1_</v>
      </c>
      <c r="AA135" s="38">
        <v>44075</v>
      </c>
      <c r="AB135" s="12">
        <v>20.4200666994216</v>
      </c>
      <c r="AC135" s="15">
        <v>43906</v>
      </c>
      <c r="AD135">
        <v>-0.83999999999999897</v>
      </c>
      <c r="AE135" s="15">
        <v>43902</v>
      </c>
      <c r="AF135">
        <v>1.18</v>
      </c>
      <c r="AG135" s="15">
        <v>43866</v>
      </c>
      <c r="AH135">
        <v>2.1800000000000002</v>
      </c>
    </row>
    <row r="136" spans="1:34">
      <c r="A136" t="s">
        <v>26985</v>
      </c>
      <c r="B136">
        <v>97</v>
      </c>
      <c r="C136">
        <v>65</v>
      </c>
      <c r="D136">
        <v>53.569999999999901</v>
      </c>
      <c r="E136">
        <v>53.9299999999999</v>
      </c>
      <c r="F136">
        <v>-14.38</v>
      </c>
      <c r="G136" s="12">
        <f t="shared" si="8"/>
        <v>3.7253129346314253</v>
      </c>
      <c r="H136" s="12">
        <f t="shared" si="9"/>
        <v>3.7503477051460292</v>
      </c>
      <c r="I136" s="17">
        <f t="shared" si="10"/>
        <v>0.67010309278350511</v>
      </c>
      <c r="J136" s="48" t="str">
        <f t="shared" si="11"/>
        <v>entry1_</v>
      </c>
      <c r="AA136" s="38">
        <v>44081</v>
      </c>
      <c r="AB136" s="12">
        <v>20.4200666994216</v>
      </c>
      <c r="AC136" s="15">
        <v>43907</v>
      </c>
      <c r="AD136">
        <v>-0.83999999999999897</v>
      </c>
      <c r="AE136" s="15">
        <v>43903</v>
      </c>
      <c r="AF136">
        <v>1.18</v>
      </c>
      <c r="AG136" s="15">
        <v>43867</v>
      </c>
      <c r="AH136">
        <v>2.1800000000000002</v>
      </c>
    </row>
    <row r="137" spans="1:34">
      <c r="A137" t="s">
        <v>26990</v>
      </c>
      <c r="B137">
        <v>97</v>
      </c>
      <c r="C137">
        <v>52</v>
      </c>
      <c r="D137">
        <v>16.509368754929099</v>
      </c>
      <c r="E137">
        <v>17.3993687549291</v>
      </c>
      <c r="F137">
        <v>-4.6399999999999997</v>
      </c>
      <c r="G137" s="12">
        <f t="shared" si="8"/>
        <v>3.5580536109760992</v>
      </c>
      <c r="H137" s="12">
        <f t="shared" si="9"/>
        <v>3.7498639558036855</v>
      </c>
      <c r="I137" s="17">
        <f t="shared" si="10"/>
        <v>0.53608247422680411</v>
      </c>
      <c r="J137" s="48" t="str">
        <f t="shared" si="11"/>
        <v>entry1_</v>
      </c>
      <c r="AA137" s="38">
        <v>44082</v>
      </c>
      <c r="AB137" s="12">
        <v>21.180066699421602</v>
      </c>
      <c r="AC137" s="15">
        <v>43908</v>
      </c>
      <c r="AD137">
        <v>-0.83999999999999897</v>
      </c>
      <c r="AE137" s="15">
        <v>43906</v>
      </c>
      <c r="AF137">
        <v>1.18</v>
      </c>
      <c r="AG137" s="15">
        <v>43868</v>
      </c>
      <c r="AH137">
        <v>1.99</v>
      </c>
    </row>
    <row r="138" spans="1:34">
      <c r="A138" t="s">
        <v>26993</v>
      </c>
      <c r="B138">
        <v>97</v>
      </c>
      <c r="C138">
        <v>71</v>
      </c>
      <c r="D138">
        <v>41.46</v>
      </c>
      <c r="E138">
        <v>44.35</v>
      </c>
      <c r="F138">
        <v>-11.98</v>
      </c>
      <c r="G138" s="12">
        <f t="shared" si="8"/>
        <v>3.4607679465776293</v>
      </c>
      <c r="H138" s="12">
        <f t="shared" si="9"/>
        <v>3.7020033388981637</v>
      </c>
      <c r="I138" s="17">
        <f t="shared" si="10"/>
        <v>0.73195876288659789</v>
      </c>
      <c r="J138" s="48" t="str">
        <f t="shared" si="11"/>
        <v>entry1_</v>
      </c>
      <c r="AA138" s="38">
        <v>44088</v>
      </c>
      <c r="AB138" s="12">
        <v>21.180066699421602</v>
      </c>
      <c r="AC138" s="15">
        <v>43909</v>
      </c>
      <c r="AD138">
        <v>-0.83999999999999897</v>
      </c>
      <c r="AE138" s="15">
        <v>43907</v>
      </c>
      <c r="AF138">
        <v>1.18</v>
      </c>
      <c r="AG138" s="15">
        <v>43871</v>
      </c>
      <c r="AH138">
        <v>1.82</v>
      </c>
    </row>
    <row r="139" spans="1:34">
      <c r="A139" t="s">
        <v>26991</v>
      </c>
      <c r="B139">
        <v>97</v>
      </c>
      <c r="C139">
        <v>82</v>
      </c>
      <c r="D139">
        <v>36.759368754929099</v>
      </c>
      <c r="E139">
        <v>37.369999999999997</v>
      </c>
      <c r="F139">
        <v>-10.4199999999999</v>
      </c>
      <c r="G139" s="12">
        <f t="shared" si="8"/>
        <v>3.5277705139087763</v>
      </c>
      <c r="H139" s="12">
        <f t="shared" si="9"/>
        <v>3.5863723608445639</v>
      </c>
      <c r="I139" s="17">
        <f t="shared" si="10"/>
        <v>0.84536082474226804</v>
      </c>
      <c r="J139" s="48" t="str">
        <f t="shared" si="11"/>
        <v>entry1_</v>
      </c>
      <c r="AA139" s="38">
        <v>44089</v>
      </c>
      <c r="AB139" s="12">
        <v>21.700066699421601</v>
      </c>
      <c r="AC139" s="15">
        <v>43910</v>
      </c>
      <c r="AD139">
        <v>-0.83999999999999897</v>
      </c>
      <c r="AE139" s="15">
        <v>43908</v>
      </c>
      <c r="AF139">
        <v>1.18</v>
      </c>
      <c r="AG139" s="15">
        <v>43874</v>
      </c>
      <c r="AH139">
        <v>1.82</v>
      </c>
    </row>
    <row r="140" spans="1:34">
      <c r="A140" t="s">
        <v>27003</v>
      </c>
      <c r="B140">
        <v>97</v>
      </c>
      <c r="C140">
        <v>54</v>
      </c>
      <c r="D140">
        <v>15.5493687549291</v>
      </c>
      <c r="E140">
        <v>16.439368754929099</v>
      </c>
      <c r="F140">
        <v>-4.6399999999999997</v>
      </c>
      <c r="G140" s="12">
        <f t="shared" si="8"/>
        <v>3.3511570592519613</v>
      </c>
      <c r="H140" s="12">
        <f t="shared" si="9"/>
        <v>3.5429674040795476</v>
      </c>
      <c r="I140" s="17">
        <f t="shared" si="10"/>
        <v>0.55670103092783507</v>
      </c>
      <c r="J140" s="48" t="str">
        <f t="shared" si="11"/>
        <v>entry1_</v>
      </c>
      <c r="AA140" s="38">
        <v>44095</v>
      </c>
      <c r="AB140" s="12">
        <v>21.700066699421601</v>
      </c>
      <c r="AC140" s="15">
        <v>43913</v>
      </c>
      <c r="AD140">
        <v>-0.83999999999999897</v>
      </c>
      <c r="AE140" s="15">
        <v>43909</v>
      </c>
      <c r="AF140">
        <v>1.18</v>
      </c>
      <c r="AG140" s="15">
        <v>43875</v>
      </c>
      <c r="AH140">
        <v>1.82</v>
      </c>
    </row>
    <row r="141" spans="1:34">
      <c r="A141" t="s">
        <v>26992</v>
      </c>
      <c r="B141">
        <v>97</v>
      </c>
      <c r="C141">
        <v>85</v>
      </c>
      <c r="D141">
        <v>30.8593687549291</v>
      </c>
      <c r="E141">
        <v>30.8593687549291</v>
      </c>
      <c r="F141">
        <v>-8.8400000000000194</v>
      </c>
      <c r="G141" s="12">
        <f t="shared" si="8"/>
        <v>3.4908788184308861</v>
      </c>
      <c r="H141" s="12">
        <f t="shared" si="9"/>
        <v>3.4908788184308861</v>
      </c>
      <c r="I141" s="17">
        <f t="shared" si="10"/>
        <v>0.87628865979381443</v>
      </c>
      <c r="J141" s="48" t="str">
        <f t="shared" si="11"/>
        <v>entry1_</v>
      </c>
      <c r="AA141" s="38">
        <v>44096</v>
      </c>
      <c r="AB141" s="12">
        <v>19.1900666994216</v>
      </c>
      <c r="AC141" s="15">
        <v>43914</v>
      </c>
      <c r="AD141">
        <v>-0.83999999999999897</v>
      </c>
      <c r="AE141" s="15">
        <v>43910</v>
      </c>
      <c r="AF141">
        <v>1.18</v>
      </c>
      <c r="AG141" s="15">
        <v>43878</v>
      </c>
      <c r="AH141">
        <v>1.82</v>
      </c>
    </row>
    <row r="142" spans="1:34">
      <c r="A142" t="s">
        <v>27004</v>
      </c>
      <c r="B142">
        <v>97</v>
      </c>
      <c r="C142">
        <v>56</v>
      </c>
      <c r="D142">
        <v>15.2293687549291</v>
      </c>
      <c r="E142">
        <v>16.119368754929098</v>
      </c>
      <c r="F142">
        <v>-4.6399999999999997</v>
      </c>
      <c r="G142" s="12">
        <f t="shared" si="8"/>
        <v>3.2821915420105823</v>
      </c>
      <c r="H142" s="12">
        <f t="shared" si="9"/>
        <v>3.4740018868381681</v>
      </c>
      <c r="I142" s="17">
        <f t="shared" si="10"/>
        <v>0.57731958762886593</v>
      </c>
      <c r="J142" s="48" t="str">
        <f t="shared" si="11"/>
        <v>entry1_</v>
      </c>
      <c r="AA142" s="38">
        <v>44102</v>
      </c>
      <c r="AB142" s="12">
        <v>19.1900666994216</v>
      </c>
      <c r="AC142" s="15">
        <v>43915</v>
      </c>
      <c r="AD142">
        <v>-0.83999999999999897</v>
      </c>
      <c r="AE142" s="15">
        <v>43913</v>
      </c>
      <c r="AF142">
        <v>1.18</v>
      </c>
      <c r="AG142" s="15">
        <v>43879</v>
      </c>
      <c r="AH142">
        <v>1.82</v>
      </c>
    </row>
    <row r="143" spans="1:34">
      <c r="A143" t="s">
        <v>27019</v>
      </c>
      <c r="B143">
        <v>97</v>
      </c>
      <c r="C143">
        <v>74</v>
      </c>
      <c r="D143">
        <v>32.700000000000003</v>
      </c>
      <c r="E143">
        <v>35.590000000000003</v>
      </c>
      <c r="F143">
        <v>-10.719999999999899</v>
      </c>
      <c r="G143" s="4">
        <f t="shared" si="8"/>
        <v>3.0503731343283871</v>
      </c>
      <c r="H143" s="4">
        <f t="shared" si="9"/>
        <v>3.3199626865671958</v>
      </c>
      <c r="I143" s="36">
        <f t="shared" si="10"/>
        <v>0.76288659793814428</v>
      </c>
      <c r="J143" s="48" t="str">
        <f t="shared" si="11"/>
        <v>entry1_</v>
      </c>
      <c r="AA143" s="38">
        <v>44109</v>
      </c>
      <c r="AB143" s="12">
        <v>19.1900666994216</v>
      </c>
      <c r="AC143" s="15">
        <v>43916</v>
      </c>
      <c r="AD143">
        <v>-0.83999999999999897</v>
      </c>
      <c r="AE143" s="15">
        <v>43914</v>
      </c>
      <c r="AF143">
        <v>1.18</v>
      </c>
      <c r="AG143" s="15">
        <v>43880</v>
      </c>
      <c r="AH143">
        <v>1.82</v>
      </c>
    </row>
    <row r="144" spans="1:34">
      <c r="A144" t="s">
        <v>27014</v>
      </c>
      <c r="B144">
        <v>97</v>
      </c>
      <c r="C144">
        <v>71</v>
      </c>
      <c r="D144">
        <v>36.83</v>
      </c>
      <c r="E144">
        <v>39.72</v>
      </c>
      <c r="F144">
        <v>-11.98</v>
      </c>
      <c r="G144" s="12">
        <f t="shared" si="8"/>
        <v>3.0742904841402336</v>
      </c>
      <c r="H144" s="12">
        <f t="shared" si="9"/>
        <v>3.3155258764607676</v>
      </c>
      <c r="I144" s="17">
        <f t="shared" si="10"/>
        <v>0.73195876288659789</v>
      </c>
      <c r="J144" s="48" t="str">
        <f t="shared" si="11"/>
        <v>entry1_</v>
      </c>
      <c r="AA144" s="38">
        <v>44110</v>
      </c>
      <c r="AB144" s="12">
        <v>19.700066699421601</v>
      </c>
      <c r="AC144" s="15">
        <v>43920</v>
      </c>
      <c r="AD144">
        <v>-0.83999999999999897</v>
      </c>
      <c r="AE144" s="15">
        <v>43915</v>
      </c>
      <c r="AF144">
        <v>1.18</v>
      </c>
      <c r="AG144" s="15">
        <v>43881</v>
      </c>
      <c r="AH144">
        <v>1.82</v>
      </c>
    </row>
    <row r="145" spans="1:34">
      <c r="A145" t="s">
        <v>27024</v>
      </c>
      <c r="B145">
        <v>97</v>
      </c>
      <c r="C145">
        <v>74</v>
      </c>
      <c r="D145">
        <v>61.959999999999901</v>
      </c>
      <c r="E145">
        <v>67.739999999999895</v>
      </c>
      <c r="F145">
        <v>-20.5</v>
      </c>
      <c r="G145" s="4">
        <f t="shared" si="8"/>
        <v>3.022439024390239</v>
      </c>
      <c r="H145" s="4">
        <f t="shared" si="9"/>
        <v>3.304390243902434</v>
      </c>
      <c r="I145" s="36">
        <f t="shared" si="10"/>
        <v>0.76288659793814428</v>
      </c>
      <c r="J145" s="48" t="str">
        <f t="shared" si="11"/>
        <v>entry1_</v>
      </c>
      <c r="AA145" s="38">
        <v>44116</v>
      </c>
      <c r="AB145" s="12">
        <v>19.700066699421601</v>
      </c>
      <c r="AC145" s="15">
        <v>43921</v>
      </c>
      <c r="AD145">
        <v>1.42</v>
      </c>
      <c r="AE145" s="15">
        <v>43916</v>
      </c>
      <c r="AF145">
        <v>1.18</v>
      </c>
      <c r="AG145" s="15">
        <v>43882</v>
      </c>
      <c r="AH145">
        <v>1.82</v>
      </c>
    </row>
    <row r="146" spans="1:34">
      <c r="A146" t="s">
        <v>27006</v>
      </c>
      <c r="B146">
        <v>97</v>
      </c>
      <c r="C146">
        <v>51</v>
      </c>
      <c r="D146">
        <v>40.1099999999999</v>
      </c>
      <c r="E146">
        <v>40.469999999999899</v>
      </c>
      <c r="F146">
        <v>-12.3399999999999</v>
      </c>
      <c r="G146" s="12">
        <f t="shared" si="8"/>
        <v>3.2504051863857555</v>
      </c>
      <c r="H146" s="12">
        <f t="shared" si="9"/>
        <v>3.2795786061588514</v>
      </c>
      <c r="I146" s="17">
        <f t="shared" si="10"/>
        <v>0.52577319587628868</v>
      </c>
      <c r="J146" s="48" t="str">
        <f t="shared" si="11"/>
        <v>entry1_</v>
      </c>
      <c r="AA146" s="38">
        <v>44117</v>
      </c>
      <c r="AB146" s="12">
        <v>19.9200666994216</v>
      </c>
      <c r="AC146" s="15">
        <v>43927</v>
      </c>
      <c r="AD146">
        <v>1.42</v>
      </c>
      <c r="AE146" s="15">
        <v>43917</v>
      </c>
      <c r="AF146">
        <v>1.18</v>
      </c>
      <c r="AG146" s="15">
        <v>43885</v>
      </c>
      <c r="AH146">
        <v>1.82</v>
      </c>
    </row>
    <row r="147" spans="1:34">
      <c r="A147" t="s">
        <v>27008</v>
      </c>
      <c r="B147">
        <v>97</v>
      </c>
      <c r="C147">
        <v>65</v>
      </c>
      <c r="D147">
        <v>40.090000000000003</v>
      </c>
      <c r="E147">
        <v>40.450000000000003</v>
      </c>
      <c r="F147">
        <v>-12.62</v>
      </c>
      <c r="G147" s="12">
        <f t="shared" si="8"/>
        <v>3.1767036450079242</v>
      </c>
      <c r="H147" s="12">
        <f t="shared" si="9"/>
        <v>3.2052297939778134</v>
      </c>
      <c r="I147" s="17">
        <f t="shared" si="10"/>
        <v>0.67010309278350511</v>
      </c>
      <c r="J147" s="48" t="str">
        <f t="shared" si="11"/>
        <v>entry1_</v>
      </c>
      <c r="AA147" s="38">
        <v>44123</v>
      </c>
      <c r="AB147" s="12">
        <v>19.9200666994216</v>
      </c>
      <c r="AC147" s="15">
        <v>43928</v>
      </c>
      <c r="AD147">
        <v>2.73999999999999</v>
      </c>
      <c r="AE147" s="15">
        <v>43920</v>
      </c>
      <c r="AF147">
        <v>1.18</v>
      </c>
      <c r="AG147" s="15">
        <v>43886</v>
      </c>
      <c r="AH147">
        <v>1.82</v>
      </c>
    </row>
    <row r="148" spans="1:34">
      <c r="A148" t="s">
        <v>27009</v>
      </c>
      <c r="B148">
        <v>97</v>
      </c>
      <c r="C148">
        <v>65</v>
      </c>
      <c r="D148">
        <v>40.090000000000003</v>
      </c>
      <c r="E148">
        <v>40.450000000000003</v>
      </c>
      <c r="F148">
        <v>-12.62</v>
      </c>
      <c r="G148" s="12">
        <f t="shared" si="8"/>
        <v>3.1767036450079242</v>
      </c>
      <c r="H148" s="12">
        <f t="shared" si="9"/>
        <v>3.2052297939778134</v>
      </c>
      <c r="I148" s="17">
        <f t="shared" si="10"/>
        <v>0.67010309278350511</v>
      </c>
      <c r="J148" s="48" t="str">
        <f t="shared" si="11"/>
        <v>entry1_</v>
      </c>
      <c r="AA148" s="38">
        <v>44124</v>
      </c>
      <c r="AB148" s="12">
        <v>20.460066699421599</v>
      </c>
      <c r="AC148" s="15">
        <v>43934</v>
      </c>
      <c r="AD148">
        <v>2.73999999999999</v>
      </c>
      <c r="AE148" s="15">
        <v>43921</v>
      </c>
      <c r="AF148">
        <v>1.18</v>
      </c>
      <c r="AG148" s="15">
        <v>43887</v>
      </c>
      <c r="AH148">
        <v>1.82</v>
      </c>
    </row>
    <row r="149" spans="1:34">
      <c r="A149" t="s">
        <v>27012</v>
      </c>
      <c r="B149">
        <v>97</v>
      </c>
      <c r="C149">
        <v>54</v>
      </c>
      <c r="D149">
        <v>29.64</v>
      </c>
      <c r="E149">
        <v>30</v>
      </c>
      <c r="F149">
        <v>-9.5699999999999896</v>
      </c>
      <c r="G149" s="12">
        <f t="shared" si="8"/>
        <v>3.0971786833855832</v>
      </c>
      <c r="H149" s="12">
        <f t="shared" si="9"/>
        <v>3.1347962382445176</v>
      </c>
      <c r="I149" s="17">
        <f t="shared" si="10"/>
        <v>0.55670103092783507</v>
      </c>
      <c r="J149" s="48" t="str">
        <f t="shared" si="11"/>
        <v>entry1_</v>
      </c>
      <c r="AA149" s="38">
        <v>44130</v>
      </c>
      <c r="AB149" s="12">
        <v>20.460066699421599</v>
      </c>
      <c r="AC149" s="15">
        <v>43935</v>
      </c>
      <c r="AD149">
        <v>3.9099999999999899</v>
      </c>
      <c r="AE149" s="15">
        <v>43922</v>
      </c>
      <c r="AF149">
        <v>1.18</v>
      </c>
      <c r="AG149" s="15">
        <v>43888</v>
      </c>
      <c r="AH149">
        <v>1.82</v>
      </c>
    </row>
    <row r="150" spans="1:34">
      <c r="A150" t="s">
        <v>27028</v>
      </c>
      <c r="B150">
        <v>97</v>
      </c>
      <c r="C150">
        <v>56</v>
      </c>
      <c r="D150">
        <v>17.11</v>
      </c>
      <c r="E150">
        <v>17.97</v>
      </c>
      <c r="F150">
        <v>-5.7999999999999803</v>
      </c>
      <c r="G150" s="12">
        <f t="shared" si="8"/>
        <v>2.9500000000000099</v>
      </c>
      <c r="H150" s="12">
        <f t="shared" si="9"/>
        <v>3.0982758620689759</v>
      </c>
      <c r="I150" s="17">
        <f t="shared" si="10"/>
        <v>0.57731958762886593</v>
      </c>
      <c r="J150" s="48" t="str">
        <f t="shared" si="11"/>
        <v>entry1_</v>
      </c>
      <c r="AA150" s="38">
        <v>44131</v>
      </c>
      <c r="AB150" s="12">
        <v>20.160066699421598</v>
      </c>
      <c r="AC150" s="15">
        <v>43941</v>
      </c>
      <c r="AD150">
        <v>3.9099999999999899</v>
      </c>
      <c r="AE150" s="15">
        <v>43923</v>
      </c>
      <c r="AF150">
        <v>1.18</v>
      </c>
      <c r="AG150" s="15">
        <v>43889</v>
      </c>
      <c r="AH150">
        <v>1.82</v>
      </c>
    </row>
    <row r="151" spans="1:34">
      <c r="A151" t="s">
        <v>27050</v>
      </c>
      <c r="B151">
        <v>97</v>
      </c>
      <c r="C151">
        <v>55</v>
      </c>
      <c r="D151">
        <v>15.45</v>
      </c>
      <c r="E151">
        <v>17.97</v>
      </c>
      <c r="F151">
        <v>-5.7999999999999803</v>
      </c>
      <c r="G151" s="12">
        <f t="shared" si="8"/>
        <v>2.6637931034482847</v>
      </c>
      <c r="H151" s="12">
        <f t="shared" si="9"/>
        <v>3.0982758620689759</v>
      </c>
      <c r="I151" s="17">
        <f t="shared" si="10"/>
        <v>0.5670103092783505</v>
      </c>
      <c r="J151" s="48" t="str">
        <f t="shared" si="11"/>
        <v>entry1_</v>
      </c>
      <c r="AA151" s="38">
        <v>44132</v>
      </c>
      <c r="AB151" s="12">
        <v>21.040066699421601</v>
      </c>
      <c r="AC151" s="15">
        <v>43942</v>
      </c>
      <c r="AD151">
        <v>3.3099999999999898</v>
      </c>
      <c r="AE151" s="15">
        <v>43924</v>
      </c>
      <c r="AF151">
        <v>1.18</v>
      </c>
      <c r="AG151" s="15">
        <v>43892</v>
      </c>
      <c r="AH151">
        <v>1.82</v>
      </c>
    </row>
    <row r="152" spans="1:34">
      <c r="A152" t="s">
        <v>27013</v>
      </c>
      <c r="B152">
        <v>97</v>
      </c>
      <c r="C152">
        <v>79</v>
      </c>
      <c r="D152">
        <v>32.779368754929102</v>
      </c>
      <c r="E152">
        <v>32.779368754929102</v>
      </c>
      <c r="F152">
        <v>-10.63</v>
      </c>
      <c r="G152" s="12">
        <f t="shared" si="8"/>
        <v>3.083665922382794</v>
      </c>
      <c r="H152" s="12">
        <f t="shared" si="9"/>
        <v>3.083665922382794</v>
      </c>
      <c r="I152" s="17">
        <f t="shared" si="10"/>
        <v>0.81443298969072164</v>
      </c>
      <c r="J152" s="48" t="str">
        <f t="shared" si="11"/>
        <v>entry1_</v>
      </c>
      <c r="AA152" s="38">
        <v>44137</v>
      </c>
      <c r="AB152" s="12">
        <v>21.040066699421601</v>
      </c>
      <c r="AC152" s="15">
        <v>43943</v>
      </c>
      <c r="AD152">
        <v>4.6499999999999897</v>
      </c>
      <c r="AE152" s="15">
        <v>43927</v>
      </c>
      <c r="AF152">
        <v>1.18</v>
      </c>
      <c r="AG152" s="15">
        <v>43893</v>
      </c>
      <c r="AH152">
        <v>1.82</v>
      </c>
    </row>
    <row r="153" spans="1:34">
      <c r="A153" t="s">
        <v>27044</v>
      </c>
      <c r="B153">
        <v>97</v>
      </c>
      <c r="C153">
        <v>78</v>
      </c>
      <c r="D153">
        <v>23.939368754929099</v>
      </c>
      <c r="E153">
        <v>26.34</v>
      </c>
      <c r="F153">
        <v>-8.6299999999999599</v>
      </c>
      <c r="G153" s="12">
        <f t="shared" si="8"/>
        <v>2.7739708870138133</v>
      </c>
      <c r="H153" s="12">
        <f t="shared" si="9"/>
        <v>3.052143684820408</v>
      </c>
      <c r="I153" s="17">
        <f t="shared" si="10"/>
        <v>0.80412371134020622</v>
      </c>
      <c r="J153" s="48" t="str">
        <f t="shared" si="11"/>
        <v>entry1_</v>
      </c>
      <c r="AA153" s="38">
        <v>44138</v>
      </c>
      <c r="AB153" s="12">
        <v>21.950066699421601</v>
      </c>
      <c r="AC153" s="15">
        <v>43944</v>
      </c>
      <c r="AD153">
        <v>4.6499999999999897</v>
      </c>
      <c r="AE153" s="15">
        <v>43928</v>
      </c>
      <c r="AF153">
        <v>1.18</v>
      </c>
      <c r="AG153" s="15">
        <v>43894</v>
      </c>
      <c r="AH153">
        <v>1.82</v>
      </c>
    </row>
    <row r="154" spans="1:34">
      <c r="A154" t="s">
        <v>27027</v>
      </c>
      <c r="B154">
        <v>97</v>
      </c>
      <c r="C154">
        <v>66</v>
      </c>
      <c r="D154">
        <v>38.409999999999997</v>
      </c>
      <c r="E154">
        <v>38.770000000000003</v>
      </c>
      <c r="F154">
        <v>-12.92</v>
      </c>
      <c r="G154" s="12">
        <f t="shared" si="8"/>
        <v>2.9729102167182662</v>
      </c>
      <c r="H154" s="12">
        <f t="shared" si="9"/>
        <v>3.0007739938080498</v>
      </c>
      <c r="I154" s="17">
        <f t="shared" si="10"/>
        <v>0.68041237113402064</v>
      </c>
      <c r="J154" s="48" t="str">
        <f t="shared" si="11"/>
        <v>entry1_</v>
      </c>
      <c r="AA154" s="38">
        <v>44144</v>
      </c>
      <c r="AB154" s="12">
        <v>21.950066699421601</v>
      </c>
      <c r="AC154" s="15">
        <v>43945</v>
      </c>
      <c r="AD154">
        <v>4.6499999999999897</v>
      </c>
      <c r="AE154" s="15">
        <v>43929</v>
      </c>
      <c r="AF154">
        <v>1.18</v>
      </c>
      <c r="AG154" s="15">
        <v>43895</v>
      </c>
      <c r="AH154">
        <v>1.82</v>
      </c>
    </row>
    <row r="155" spans="1:34">
      <c r="A155" t="s">
        <v>27045</v>
      </c>
      <c r="B155">
        <v>97</v>
      </c>
      <c r="C155">
        <v>52</v>
      </c>
      <c r="D155">
        <v>12.8093687549291</v>
      </c>
      <c r="E155">
        <v>13.6993687549291</v>
      </c>
      <c r="F155">
        <v>-4.6399999999999997</v>
      </c>
      <c r="G155" s="12">
        <f t="shared" si="8"/>
        <v>2.7606398178726508</v>
      </c>
      <c r="H155" s="12">
        <f t="shared" si="9"/>
        <v>2.9524501627002375</v>
      </c>
      <c r="I155" s="17">
        <f t="shared" si="10"/>
        <v>0.53608247422680411</v>
      </c>
      <c r="J155" s="48" t="str">
        <f t="shared" si="11"/>
        <v>entry1_</v>
      </c>
      <c r="AA155" s="38">
        <v>44145</v>
      </c>
      <c r="AB155" s="12">
        <v>22.280066699421599</v>
      </c>
      <c r="AC155" s="15">
        <v>43948</v>
      </c>
      <c r="AD155">
        <v>4.6499999999999897</v>
      </c>
      <c r="AE155" s="15">
        <v>43930</v>
      </c>
      <c r="AF155">
        <v>1.18</v>
      </c>
      <c r="AG155" s="15">
        <v>43896</v>
      </c>
      <c r="AH155">
        <v>1.82</v>
      </c>
    </row>
    <row r="156" spans="1:34">
      <c r="A156" t="s">
        <v>27040</v>
      </c>
      <c r="B156">
        <v>97</v>
      </c>
      <c r="C156">
        <v>66</v>
      </c>
      <c r="D156">
        <v>36.949999999999903</v>
      </c>
      <c r="E156">
        <v>37.31</v>
      </c>
      <c r="F156">
        <v>-12.92</v>
      </c>
      <c r="G156" s="12">
        <f t="shared" si="8"/>
        <v>2.8599071207430264</v>
      </c>
      <c r="H156" s="12">
        <f t="shared" si="9"/>
        <v>2.8877708978328176</v>
      </c>
      <c r="I156" s="17">
        <f t="shared" si="10"/>
        <v>0.68041237113402064</v>
      </c>
      <c r="J156" s="48" t="str">
        <f t="shared" si="11"/>
        <v>entry1_</v>
      </c>
      <c r="AA156" s="38">
        <v>44151</v>
      </c>
      <c r="AB156" s="12">
        <v>22.280066699421599</v>
      </c>
      <c r="AC156" s="15">
        <v>43949</v>
      </c>
      <c r="AD156">
        <v>4.6499999999999897</v>
      </c>
      <c r="AE156" s="15">
        <v>43934</v>
      </c>
      <c r="AF156">
        <v>1.18</v>
      </c>
      <c r="AG156" s="15">
        <v>43899</v>
      </c>
      <c r="AH156">
        <v>1.82</v>
      </c>
    </row>
    <row r="157" spans="1:34">
      <c r="A157" t="s">
        <v>27059</v>
      </c>
      <c r="B157">
        <v>97</v>
      </c>
      <c r="C157">
        <v>83</v>
      </c>
      <c r="D157">
        <v>28.729368754929101</v>
      </c>
      <c r="E157">
        <v>31.57</v>
      </c>
      <c r="F157">
        <v>-11.2799999999999</v>
      </c>
      <c r="G157" s="12">
        <f t="shared" si="8"/>
        <v>2.5469298541604037</v>
      </c>
      <c r="H157" s="12">
        <f t="shared" si="9"/>
        <v>2.798758865248252</v>
      </c>
      <c r="I157" s="17">
        <f t="shared" si="10"/>
        <v>0.85567010309278346</v>
      </c>
      <c r="J157" s="48" t="str">
        <f t="shared" si="11"/>
        <v>entry1_</v>
      </c>
      <c r="AA157" s="38">
        <v>44152</v>
      </c>
      <c r="AB157" s="12">
        <v>22.780066699421599</v>
      </c>
      <c r="AC157" s="15">
        <v>43950</v>
      </c>
      <c r="AD157">
        <v>4.6499999999999897</v>
      </c>
      <c r="AE157" s="15">
        <v>43935</v>
      </c>
      <c r="AF157">
        <v>2.35</v>
      </c>
      <c r="AG157" s="15">
        <v>43900</v>
      </c>
      <c r="AH157">
        <v>1.82</v>
      </c>
    </row>
    <row r="158" spans="1:34">
      <c r="A158" t="s">
        <v>27081</v>
      </c>
      <c r="B158">
        <v>97</v>
      </c>
      <c r="C158">
        <v>76</v>
      </c>
      <c r="D158">
        <v>43.88</v>
      </c>
      <c r="E158">
        <v>54.459999999999901</v>
      </c>
      <c r="F158">
        <v>-19.71</v>
      </c>
      <c r="G158" s="12">
        <f t="shared" si="8"/>
        <v>2.2262810755961442</v>
      </c>
      <c r="H158" s="12">
        <f t="shared" si="9"/>
        <v>2.7630644342973061</v>
      </c>
      <c r="I158" s="17">
        <f t="shared" si="10"/>
        <v>0.78350515463917525</v>
      </c>
      <c r="J158" s="48" t="str">
        <f t="shared" si="11"/>
        <v>entry1_</v>
      </c>
      <c r="AA158" s="38">
        <v>44158</v>
      </c>
      <c r="AB158" s="12">
        <v>22.780066699421599</v>
      </c>
      <c r="AC158" s="15">
        <v>43955</v>
      </c>
      <c r="AD158">
        <v>4.6499999999999897</v>
      </c>
      <c r="AE158" s="15">
        <v>43941</v>
      </c>
      <c r="AF158">
        <v>2.35</v>
      </c>
      <c r="AG158" s="15">
        <v>43901</v>
      </c>
      <c r="AH158">
        <v>1.82</v>
      </c>
    </row>
    <row r="159" spans="1:34">
      <c r="A159" t="s">
        <v>27068</v>
      </c>
      <c r="B159">
        <v>97</v>
      </c>
      <c r="C159">
        <v>53</v>
      </c>
      <c r="D159">
        <v>32.569999999999901</v>
      </c>
      <c r="E159">
        <v>37</v>
      </c>
      <c r="F159">
        <v>-13.469999999999899</v>
      </c>
      <c r="G159" s="12">
        <f t="shared" si="8"/>
        <v>2.4179658500371302</v>
      </c>
      <c r="H159" s="12">
        <f t="shared" si="9"/>
        <v>2.7468448403860637</v>
      </c>
      <c r="I159" s="17">
        <f t="shared" si="10"/>
        <v>0.54639175257731953</v>
      </c>
      <c r="J159" s="48" t="str">
        <f t="shared" si="11"/>
        <v>entry1_</v>
      </c>
      <c r="AA159" s="38">
        <v>44159</v>
      </c>
      <c r="AB159" s="12">
        <v>23.230066699421599</v>
      </c>
      <c r="AC159" s="15">
        <v>43957</v>
      </c>
      <c r="AD159">
        <v>6.1099999999999897</v>
      </c>
      <c r="AE159" s="15">
        <v>43942</v>
      </c>
      <c r="AF159">
        <v>1.75</v>
      </c>
      <c r="AG159" s="15">
        <v>43902</v>
      </c>
      <c r="AH159">
        <v>1.82</v>
      </c>
    </row>
    <row r="160" spans="1:34">
      <c r="A160" t="s">
        <v>27051</v>
      </c>
      <c r="B160">
        <v>97</v>
      </c>
      <c r="C160">
        <v>81</v>
      </c>
      <c r="D160">
        <v>27.099368754929099</v>
      </c>
      <c r="E160">
        <v>27.099368754929099</v>
      </c>
      <c r="F160">
        <v>-10.18</v>
      </c>
      <c r="G160" s="12">
        <f t="shared" si="8"/>
        <v>2.6620205063781039</v>
      </c>
      <c r="H160" s="12">
        <f t="shared" si="9"/>
        <v>2.6620205063781039</v>
      </c>
      <c r="I160" s="17">
        <f t="shared" si="10"/>
        <v>0.83505154639175261</v>
      </c>
      <c r="J160" s="48" t="str">
        <f t="shared" si="11"/>
        <v>entry1_</v>
      </c>
      <c r="AA160" s="38">
        <v>44165</v>
      </c>
      <c r="AB160" s="12">
        <v>23.230066699421599</v>
      </c>
      <c r="AC160" s="15">
        <v>43962</v>
      </c>
      <c r="AD160">
        <v>6.1099999999999897</v>
      </c>
      <c r="AE160" s="15">
        <v>43943</v>
      </c>
      <c r="AF160">
        <v>3.09</v>
      </c>
      <c r="AG160" s="15">
        <v>43903</v>
      </c>
      <c r="AH160">
        <v>1.82</v>
      </c>
    </row>
    <row r="161" spans="1:34">
      <c r="A161" t="s">
        <v>27060</v>
      </c>
      <c r="B161">
        <v>97</v>
      </c>
      <c r="C161">
        <v>51</v>
      </c>
      <c r="D161">
        <v>35.19</v>
      </c>
      <c r="E161">
        <v>35.549999999999997</v>
      </c>
      <c r="F161">
        <v>-13.979999999999899</v>
      </c>
      <c r="G161" s="12">
        <f t="shared" si="8"/>
        <v>2.517167381974267</v>
      </c>
      <c r="H161" s="12">
        <f t="shared" si="9"/>
        <v>2.5429184549356405</v>
      </c>
      <c r="I161" s="17">
        <f t="shared" si="10"/>
        <v>0.52577319587628868</v>
      </c>
      <c r="J161" s="48" t="str">
        <f t="shared" si="11"/>
        <v>entry1_</v>
      </c>
      <c r="AA161" s="38">
        <v>44172</v>
      </c>
      <c r="AB161" s="12">
        <v>23.230066699421599</v>
      </c>
      <c r="AC161" s="15">
        <v>43963</v>
      </c>
      <c r="AD161">
        <v>6.2299999999999898</v>
      </c>
      <c r="AE161" s="15">
        <v>43948</v>
      </c>
      <c r="AF161">
        <v>3.09</v>
      </c>
      <c r="AG161" s="15">
        <v>43906</v>
      </c>
      <c r="AH161">
        <v>1.82</v>
      </c>
    </row>
    <row r="162" spans="1:34">
      <c r="A162" t="s">
        <v>27071</v>
      </c>
      <c r="B162">
        <v>97</v>
      </c>
      <c r="C162">
        <v>72</v>
      </c>
      <c r="D162">
        <v>53.939999999999898</v>
      </c>
      <c r="E162">
        <v>56.829999999999899</v>
      </c>
      <c r="F162">
        <v>-22.48</v>
      </c>
      <c r="G162" s="12">
        <f t="shared" si="8"/>
        <v>2.3994661921708138</v>
      </c>
      <c r="H162" s="12">
        <f t="shared" si="9"/>
        <v>2.5280249110320239</v>
      </c>
      <c r="I162" s="17">
        <f t="shared" si="10"/>
        <v>0.74226804123711343</v>
      </c>
      <c r="J162" s="48" t="str">
        <f t="shared" si="11"/>
        <v>entry1_</v>
      </c>
      <c r="AA162" s="38">
        <v>44173</v>
      </c>
      <c r="AB162" s="12">
        <v>21.1900666994216</v>
      </c>
      <c r="AC162" s="15">
        <v>43964</v>
      </c>
      <c r="AD162">
        <v>6.8999999999999897</v>
      </c>
      <c r="AE162" s="15">
        <v>43949</v>
      </c>
      <c r="AF162">
        <v>3.66</v>
      </c>
      <c r="AG162" s="15">
        <v>43907</v>
      </c>
      <c r="AH162">
        <v>1.82</v>
      </c>
    </row>
    <row r="163" spans="1:34">
      <c r="A163" t="s">
        <v>27074</v>
      </c>
      <c r="B163">
        <v>97</v>
      </c>
      <c r="C163">
        <v>55</v>
      </c>
      <c r="D163">
        <v>13.739368754929099</v>
      </c>
      <c r="E163">
        <v>14.6293687549291</v>
      </c>
      <c r="F163">
        <v>-5.7999999999999803</v>
      </c>
      <c r="G163" s="12">
        <f t="shared" si="8"/>
        <v>2.3688566818843357</v>
      </c>
      <c r="H163" s="12">
        <f t="shared" si="9"/>
        <v>2.522304957746405</v>
      </c>
      <c r="I163" s="17">
        <f t="shared" si="10"/>
        <v>0.5670103092783505</v>
      </c>
      <c r="J163" s="48" t="str">
        <f t="shared" si="11"/>
        <v>entry1_</v>
      </c>
      <c r="AA163" s="38">
        <v>44179</v>
      </c>
      <c r="AB163" s="12">
        <v>21.1900666994216</v>
      </c>
      <c r="AC163" s="15">
        <v>43969</v>
      </c>
      <c r="AD163">
        <v>6.8999999999999897</v>
      </c>
      <c r="AE163" s="15">
        <v>43955</v>
      </c>
      <c r="AF163">
        <v>3.66</v>
      </c>
      <c r="AG163" s="15">
        <v>43908</v>
      </c>
      <c r="AH163">
        <v>1.82</v>
      </c>
    </row>
    <row r="164" spans="1:34">
      <c r="A164" t="s">
        <v>27075</v>
      </c>
      <c r="B164">
        <v>97</v>
      </c>
      <c r="C164">
        <v>50</v>
      </c>
      <c r="D164">
        <v>13.769368754929101</v>
      </c>
      <c r="E164">
        <v>14.659368754929099</v>
      </c>
      <c r="F164">
        <v>-5.89</v>
      </c>
      <c r="G164" s="12">
        <f t="shared" si="8"/>
        <v>2.3377536086467066</v>
      </c>
      <c r="H164" s="12">
        <f t="shared" si="9"/>
        <v>2.4888571740117316</v>
      </c>
      <c r="I164" s="17">
        <f t="shared" si="10"/>
        <v>0.51546391752577314</v>
      </c>
      <c r="J164" s="48" t="str">
        <f t="shared" si="11"/>
        <v>entry1_</v>
      </c>
      <c r="AA164" s="38">
        <v>44180</v>
      </c>
      <c r="AB164" s="12">
        <v>21.590066699421602</v>
      </c>
      <c r="AC164" s="15">
        <v>43970</v>
      </c>
      <c r="AD164">
        <v>7.4599999999999902</v>
      </c>
      <c r="AE164" s="15">
        <v>43957</v>
      </c>
      <c r="AF164">
        <v>5.12</v>
      </c>
      <c r="AG164" s="15">
        <v>43909</v>
      </c>
      <c r="AH164">
        <v>1.82</v>
      </c>
    </row>
    <row r="165" spans="1:34">
      <c r="A165" t="s">
        <v>27077</v>
      </c>
      <c r="B165">
        <v>97</v>
      </c>
      <c r="C165">
        <v>58</v>
      </c>
      <c r="D165">
        <v>13.46</v>
      </c>
      <c r="E165">
        <v>14.5</v>
      </c>
      <c r="F165">
        <v>-5.8799999999999804</v>
      </c>
      <c r="G165" s="12">
        <f t="shared" si="8"/>
        <v>2.2891156462585114</v>
      </c>
      <c r="H165" s="12">
        <f t="shared" si="9"/>
        <v>2.4659863945578313</v>
      </c>
      <c r="I165" s="17">
        <f t="shared" si="10"/>
        <v>0.59793814432989689</v>
      </c>
      <c r="J165" s="48" t="str">
        <f t="shared" si="11"/>
        <v>entry1_</v>
      </c>
      <c r="AA165" s="38">
        <v>44186</v>
      </c>
      <c r="AB165" s="12">
        <v>21.590066699421602</v>
      </c>
      <c r="AC165" s="15">
        <v>43976</v>
      </c>
      <c r="AD165">
        <v>7.4599999999999902</v>
      </c>
      <c r="AE165" s="15">
        <v>43962</v>
      </c>
      <c r="AF165">
        <v>5.12</v>
      </c>
      <c r="AG165" s="15">
        <v>43910</v>
      </c>
      <c r="AH165">
        <v>1.82</v>
      </c>
    </row>
    <row r="166" spans="1:34">
      <c r="A166" t="s">
        <v>27104</v>
      </c>
      <c r="B166">
        <v>97</v>
      </c>
      <c r="C166">
        <v>57</v>
      </c>
      <c r="D166">
        <v>11.8</v>
      </c>
      <c r="E166">
        <v>14.5</v>
      </c>
      <c r="F166">
        <v>-5.8799999999999804</v>
      </c>
      <c r="G166" s="12">
        <f t="shared" si="8"/>
        <v>2.0068027210884423</v>
      </c>
      <c r="H166" s="12">
        <f t="shared" si="9"/>
        <v>2.4659863945578313</v>
      </c>
      <c r="I166" s="17">
        <f t="shared" si="10"/>
        <v>0.58762886597938147</v>
      </c>
      <c r="J166" s="48" t="str">
        <f t="shared" si="11"/>
        <v>entry1_</v>
      </c>
      <c r="AA166" s="38">
        <v>44187</v>
      </c>
      <c r="AB166" s="12">
        <v>19.680066699421602</v>
      </c>
      <c r="AC166" s="15">
        <v>43977</v>
      </c>
      <c r="AD166">
        <v>7.9799999999999898</v>
      </c>
      <c r="AE166" s="15">
        <v>43963</v>
      </c>
      <c r="AF166">
        <v>5.24</v>
      </c>
      <c r="AG166" s="15">
        <v>43913</v>
      </c>
      <c r="AH166">
        <v>1.82</v>
      </c>
    </row>
    <row r="167" spans="1:34">
      <c r="A167" t="s">
        <v>27134</v>
      </c>
      <c r="B167">
        <v>97</v>
      </c>
      <c r="C167">
        <v>53</v>
      </c>
      <c r="D167">
        <v>26.509999999999899</v>
      </c>
      <c r="E167">
        <v>37</v>
      </c>
      <c r="F167">
        <v>-15.21</v>
      </c>
      <c r="G167" s="4">
        <f t="shared" si="8"/>
        <v>1.7429322813938131</v>
      </c>
      <c r="H167" s="4">
        <f t="shared" si="9"/>
        <v>2.4326101249178169</v>
      </c>
      <c r="I167" s="36">
        <f t="shared" si="10"/>
        <v>0.54639175257731953</v>
      </c>
      <c r="J167" s="48" t="str">
        <f t="shared" si="11"/>
        <v>entry1_</v>
      </c>
      <c r="AA167" s="38">
        <v>44193</v>
      </c>
      <c r="AB167" s="12">
        <v>19.680066699421602</v>
      </c>
      <c r="AC167" s="15">
        <v>43983</v>
      </c>
      <c r="AD167">
        <v>7.9799999999999898</v>
      </c>
      <c r="AE167" s="15">
        <v>43964</v>
      </c>
      <c r="AF167">
        <v>5.91</v>
      </c>
      <c r="AG167" s="15">
        <v>43914</v>
      </c>
      <c r="AH167">
        <v>1.82</v>
      </c>
    </row>
    <row r="168" spans="1:34">
      <c r="A168" t="s">
        <v>27073</v>
      </c>
      <c r="B168">
        <v>97</v>
      </c>
      <c r="C168">
        <v>54</v>
      </c>
      <c r="D168">
        <v>18.66</v>
      </c>
      <c r="E168">
        <v>19.02</v>
      </c>
      <c r="F168">
        <v>-7.8600000000000199</v>
      </c>
      <c r="G168" s="12">
        <f t="shared" si="8"/>
        <v>2.3740458015267114</v>
      </c>
      <c r="H168" s="12">
        <f t="shared" si="9"/>
        <v>2.4198473282442685</v>
      </c>
      <c r="I168" s="17">
        <f t="shared" si="10"/>
        <v>0.55670103092783507</v>
      </c>
      <c r="J168" s="48" t="str">
        <f t="shared" si="11"/>
        <v>entry1_</v>
      </c>
      <c r="AA168" s="38">
        <v>44194</v>
      </c>
      <c r="AB168" s="12">
        <v>21.8300666994216</v>
      </c>
      <c r="AC168" s="15">
        <v>43984</v>
      </c>
      <c r="AD168">
        <v>8.5599999999999898</v>
      </c>
      <c r="AE168" s="15">
        <v>43969</v>
      </c>
      <c r="AF168">
        <v>5.91</v>
      </c>
      <c r="AG168" s="15">
        <v>43915</v>
      </c>
      <c r="AH168">
        <v>1.82</v>
      </c>
    </row>
    <row r="169" spans="1:34">
      <c r="A169" t="s">
        <v>27097</v>
      </c>
      <c r="B169">
        <v>97</v>
      </c>
      <c r="C169">
        <v>56</v>
      </c>
      <c r="D169">
        <v>22.1</v>
      </c>
      <c r="E169">
        <v>24.99</v>
      </c>
      <c r="F169">
        <v>-10.3799999999999</v>
      </c>
      <c r="G169" s="12">
        <f t="shared" si="8"/>
        <v>2.1290944123314275</v>
      </c>
      <c r="H169" s="12">
        <f t="shared" si="9"/>
        <v>2.4075144508670752</v>
      </c>
      <c r="I169" s="17">
        <f t="shared" si="10"/>
        <v>0.57731958762886593</v>
      </c>
      <c r="J169" s="48" t="str">
        <f t="shared" si="11"/>
        <v>entry1_</v>
      </c>
      <c r="AA169" s="38">
        <v>44200</v>
      </c>
      <c r="AB169" s="12">
        <v>21.8300666994216</v>
      </c>
      <c r="AC169" s="15">
        <v>43990</v>
      </c>
      <c r="AD169">
        <v>8.5599999999999898</v>
      </c>
      <c r="AE169" s="15">
        <v>43970</v>
      </c>
      <c r="AF169">
        <v>6.47</v>
      </c>
      <c r="AG169" s="15">
        <v>43916</v>
      </c>
      <c r="AH169">
        <v>1.82</v>
      </c>
    </row>
    <row r="170" spans="1:34">
      <c r="A170" t="s">
        <v>27119</v>
      </c>
      <c r="B170">
        <v>97</v>
      </c>
      <c r="C170">
        <v>79</v>
      </c>
      <c r="D170">
        <v>38.549999999999997</v>
      </c>
      <c r="E170">
        <v>49.34</v>
      </c>
      <c r="F170">
        <v>-20.559999999999899</v>
      </c>
      <c r="G170" s="12">
        <f t="shared" si="8"/>
        <v>1.8750000000000091</v>
      </c>
      <c r="H170" s="12">
        <f t="shared" si="9"/>
        <v>2.399805447470829</v>
      </c>
      <c r="I170" s="17">
        <f t="shared" si="10"/>
        <v>0.81443298969072164</v>
      </c>
      <c r="J170" s="48" t="str">
        <f t="shared" si="11"/>
        <v>entry1_</v>
      </c>
      <c r="AA170" s="38">
        <v>44201</v>
      </c>
      <c r="AB170" s="12">
        <v>22.660066699421598</v>
      </c>
      <c r="AC170" s="15">
        <v>43991</v>
      </c>
      <c r="AD170">
        <v>9.2299999999999898</v>
      </c>
      <c r="AE170" s="15">
        <v>43976</v>
      </c>
      <c r="AF170">
        <v>6.47</v>
      </c>
      <c r="AG170" s="15">
        <v>43917</v>
      </c>
      <c r="AH170">
        <v>1.82</v>
      </c>
    </row>
    <row r="171" spans="1:34">
      <c r="A171" t="s">
        <v>27092</v>
      </c>
      <c r="B171">
        <v>97</v>
      </c>
      <c r="C171">
        <v>77</v>
      </c>
      <c r="D171">
        <v>35.340000000000003</v>
      </c>
      <c r="E171">
        <v>38.729999999999997</v>
      </c>
      <c r="F171">
        <v>-16.27</v>
      </c>
      <c r="G171" s="12">
        <f t="shared" si="8"/>
        <v>2.1720958819913956</v>
      </c>
      <c r="H171" s="12">
        <f t="shared" si="9"/>
        <v>2.3804548248309771</v>
      </c>
      <c r="I171" s="17">
        <f t="shared" si="10"/>
        <v>0.79381443298969068</v>
      </c>
      <c r="J171" s="48" t="str">
        <f t="shared" si="11"/>
        <v>entry1_</v>
      </c>
      <c r="AA171" s="38">
        <v>44207</v>
      </c>
      <c r="AB171" s="12">
        <v>22.660066699421598</v>
      </c>
      <c r="AC171" s="15">
        <v>43993</v>
      </c>
      <c r="AD171">
        <v>9.2299999999999898</v>
      </c>
      <c r="AE171" s="15">
        <v>43977</v>
      </c>
      <c r="AF171">
        <v>6.99</v>
      </c>
      <c r="AG171" s="15">
        <v>43920</v>
      </c>
      <c r="AH171">
        <v>1.82</v>
      </c>
    </row>
    <row r="172" spans="1:34">
      <c r="A172" t="s">
        <v>27090</v>
      </c>
      <c r="B172">
        <v>97</v>
      </c>
      <c r="C172">
        <v>57</v>
      </c>
      <c r="D172">
        <v>12.7793687549291</v>
      </c>
      <c r="E172">
        <v>13.669368754929099</v>
      </c>
      <c r="F172">
        <v>-5.7999999999999803</v>
      </c>
      <c r="G172" s="12">
        <f t="shared" si="8"/>
        <v>2.2033394405050246</v>
      </c>
      <c r="H172" s="12">
        <f t="shared" si="9"/>
        <v>2.3567877163670943</v>
      </c>
      <c r="I172" s="17">
        <f t="shared" si="10"/>
        <v>0.58762886597938147</v>
      </c>
      <c r="J172" s="48" t="str">
        <f t="shared" si="11"/>
        <v>entry1_</v>
      </c>
      <c r="AA172" s="38">
        <v>44208</v>
      </c>
      <c r="AB172" s="12">
        <v>22.7400666994216</v>
      </c>
      <c r="AC172" s="15">
        <v>43994</v>
      </c>
      <c r="AD172">
        <v>9.2299999999999898</v>
      </c>
      <c r="AE172" s="15">
        <v>43983</v>
      </c>
      <c r="AF172">
        <v>6.99</v>
      </c>
      <c r="AG172" s="15">
        <v>43921</v>
      </c>
      <c r="AH172">
        <v>1.82</v>
      </c>
    </row>
    <row r="173" spans="1:34">
      <c r="A173" t="s">
        <v>27082</v>
      </c>
      <c r="B173">
        <v>97</v>
      </c>
      <c r="C173">
        <v>54</v>
      </c>
      <c r="D173">
        <v>24.72</v>
      </c>
      <c r="E173">
        <v>25.08</v>
      </c>
      <c r="F173">
        <v>-11.1099999999999</v>
      </c>
      <c r="G173" s="12">
        <f t="shared" si="8"/>
        <v>2.225022502250245</v>
      </c>
      <c r="H173" s="12">
        <f t="shared" si="9"/>
        <v>2.2574257425742776</v>
      </c>
      <c r="I173" s="17">
        <f t="shared" si="10"/>
        <v>0.55670103092783507</v>
      </c>
      <c r="J173" s="48" t="str">
        <f t="shared" si="11"/>
        <v>entry1_</v>
      </c>
      <c r="AA173" s="38">
        <v>44209</v>
      </c>
      <c r="AB173" s="12">
        <v>25.320066699421599</v>
      </c>
      <c r="AC173" s="15">
        <v>43997</v>
      </c>
      <c r="AD173">
        <v>9.2299999999999898</v>
      </c>
      <c r="AE173" s="15">
        <v>43984</v>
      </c>
      <c r="AF173">
        <v>7.57</v>
      </c>
      <c r="AG173" s="15">
        <v>43922</v>
      </c>
      <c r="AH173">
        <v>1.82</v>
      </c>
    </row>
    <row r="174" spans="1:34">
      <c r="A174" t="s">
        <v>27126</v>
      </c>
      <c r="B174">
        <v>97</v>
      </c>
      <c r="C174">
        <v>74</v>
      </c>
      <c r="D174">
        <v>38.009999999999899</v>
      </c>
      <c r="E174">
        <v>44.93</v>
      </c>
      <c r="F174">
        <v>-20.89</v>
      </c>
      <c r="G174" s="12">
        <f t="shared" si="8"/>
        <v>1.8195308760172282</v>
      </c>
      <c r="H174" s="12">
        <f t="shared" si="9"/>
        <v>2.1507898516036379</v>
      </c>
      <c r="I174" s="17">
        <f t="shared" si="10"/>
        <v>0.76288659793814428</v>
      </c>
      <c r="J174" s="48" t="str">
        <f t="shared" si="11"/>
        <v>entry1_</v>
      </c>
      <c r="AA174" s="38">
        <v>44214</v>
      </c>
      <c r="AB174" s="12">
        <v>25.320066699421599</v>
      </c>
      <c r="AC174" s="15">
        <v>43998</v>
      </c>
      <c r="AD174">
        <v>9.2299999999999898</v>
      </c>
      <c r="AE174" s="15">
        <v>43985</v>
      </c>
      <c r="AF174">
        <v>7.77</v>
      </c>
      <c r="AG174" s="15">
        <v>43923</v>
      </c>
      <c r="AH174">
        <v>1.82</v>
      </c>
    </row>
    <row r="175" spans="1:34">
      <c r="A175" t="s">
        <v>27101</v>
      </c>
      <c r="B175">
        <v>97</v>
      </c>
      <c r="C175">
        <v>52</v>
      </c>
      <c r="D175">
        <v>27.069999999999901</v>
      </c>
      <c r="E175">
        <v>27.4299999999999</v>
      </c>
      <c r="F175">
        <v>-13.0199999999999</v>
      </c>
      <c r="G175" s="12">
        <f t="shared" si="8"/>
        <v>2.0791090629800388</v>
      </c>
      <c r="H175" s="12">
        <f t="shared" si="9"/>
        <v>2.1067588325652928</v>
      </c>
      <c r="I175" s="17">
        <f t="shared" si="10"/>
        <v>0.53608247422680411</v>
      </c>
      <c r="J175" s="48" t="str">
        <f t="shared" si="11"/>
        <v>entry1_</v>
      </c>
      <c r="AA175" s="38">
        <v>44215</v>
      </c>
      <c r="AB175" s="12">
        <v>26.518875920977901</v>
      </c>
      <c r="AC175" s="15">
        <v>43999</v>
      </c>
      <c r="AD175">
        <v>9.2299999999999898</v>
      </c>
      <c r="AE175" s="15">
        <v>43990</v>
      </c>
      <c r="AF175">
        <v>7.77</v>
      </c>
      <c r="AG175" s="15">
        <v>43928</v>
      </c>
      <c r="AH175">
        <v>1.82</v>
      </c>
    </row>
    <row r="176" spans="1:34">
      <c r="A176" t="s">
        <v>27135</v>
      </c>
      <c r="B176">
        <v>97</v>
      </c>
      <c r="C176">
        <v>60</v>
      </c>
      <c r="D176">
        <v>12.149368754929</v>
      </c>
      <c r="E176">
        <v>13.039368754929001</v>
      </c>
      <c r="F176">
        <v>-7.1100000000000199</v>
      </c>
      <c r="G176" s="12">
        <f t="shared" si="8"/>
        <v>1.7087719767832583</v>
      </c>
      <c r="H176" s="12">
        <f t="shared" si="9"/>
        <v>1.8339477855033706</v>
      </c>
      <c r="I176" s="17">
        <f t="shared" si="10"/>
        <v>0.61855670103092786</v>
      </c>
      <c r="J176" s="48" t="str">
        <f t="shared" si="11"/>
        <v>entry1_</v>
      </c>
      <c r="AA176" s="38">
        <v>44221</v>
      </c>
      <c r="AB176" s="12">
        <v>26.518875920977901</v>
      </c>
      <c r="AC176" s="15">
        <v>44000</v>
      </c>
      <c r="AD176">
        <v>9.2299999999999898</v>
      </c>
      <c r="AE176" s="15">
        <v>43991</v>
      </c>
      <c r="AF176">
        <v>8.44</v>
      </c>
      <c r="AG176" s="15">
        <v>43929</v>
      </c>
      <c r="AH176">
        <v>1.93</v>
      </c>
    </row>
    <row r="177" spans="1:34">
      <c r="A177" t="s">
        <v>27165</v>
      </c>
      <c r="B177">
        <v>97</v>
      </c>
      <c r="C177">
        <v>54</v>
      </c>
      <c r="D177">
        <v>19.529999999999902</v>
      </c>
      <c r="E177">
        <v>25.389999999999901</v>
      </c>
      <c r="F177">
        <v>-13.8699999999999</v>
      </c>
      <c r="G177" s="12">
        <f t="shared" si="8"/>
        <v>1.4080749819754899</v>
      </c>
      <c r="H177" s="12">
        <f t="shared" si="9"/>
        <v>1.8305695746214914</v>
      </c>
      <c r="I177" s="17">
        <f t="shared" si="10"/>
        <v>0.55670103092783507</v>
      </c>
      <c r="J177" s="48" t="str">
        <f t="shared" si="11"/>
        <v>entry1_</v>
      </c>
      <c r="AA177" s="38">
        <v>44222</v>
      </c>
      <c r="AB177" s="12">
        <v>23.018875920977901</v>
      </c>
      <c r="AC177" s="15">
        <v>44001</v>
      </c>
      <c r="AD177">
        <v>9.2299999999999898</v>
      </c>
      <c r="AE177" s="15">
        <v>43992</v>
      </c>
      <c r="AF177">
        <v>9.02</v>
      </c>
      <c r="AG177" s="15">
        <v>43930</v>
      </c>
      <c r="AH177">
        <v>2.73</v>
      </c>
    </row>
    <row r="178" spans="1:34">
      <c r="A178" t="s">
        <v>27188</v>
      </c>
      <c r="B178">
        <v>97</v>
      </c>
      <c r="C178">
        <v>56</v>
      </c>
      <c r="D178">
        <v>16.04</v>
      </c>
      <c r="E178">
        <v>24.639999999999901</v>
      </c>
      <c r="F178">
        <v>-13.809999999999899</v>
      </c>
      <c r="G178" s="12">
        <f t="shared" si="8"/>
        <v>1.1614771904417174</v>
      </c>
      <c r="H178" s="12">
        <f t="shared" si="9"/>
        <v>1.7842143374366459</v>
      </c>
      <c r="I178" s="17">
        <f t="shared" si="10"/>
        <v>0.57731958762886593</v>
      </c>
      <c r="J178" s="48" t="str">
        <f t="shared" si="11"/>
        <v>entry1_</v>
      </c>
      <c r="AA178" s="38">
        <v>44228</v>
      </c>
      <c r="AB178" s="12">
        <v>23.018875920977901</v>
      </c>
      <c r="AC178" s="15">
        <v>44004</v>
      </c>
      <c r="AD178">
        <v>9.2299999999999898</v>
      </c>
      <c r="AE178" s="15">
        <v>43993</v>
      </c>
      <c r="AF178">
        <v>9.02</v>
      </c>
      <c r="AG178" s="15">
        <v>43931</v>
      </c>
      <c r="AH178">
        <v>2.73</v>
      </c>
    </row>
    <row r="179" spans="1:34">
      <c r="A179" t="s">
        <v>27150</v>
      </c>
      <c r="B179">
        <v>97</v>
      </c>
      <c r="C179">
        <v>52</v>
      </c>
      <c r="D179">
        <v>22.15</v>
      </c>
      <c r="E179">
        <v>23.87</v>
      </c>
      <c r="F179">
        <v>-14.659999999999901</v>
      </c>
      <c r="G179" s="4">
        <f t="shared" si="8"/>
        <v>1.5109140518417563</v>
      </c>
      <c r="H179" s="4">
        <f t="shared" si="9"/>
        <v>1.6282401091405294</v>
      </c>
      <c r="I179" s="36">
        <f t="shared" si="10"/>
        <v>0.53608247422680411</v>
      </c>
      <c r="J179" s="48" t="str">
        <f t="shared" si="11"/>
        <v>entry1_</v>
      </c>
      <c r="AA179" s="38">
        <v>44229</v>
      </c>
      <c r="AB179" s="12">
        <v>24.778875920977899</v>
      </c>
      <c r="AC179" s="15">
        <v>44005</v>
      </c>
      <c r="AD179">
        <v>9.2299999999999898</v>
      </c>
      <c r="AE179" s="15">
        <v>43994</v>
      </c>
      <c r="AF179">
        <v>9.02</v>
      </c>
      <c r="AG179" s="15">
        <v>43934</v>
      </c>
      <c r="AH179">
        <v>2.73</v>
      </c>
    </row>
    <row r="180" spans="1:34">
      <c r="A180" t="s">
        <v>27143</v>
      </c>
      <c r="B180">
        <v>97</v>
      </c>
      <c r="C180">
        <v>50</v>
      </c>
      <c r="D180">
        <v>14.84</v>
      </c>
      <c r="E180">
        <v>15.2</v>
      </c>
      <c r="F180">
        <v>-9.5500000000000007</v>
      </c>
      <c r="G180" s="12">
        <f t="shared" si="8"/>
        <v>1.5539267015706806</v>
      </c>
      <c r="H180" s="12">
        <f t="shared" si="9"/>
        <v>1.5916230366492146</v>
      </c>
      <c r="I180" s="17">
        <f t="shared" si="10"/>
        <v>0.51546391752577314</v>
      </c>
      <c r="J180" s="48" t="str">
        <f t="shared" si="11"/>
        <v>entry1_</v>
      </c>
      <c r="AA180" s="38">
        <v>44235</v>
      </c>
      <c r="AB180" s="12">
        <v>24.778875920977899</v>
      </c>
      <c r="AC180" s="15">
        <v>44006</v>
      </c>
      <c r="AD180">
        <v>9.2299999999999898</v>
      </c>
      <c r="AE180" s="15">
        <v>43997</v>
      </c>
      <c r="AF180">
        <v>9.02</v>
      </c>
      <c r="AG180" s="15">
        <v>43935</v>
      </c>
      <c r="AH180">
        <v>2.73</v>
      </c>
    </row>
    <row r="181" spans="1:34">
      <c r="A181" t="s">
        <v>27205</v>
      </c>
      <c r="B181">
        <v>97</v>
      </c>
      <c r="C181">
        <v>54</v>
      </c>
      <c r="D181">
        <v>13.47</v>
      </c>
      <c r="E181">
        <v>25.389999999999901</v>
      </c>
      <c r="F181">
        <v>-16.1999999999999</v>
      </c>
      <c r="G181" s="12">
        <f t="shared" si="8"/>
        <v>0.83148148148148671</v>
      </c>
      <c r="H181" s="12">
        <f t="shared" si="9"/>
        <v>1.5672839506172875</v>
      </c>
      <c r="I181" s="17">
        <f t="shared" si="10"/>
        <v>0.55670103092783507</v>
      </c>
      <c r="J181" s="48" t="str">
        <f t="shared" si="11"/>
        <v>entry1_</v>
      </c>
      <c r="AA181" s="38">
        <v>44236</v>
      </c>
      <c r="AB181" s="12">
        <v>25.308875920977901</v>
      </c>
      <c r="AC181" s="15">
        <v>44007</v>
      </c>
      <c r="AD181">
        <v>9.2299999999999898</v>
      </c>
      <c r="AE181" s="15">
        <v>43998</v>
      </c>
      <c r="AF181">
        <v>9.02</v>
      </c>
      <c r="AG181" s="15">
        <v>43937</v>
      </c>
      <c r="AH181">
        <v>2.73</v>
      </c>
    </row>
    <row r="182" spans="1:34">
      <c r="A182" t="s">
        <v>27151</v>
      </c>
      <c r="B182">
        <v>97</v>
      </c>
      <c r="C182">
        <v>50</v>
      </c>
      <c r="D182">
        <v>20.87</v>
      </c>
      <c r="E182">
        <v>21.229999999999901</v>
      </c>
      <c r="F182">
        <v>-13.89</v>
      </c>
      <c r="G182" s="12">
        <f t="shared" si="8"/>
        <v>1.5025197984161267</v>
      </c>
      <c r="H182" s="12">
        <f t="shared" si="9"/>
        <v>1.5284377249819943</v>
      </c>
      <c r="I182" s="17">
        <f t="shared" si="10"/>
        <v>0.51546391752577314</v>
      </c>
      <c r="J182" s="48" t="str">
        <f t="shared" si="11"/>
        <v>entry1_</v>
      </c>
      <c r="AA182" s="38">
        <v>44242</v>
      </c>
      <c r="AB182" s="12">
        <v>25.308875920977901</v>
      </c>
      <c r="AC182" s="15">
        <v>44011</v>
      </c>
      <c r="AD182">
        <v>9.2299999999999898</v>
      </c>
      <c r="AE182" s="15">
        <v>43999</v>
      </c>
      <c r="AF182">
        <v>9.02</v>
      </c>
      <c r="AG182" s="15">
        <v>43938</v>
      </c>
      <c r="AH182">
        <v>2.73</v>
      </c>
    </row>
    <row r="183" spans="1:34">
      <c r="A183" t="s">
        <v>27156</v>
      </c>
      <c r="B183">
        <v>97</v>
      </c>
      <c r="C183">
        <v>51</v>
      </c>
      <c r="D183">
        <v>14.08</v>
      </c>
      <c r="E183">
        <v>14.44</v>
      </c>
      <c r="F183">
        <v>-9.5500000000000007</v>
      </c>
      <c r="G183" s="12">
        <f t="shared" si="8"/>
        <v>1.4743455497382199</v>
      </c>
      <c r="H183" s="12">
        <f t="shared" si="9"/>
        <v>1.5120418848167538</v>
      </c>
      <c r="I183" s="17">
        <f t="shared" si="10"/>
        <v>0.52577319587628868</v>
      </c>
      <c r="J183" s="48" t="str">
        <f t="shared" si="11"/>
        <v>entry1_</v>
      </c>
      <c r="AA183" s="38">
        <v>44243</v>
      </c>
      <c r="AB183" s="12">
        <v>26.1488759209779</v>
      </c>
      <c r="AC183" s="15">
        <v>44012</v>
      </c>
      <c r="AD183">
        <v>9.9499999999999993</v>
      </c>
      <c r="AE183" s="15">
        <v>44000</v>
      </c>
      <c r="AF183">
        <v>9.02</v>
      </c>
      <c r="AG183" s="15">
        <v>43941</v>
      </c>
      <c r="AH183">
        <v>2.73</v>
      </c>
    </row>
    <row r="184" spans="1:34">
      <c r="A184" t="s">
        <v>27203</v>
      </c>
      <c r="B184">
        <v>97</v>
      </c>
      <c r="C184">
        <v>55</v>
      </c>
      <c r="D184">
        <v>7.8193687549291004</v>
      </c>
      <c r="E184">
        <v>10.5999999999999</v>
      </c>
      <c r="F184">
        <v>-8.5300000000000207</v>
      </c>
      <c r="G184" s="12">
        <f t="shared" si="8"/>
        <v>0.91669035813939992</v>
      </c>
      <c r="H184" s="12">
        <f t="shared" si="9"/>
        <v>1.2426729191090122</v>
      </c>
      <c r="I184" s="17">
        <f t="shared" si="10"/>
        <v>0.5670103092783505</v>
      </c>
      <c r="J184" s="48" t="str">
        <f t="shared" si="11"/>
        <v>entry1_</v>
      </c>
      <c r="AA184" s="38">
        <v>44249</v>
      </c>
      <c r="AB184" s="12">
        <v>26.1488759209779</v>
      </c>
      <c r="AC184" s="15">
        <v>44018</v>
      </c>
      <c r="AD184">
        <v>9.9499999999999993</v>
      </c>
      <c r="AE184" s="15">
        <v>44001</v>
      </c>
      <c r="AF184">
        <v>9.02</v>
      </c>
      <c r="AG184" s="15">
        <v>43942</v>
      </c>
      <c r="AH184">
        <v>2.73</v>
      </c>
    </row>
    <row r="185" spans="1:34">
      <c r="A185" t="s">
        <v>27186</v>
      </c>
      <c r="B185">
        <v>97</v>
      </c>
      <c r="C185">
        <v>52</v>
      </c>
      <c r="D185">
        <v>15.61</v>
      </c>
      <c r="E185">
        <v>15.97</v>
      </c>
      <c r="F185">
        <v>-13.17</v>
      </c>
      <c r="G185" s="12">
        <f t="shared" si="8"/>
        <v>1.1852695520121488</v>
      </c>
      <c r="H185" s="12">
        <f t="shared" si="9"/>
        <v>1.2126044039483677</v>
      </c>
      <c r="I185" s="17">
        <f t="shared" si="10"/>
        <v>0.53608247422680411</v>
      </c>
      <c r="J185" s="48" t="str">
        <f t="shared" si="11"/>
        <v>entry1_</v>
      </c>
      <c r="AA185" s="38">
        <v>44250</v>
      </c>
      <c r="AB185" s="12">
        <v>26.638875920977899</v>
      </c>
      <c r="AC185" s="15">
        <v>44019</v>
      </c>
      <c r="AD185">
        <v>9.7099999999999902</v>
      </c>
      <c r="AE185" s="15">
        <v>44004</v>
      </c>
      <c r="AF185">
        <v>9.02</v>
      </c>
      <c r="AG185" s="15">
        <v>43943</v>
      </c>
      <c r="AH185">
        <v>2.73</v>
      </c>
    </row>
    <row r="186" spans="1:34">
      <c r="A186" t="s">
        <v>27200</v>
      </c>
      <c r="B186">
        <v>97</v>
      </c>
      <c r="C186">
        <v>46</v>
      </c>
      <c r="D186">
        <v>16.2899999999999</v>
      </c>
      <c r="E186">
        <v>18.39</v>
      </c>
      <c r="F186">
        <v>-15.41</v>
      </c>
      <c r="G186" s="12">
        <f t="shared" si="8"/>
        <v>1.0571057754704671</v>
      </c>
      <c r="H186" s="12">
        <f t="shared" si="9"/>
        <v>1.1933809214795588</v>
      </c>
      <c r="I186" s="17">
        <f t="shared" si="10"/>
        <v>0.47422680412371132</v>
      </c>
      <c r="J186" s="48" t="str">
        <f t="shared" si="11"/>
        <v>entry1_</v>
      </c>
      <c r="AA186" s="38">
        <v>44252</v>
      </c>
      <c r="AB186" s="12">
        <v>26.638875920977899</v>
      </c>
      <c r="AC186" s="15">
        <v>44020</v>
      </c>
      <c r="AD186">
        <v>9.76</v>
      </c>
      <c r="AE186" s="15">
        <v>44005</v>
      </c>
      <c r="AF186">
        <v>9.02</v>
      </c>
      <c r="AG186" s="15">
        <v>43944</v>
      </c>
      <c r="AH186">
        <v>2.73</v>
      </c>
    </row>
    <row r="187" spans="1:34">
      <c r="A187" t="s">
        <v>27215</v>
      </c>
      <c r="B187">
        <v>97</v>
      </c>
      <c r="C187">
        <v>57</v>
      </c>
      <c r="D187">
        <v>6.8593687549291102</v>
      </c>
      <c r="E187">
        <v>10.07</v>
      </c>
      <c r="F187">
        <v>-8.6199999999999992</v>
      </c>
      <c r="G187" s="12">
        <f t="shared" si="8"/>
        <v>0.79575043560662539</v>
      </c>
      <c r="H187" s="12">
        <f t="shared" si="9"/>
        <v>1.1682134570765663</v>
      </c>
      <c r="I187" s="17">
        <f t="shared" si="10"/>
        <v>0.58762886597938147</v>
      </c>
      <c r="J187" s="48" t="str">
        <f t="shared" si="11"/>
        <v>entry1_</v>
      </c>
      <c r="AA187" s="38">
        <v>44253</v>
      </c>
      <c r="AB187" s="12">
        <v>26.638875920977899</v>
      </c>
      <c r="AC187" s="15">
        <v>44025</v>
      </c>
      <c r="AD187">
        <v>9.76</v>
      </c>
      <c r="AE187" s="15">
        <v>44006</v>
      </c>
      <c r="AF187">
        <v>9.02</v>
      </c>
      <c r="AG187" s="15">
        <v>43945</v>
      </c>
      <c r="AH187">
        <v>2.73</v>
      </c>
    </row>
    <row r="188" spans="1:34">
      <c r="A188" t="s">
        <v>27201</v>
      </c>
      <c r="B188">
        <v>97</v>
      </c>
      <c r="C188">
        <v>47</v>
      </c>
      <c r="D188">
        <v>15.5299999999999</v>
      </c>
      <c r="E188">
        <v>17.63</v>
      </c>
      <c r="F188">
        <v>-15.41</v>
      </c>
      <c r="G188" s="12">
        <f t="shared" si="8"/>
        <v>1.0077871512005125</v>
      </c>
      <c r="H188" s="12">
        <f t="shared" si="9"/>
        <v>1.1440622972096042</v>
      </c>
      <c r="I188" s="17">
        <f t="shared" si="10"/>
        <v>0.4845360824742268</v>
      </c>
      <c r="J188" s="48" t="str">
        <f t="shared" si="11"/>
        <v>entry1_</v>
      </c>
      <c r="AA188" s="38">
        <v>44257</v>
      </c>
      <c r="AB188" s="12">
        <v>26.638875920977899</v>
      </c>
      <c r="AC188" s="15">
        <v>44026</v>
      </c>
      <c r="AD188">
        <v>9.94</v>
      </c>
      <c r="AE188" s="15">
        <v>44007</v>
      </c>
      <c r="AF188">
        <v>9.02</v>
      </c>
      <c r="AG188" s="15">
        <v>43948</v>
      </c>
      <c r="AH188">
        <v>2.73</v>
      </c>
    </row>
    <row r="189" spans="1:34">
      <c r="A189" t="s">
        <v>27236</v>
      </c>
      <c r="B189">
        <v>97</v>
      </c>
      <c r="C189">
        <v>50</v>
      </c>
      <c r="D189">
        <v>9.72999999999994</v>
      </c>
      <c r="E189">
        <v>19.649999999999999</v>
      </c>
      <c r="F189">
        <v>-19.04</v>
      </c>
      <c r="G189" s="12">
        <f t="shared" si="8"/>
        <v>0.51102941176470273</v>
      </c>
      <c r="H189" s="12">
        <f t="shared" si="9"/>
        <v>1.0320378151260503</v>
      </c>
      <c r="I189" s="17">
        <f t="shared" si="10"/>
        <v>0.51546391752577314</v>
      </c>
      <c r="J189" s="48" t="str">
        <f t="shared" si="11"/>
        <v>entry1_</v>
      </c>
      <c r="AA189" s="38">
        <v>44258</v>
      </c>
      <c r="AB189" s="12">
        <v>26.638875920977899</v>
      </c>
      <c r="AC189" s="15">
        <v>44027</v>
      </c>
      <c r="AD189">
        <v>10.469999999999899</v>
      </c>
      <c r="AE189" s="15">
        <v>44008</v>
      </c>
      <c r="AF189">
        <v>9.02</v>
      </c>
      <c r="AG189" s="15">
        <v>43949</v>
      </c>
      <c r="AH189">
        <v>2.73</v>
      </c>
    </row>
    <row r="190" spans="1:34">
      <c r="A190" t="s">
        <v>27227</v>
      </c>
      <c r="B190">
        <v>97</v>
      </c>
      <c r="C190">
        <v>55</v>
      </c>
      <c r="D190">
        <v>9.5899999999999892</v>
      </c>
      <c r="E190">
        <v>16.63</v>
      </c>
      <c r="F190">
        <v>-16.23</v>
      </c>
      <c r="G190" s="12">
        <f t="shared" si="8"/>
        <v>0.59088108441158282</v>
      </c>
      <c r="H190" s="12">
        <f t="shared" si="9"/>
        <v>1.0246457178065311</v>
      </c>
      <c r="I190" s="17">
        <f t="shared" si="10"/>
        <v>0.5670103092783505</v>
      </c>
      <c r="J190" s="48" t="str">
        <f t="shared" si="11"/>
        <v>entry1_</v>
      </c>
      <c r="AA190" s="38">
        <v>44259</v>
      </c>
      <c r="AB190" s="12">
        <v>26.638875920977899</v>
      </c>
      <c r="AC190" s="15">
        <v>44032</v>
      </c>
      <c r="AD190">
        <v>10.469999999999899</v>
      </c>
      <c r="AE190" s="15">
        <v>44011</v>
      </c>
      <c r="AF190">
        <v>9.02</v>
      </c>
      <c r="AG190" s="15">
        <v>43950</v>
      </c>
      <c r="AH190">
        <v>2.73</v>
      </c>
    </row>
    <row r="191" spans="1:34">
      <c r="A191" t="s">
        <v>27217</v>
      </c>
      <c r="B191">
        <v>97</v>
      </c>
      <c r="C191">
        <v>48</v>
      </c>
      <c r="D191">
        <v>11.79</v>
      </c>
      <c r="E191">
        <v>13.6</v>
      </c>
      <c r="F191">
        <v>-14.86</v>
      </c>
      <c r="G191" s="12">
        <f t="shared" si="8"/>
        <v>0.79340511440107664</v>
      </c>
      <c r="H191" s="12">
        <f t="shared" si="9"/>
        <v>0.91520861372812923</v>
      </c>
      <c r="I191" s="17">
        <f t="shared" si="10"/>
        <v>0.49484536082474229</v>
      </c>
      <c r="J191" s="48" t="str">
        <f t="shared" si="11"/>
        <v>entry1_</v>
      </c>
      <c r="AA191" s="38">
        <v>44263</v>
      </c>
      <c r="AB191" s="12">
        <v>26.638875920977899</v>
      </c>
      <c r="AC191" s="15">
        <v>44033</v>
      </c>
      <c r="AD191">
        <v>11.239999999999901</v>
      </c>
      <c r="AE191" s="15">
        <v>44012</v>
      </c>
      <c r="AF191">
        <v>9.02</v>
      </c>
      <c r="AG191" s="15">
        <v>43955</v>
      </c>
      <c r="AH191">
        <v>2.73</v>
      </c>
    </row>
    <row r="192" spans="1:34">
      <c r="A192" t="s">
        <v>27279</v>
      </c>
      <c r="B192">
        <v>97</v>
      </c>
      <c r="C192">
        <v>53</v>
      </c>
      <c r="D192">
        <v>6.5399999999999796</v>
      </c>
      <c r="E192">
        <v>16.93</v>
      </c>
      <c r="F192">
        <v>-18.649999999999999</v>
      </c>
      <c r="G192" s="12">
        <f t="shared" si="8"/>
        <v>0.35067024128686219</v>
      </c>
      <c r="H192" s="12">
        <f t="shared" si="9"/>
        <v>0.90777479892761404</v>
      </c>
      <c r="I192" s="17">
        <f t="shared" si="10"/>
        <v>0.54639175257731953</v>
      </c>
      <c r="J192" s="48" t="str">
        <f t="shared" si="11"/>
        <v>entry1_</v>
      </c>
      <c r="AA192" s="38">
        <v>44264</v>
      </c>
      <c r="AB192" s="12">
        <v>26.428875920977902</v>
      </c>
      <c r="AC192" s="15">
        <v>44039</v>
      </c>
      <c r="AD192">
        <v>11.239999999999901</v>
      </c>
      <c r="AE192" s="15">
        <v>44013</v>
      </c>
      <c r="AF192">
        <v>9.02</v>
      </c>
      <c r="AG192" s="15">
        <v>43957</v>
      </c>
      <c r="AH192">
        <v>2.73</v>
      </c>
    </row>
    <row r="193" spans="1:34">
      <c r="A193" t="s">
        <v>27219</v>
      </c>
      <c r="B193">
        <v>97</v>
      </c>
      <c r="C193">
        <v>49</v>
      </c>
      <c r="D193">
        <v>11.03</v>
      </c>
      <c r="E193">
        <v>12.84</v>
      </c>
      <c r="F193">
        <v>-14.86</v>
      </c>
      <c r="G193" s="4">
        <f t="shared" si="8"/>
        <v>0.74226110363391651</v>
      </c>
      <c r="H193" s="4">
        <f t="shared" si="9"/>
        <v>0.8640646029609691</v>
      </c>
      <c r="I193" s="36">
        <f t="shared" si="10"/>
        <v>0.50515463917525771</v>
      </c>
      <c r="J193" s="48" t="str">
        <f t="shared" si="11"/>
        <v>entry1_</v>
      </c>
      <c r="AA193" s="38">
        <v>44265</v>
      </c>
      <c r="AB193" s="12">
        <v>27.298875920977899</v>
      </c>
      <c r="AC193" s="15">
        <v>44040</v>
      </c>
      <c r="AD193">
        <v>11.639999999999899</v>
      </c>
      <c r="AE193" s="15">
        <v>44014</v>
      </c>
      <c r="AF193">
        <v>9.02</v>
      </c>
      <c r="AG193" s="15">
        <v>43958</v>
      </c>
      <c r="AH193">
        <v>2.73</v>
      </c>
    </row>
    <row r="194" spans="1:34">
      <c r="A194" t="s">
        <v>27206</v>
      </c>
      <c r="B194">
        <v>38</v>
      </c>
      <c r="C194">
        <v>27</v>
      </c>
      <c r="D194">
        <v>12.4392448667191</v>
      </c>
      <c r="E194">
        <v>21.624637469444199</v>
      </c>
      <c r="F194">
        <v>-15.049999999999899</v>
      </c>
      <c r="G194" s="12">
        <f t="shared" ref="G194:G257" si="12">D194/ABS(F194)</f>
        <v>0.82652789812087601</v>
      </c>
      <c r="H194" s="12">
        <f t="shared" ref="H194:H257" si="13">E194/ABS(F194)</f>
        <v>1.4368529880029464</v>
      </c>
      <c r="I194" s="17">
        <f t="shared" ref="I194:I257" si="14">C194/B194</f>
        <v>0.71052631578947367</v>
      </c>
      <c r="J194" s="48" t="str">
        <f t="shared" ref="J194:J257" si="15">LEFT(A194,FIND("_",A194,6))</f>
        <v>entry11_</v>
      </c>
      <c r="AA194" s="38">
        <v>44270</v>
      </c>
      <c r="AB194" s="12">
        <v>27.298875920977899</v>
      </c>
      <c r="AC194" s="15">
        <v>44046</v>
      </c>
      <c r="AD194">
        <v>11.639999999999899</v>
      </c>
      <c r="AE194" s="15">
        <v>44015</v>
      </c>
      <c r="AF194">
        <v>9.02</v>
      </c>
      <c r="AG194" s="15">
        <v>43959</v>
      </c>
      <c r="AH194">
        <v>2.73</v>
      </c>
    </row>
    <row r="195" spans="1:34">
      <c r="A195" t="s">
        <v>27207</v>
      </c>
      <c r="B195">
        <v>38</v>
      </c>
      <c r="C195">
        <v>27</v>
      </c>
      <c r="D195">
        <v>12.4392448667191</v>
      </c>
      <c r="E195">
        <v>21.624637469444199</v>
      </c>
      <c r="F195">
        <v>-15.049999999999899</v>
      </c>
      <c r="G195" s="12">
        <f t="shared" si="12"/>
        <v>0.82652789812087601</v>
      </c>
      <c r="H195" s="12">
        <f t="shared" si="13"/>
        <v>1.4368529880029464</v>
      </c>
      <c r="I195" s="17">
        <f t="shared" si="14"/>
        <v>0.71052631578947367</v>
      </c>
      <c r="J195" s="48" t="str">
        <f t="shared" si="15"/>
        <v>entry11_</v>
      </c>
      <c r="AA195" s="38">
        <v>44271</v>
      </c>
      <c r="AB195" s="12">
        <v>28.538875920977901</v>
      </c>
      <c r="AC195" s="15">
        <v>44047</v>
      </c>
      <c r="AD195">
        <v>12.43</v>
      </c>
      <c r="AE195" s="15">
        <v>44018</v>
      </c>
      <c r="AF195">
        <v>9.02</v>
      </c>
      <c r="AG195" s="15">
        <v>43962</v>
      </c>
      <c r="AH195">
        <v>2.73</v>
      </c>
    </row>
    <row r="196" spans="1:34">
      <c r="A196" t="s">
        <v>27208</v>
      </c>
      <c r="B196">
        <v>38</v>
      </c>
      <c r="C196">
        <v>27</v>
      </c>
      <c r="D196">
        <v>12.4392448667191</v>
      </c>
      <c r="E196">
        <v>21.624637469444199</v>
      </c>
      <c r="F196">
        <v>-15.049999999999899</v>
      </c>
      <c r="G196" s="12">
        <f t="shared" si="12"/>
        <v>0.82652789812087601</v>
      </c>
      <c r="H196" s="12">
        <f t="shared" si="13"/>
        <v>1.4368529880029464</v>
      </c>
      <c r="I196" s="17">
        <f t="shared" si="14"/>
        <v>0.71052631578947367</v>
      </c>
      <c r="J196" s="48" t="str">
        <f t="shared" si="15"/>
        <v>entry11_</v>
      </c>
      <c r="AA196" s="38">
        <v>44277</v>
      </c>
      <c r="AB196" s="12">
        <v>28.538875920977901</v>
      </c>
      <c r="AC196" s="15">
        <v>44053</v>
      </c>
      <c r="AD196">
        <v>12.43</v>
      </c>
      <c r="AE196" s="15">
        <v>44019</v>
      </c>
      <c r="AF196">
        <v>9.02</v>
      </c>
      <c r="AG196" s="15">
        <v>43963</v>
      </c>
      <c r="AH196">
        <v>2.73</v>
      </c>
    </row>
    <row r="197" spans="1:34">
      <c r="A197" t="s">
        <v>27223</v>
      </c>
      <c r="B197">
        <v>38</v>
      </c>
      <c r="C197">
        <v>28</v>
      </c>
      <c r="D197">
        <v>9.3992448667191901</v>
      </c>
      <c r="E197">
        <v>20.294637469444201</v>
      </c>
      <c r="F197">
        <v>-15.3399999999999</v>
      </c>
      <c r="G197" s="12">
        <f t="shared" si="12"/>
        <v>0.61272782703515327</v>
      </c>
      <c r="H197" s="12">
        <f t="shared" si="13"/>
        <v>1.3229881010068014</v>
      </c>
      <c r="I197" s="17">
        <f t="shared" si="14"/>
        <v>0.73684210526315785</v>
      </c>
      <c r="J197" s="48" t="str">
        <f t="shared" si="15"/>
        <v>entry11_</v>
      </c>
      <c r="AA197" s="38">
        <v>44278</v>
      </c>
      <c r="AB197" s="12">
        <v>28.218875920977901</v>
      </c>
      <c r="AC197" s="15">
        <v>44054</v>
      </c>
      <c r="AD197">
        <v>12.9599999999999</v>
      </c>
      <c r="AE197" s="15">
        <v>44020</v>
      </c>
      <c r="AF197">
        <v>9.02</v>
      </c>
      <c r="AG197" s="15">
        <v>43964</v>
      </c>
      <c r="AH197">
        <v>2.73</v>
      </c>
    </row>
    <row r="198" spans="1:34">
      <c r="A198" t="s">
        <v>27224</v>
      </c>
      <c r="B198">
        <v>38</v>
      </c>
      <c r="C198">
        <v>28</v>
      </c>
      <c r="D198">
        <v>9.3992448667191901</v>
      </c>
      <c r="E198">
        <v>20.294637469444201</v>
      </c>
      <c r="F198">
        <v>-15.3399999999999</v>
      </c>
      <c r="G198" s="12">
        <f t="shared" si="12"/>
        <v>0.61272782703515327</v>
      </c>
      <c r="H198" s="12">
        <f t="shared" si="13"/>
        <v>1.3229881010068014</v>
      </c>
      <c r="I198" s="17">
        <f t="shared" si="14"/>
        <v>0.73684210526315785</v>
      </c>
      <c r="J198" s="48" t="str">
        <f t="shared" si="15"/>
        <v>entry11_</v>
      </c>
      <c r="AA198" s="38">
        <v>44279</v>
      </c>
      <c r="AB198" s="12">
        <v>28.548875920977899</v>
      </c>
      <c r="AC198" s="15">
        <v>44056</v>
      </c>
      <c r="AD198">
        <v>12.9599999999999</v>
      </c>
      <c r="AE198" s="15">
        <v>44021</v>
      </c>
      <c r="AF198">
        <v>9.02</v>
      </c>
      <c r="AG198" s="15">
        <v>43965</v>
      </c>
      <c r="AH198">
        <v>2.73</v>
      </c>
    </row>
    <row r="199" spans="1:34">
      <c r="A199" t="s">
        <v>27225</v>
      </c>
      <c r="B199">
        <v>38</v>
      </c>
      <c r="C199">
        <v>28</v>
      </c>
      <c r="D199">
        <v>9.3992448667191901</v>
      </c>
      <c r="E199">
        <v>20.294637469444201</v>
      </c>
      <c r="F199">
        <v>-15.3399999999999</v>
      </c>
      <c r="G199" s="12">
        <f t="shared" si="12"/>
        <v>0.61272782703515327</v>
      </c>
      <c r="H199" s="12">
        <f t="shared" si="13"/>
        <v>1.3229881010068014</v>
      </c>
      <c r="I199" s="17">
        <f t="shared" si="14"/>
        <v>0.73684210526315785</v>
      </c>
      <c r="J199" s="48" t="str">
        <f t="shared" si="15"/>
        <v>entry11_</v>
      </c>
      <c r="AA199" s="38">
        <v>44284</v>
      </c>
      <c r="AB199" s="12">
        <v>28.548875920977899</v>
      </c>
      <c r="AC199" s="15">
        <v>44057</v>
      </c>
      <c r="AD199">
        <v>12.9599999999999</v>
      </c>
      <c r="AE199" s="15">
        <v>44022</v>
      </c>
      <c r="AF199">
        <v>9.02</v>
      </c>
      <c r="AG199" s="15">
        <v>43966</v>
      </c>
      <c r="AH199">
        <v>2.73</v>
      </c>
    </row>
    <row r="200" spans="1:34">
      <c r="A200" t="s">
        <v>27231</v>
      </c>
      <c r="B200">
        <v>38</v>
      </c>
      <c r="C200">
        <v>28</v>
      </c>
      <c r="D200">
        <v>8.4492448667191908</v>
      </c>
      <c r="E200">
        <v>19.604637469444199</v>
      </c>
      <c r="F200">
        <v>-15.5999999999999</v>
      </c>
      <c r="G200" s="12">
        <f t="shared" si="12"/>
        <v>0.54161826068713104</v>
      </c>
      <c r="H200" s="12">
        <f t="shared" si="13"/>
        <v>1.256707530092585</v>
      </c>
      <c r="I200" s="17">
        <f t="shared" si="14"/>
        <v>0.73684210526315785</v>
      </c>
      <c r="J200" s="48" t="str">
        <f t="shared" si="15"/>
        <v>entry11_</v>
      </c>
      <c r="AA200" s="38">
        <v>44285</v>
      </c>
      <c r="AB200" s="12">
        <v>29.358875920977901</v>
      </c>
      <c r="AC200" s="15">
        <v>44061</v>
      </c>
      <c r="AD200">
        <v>12.9599999999999</v>
      </c>
      <c r="AE200" s="15">
        <v>44025</v>
      </c>
      <c r="AF200">
        <v>9.02</v>
      </c>
      <c r="AG200" s="15">
        <v>43969</v>
      </c>
      <c r="AH200">
        <v>2.73</v>
      </c>
    </row>
    <row r="201" spans="1:34">
      <c r="A201" t="s">
        <v>27232</v>
      </c>
      <c r="B201">
        <v>38</v>
      </c>
      <c r="C201">
        <v>28</v>
      </c>
      <c r="D201">
        <v>8.4492448667191908</v>
      </c>
      <c r="E201">
        <v>19.604637469444199</v>
      </c>
      <c r="F201">
        <v>-15.5999999999999</v>
      </c>
      <c r="G201" s="12">
        <f t="shared" si="12"/>
        <v>0.54161826068713104</v>
      </c>
      <c r="H201" s="12">
        <f t="shared" si="13"/>
        <v>1.256707530092585</v>
      </c>
      <c r="I201" s="17">
        <f t="shared" si="14"/>
        <v>0.73684210526315785</v>
      </c>
      <c r="J201" s="48" t="str">
        <f t="shared" si="15"/>
        <v>entry11_</v>
      </c>
      <c r="AA201" s="38">
        <v>44291</v>
      </c>
      <c r="AB201" s="12">
        <v>29.358875920977901</v>
      </c>
      <c r="AC201" s="15">
        <v>44062</v>
      </c>
      <c r="AD201">
        <v>12.9599999999999</v>
      </c>
      <c r="AE201" s="15">
        <v>44026</v>
      </c>
      <c r="AF201">
        <v>9.02</v>
      </c>
      <c r="AG201" s="15">
        <v>43970</v>
      </c>
      <c r="AH201">
        <v>2.73</v>
      </c>
    </row>
    <row r="202" spans="1:34">
      <c r="A202" t="s">
        <v>27233</v>
      </c>
      <c r="B202">
        <v>38</v>
      </c>
      <c r="C202">
        <v>28</v>
      </c>
      <c r="D202">
        <v>8.4492448667191908</v>
      </c>
      <c r="E202">
        <v>19.604637469444199</v>
      </c>
      <c r="F202">
        <v>-15.5999999999999</v>
      </c>
      <c r="G202" s="12">
        <f t="shared" si="12"/>
        <v>0.54161826068713104</v>
      </c>
      <c r="H202" s="12">
        <f t="shared" si="13"/>
        <v>1.256707530092585</v>
      </c>
      <c r="I202" s="17">
        <f t="shared" si="14"/>
        <v>0.73684210526315785</v>
      </c>
      <c r="J202" s="48" t="str">
        <f t="shared" si="15"/>
        <v>entry11_</v>
      </c>
      <c r="AA202" s="38">
        <v>44292</v>
      </c>
      <c r="AB202" s="12">
        <v>29.928875920977902</v>
      </c>
      <c r="AC202" s="15">
        <v>44063</v>
      </c>
      <c r="AD202">
        <v>12.9599999999999</v>
      </c>
      <c r="AE202" s="15">
        <v>44027</v>
      </c>
      <c r="AF202">
        <v>9.02</v>
      </c>
      <c r="AG202" s="15">
        <v>43971</v>
      </c>
      <c r="AH202">
        <v>2.73</v>
      </c>
    </row>
    <row r="203" spans="1:34">
      <c r="A203" t="s">
        <v>27269</v>
      </c>
      <c r="B203">
        <v>38</v>
      </c>
      <c r="C203">
        <v>28</v>
      </c>
      <c r="D203">
        <v>8.1892448667191697</v>
      </c>
      <c r="E203">
        <v>20.734637469444198</v>
      </c>
      <c r="F203">
        <v>-22.79</v>
      </c>
      <c r="G203" s="12">
        <f t="shared" si="12"/>
        <v>0.35933500950939756</v>
      </c>
      <c r="H203" s="12">
        <f t="shared" si="13"/>
        <v>0.90981296487249663</v>
      </c>
      <c r="I203" s="17">
        <f t="shared" si="14"/>
        <v>0.73684210526315785</v>
      </c>
      <c r="J203" s="48" t="str">
        <f t="shared" si="15"/>
        <v>entry11_</v>
      </c>
      <c r="AA203" s="38">
        <v>44298</v>
      </c>
      <c r="AB203" s="12">
        <v>29.928875920977902</v>
      </c>
      <c r="AC203" s="15">
        <v>44064</v>
      </c>
      <c r="AD203">
        <v>12.9599999999999</v>
      </c>
      <c r="AE203" s="15">
        <v>44028</v>
      </c>
      <c r="AF203">
        <v>9.02</v>
      </c>
      <c r="AG203" s="15">
        <v>43972</v>
      </c>
      <c r="AH203">
        <v>2.73</v>
      </c>
    </row>
    <row r="204" spans="1:34">
      <c r="A204" t="s">
        <v>27270</v>
      </c>
      <c r="B204">
        <v>38</v>
      </c>
      <c r="C204">
        <v>28</v>
      </c>
      <c r="D204">
        <v>8.1892448667191697</v>
      </c>
      <c r="E204">
        <v>20.734637469444198</v>
      </c>
      <c r="F204">
        <v>-22.79</v>
      </c>
      <c r="G204" s="12">
        <f t="shared" si="12"/>
        <v>0.35933500950939756</v>
      </c>
      <c r="H204" s="12">
        <f t="shared" si="13"/>
        <v>0.90981296487249663</v>
      </c>
      <c r="I204" s="17">
        <f t="shared" si="14"/>
        <v>0.73684210526315785</v>
      </c>
      <c r="J204" s="48" t="str">
        <f t="shared" si="15"/>
        <v>entry11_</v>
      </c>
      <c r="AA204" s="38">
        <v>44299</v>
      </c>
      <c r="AB204" s="12">
        <v>30.678875920977902</v>
      </c>
      <c r="AC204" s="15">
        <v>44067</v>
      </c>
      <c r="AD204">
        <v>12.9599999999999</v>
      </c>
      <c r="AE204" s="15">
        <v>44029</v>
      </c>
      <c r="AF204">
        <v>9.02</v>
      </c>
      <c r="AG204" s="15">
        <v>43973</v>
      </c>
      <c r="AH204">
        <v>2.73</v>
      </c>
    </row>
    <row r="205" spans="1:34">
      <c r="A205" t="s">
        <v>27383</v>
      </c>
      <c r="B205">
        <v>38</v>
      </c>
      <c r="C205">
        <v>30</v>
      </c>
      <c r="D205">
        <v>-0.80797939600452795</v>
      </c>
      <c r="E205">
        <v>7.6600000000000197</v>
      </c>
      <c r="F205">
        <v>-8.4679793960045409</v>
      </c>
      <c r="G205" s="12">
        <f t="shared" si="12"/>
        <v>-9.541584340483375E-2</v>
      </c>
      <c r="H205" s="12">
        <f t="shared" si="13"/>
        <v>0.904584156595167</v>
      </c>
      <c r="I205" s="17">
        <f t="shared" si="14"/>
        <v>0.78947368421052633</v>
      </c>
      <c r="J205" s="48" t="str">
        <f t="shared" si="15"/>
        <v>entry11_</v>
      </c>
      <c r="AA205" s="38">
        <v>44305</v>
      </c>
      <c r="AB205" s="12">
        <v>30.678875920977902</v>
      </c>
      <c r="AC205" s="15">
        <v>44068</v>
      </c>
      <c r="AD205">
        <v>12.9599999999999</v>
      </c>
      <c r="AE205" s="15">
        <v>44032</v>
      </c>
      <c r="AF205">
        <v>9.02</v>
      </c>
      <c r="AG205" s="15">
        <v>43976</v>
      </c>
      <c r="AH205">
        <v>2.73</v>
      </c>
    </row>
    <row r="206" spans="1:34">
      <c r="A206" t="s">
        <v>27384</v>
      </c>
      <c r="B206">
        <v>38</v>
      </c>
      <c r="C206">
        <v>30</v>
      </c>
      <c r="D206">
        <v>-0.80797939600452795</v>
      </c>
      <c r="E206">
        <v>7.6600000000000197</v>
      </c>
      <c r="F206">
        <v>-8.4679793960045409</v>
      </c>
      <c r="G206" s="12">
        <f t="shared" si="12"/>
        <v>-9.541584340483375E-2</v>
      </c>
      <c r="H206" s="12">
        <f t="shared" si="13"/>
        <v>0.904584156595167</v>
      </c>
      <c r="I206" s="17">
        <f t="shared" si="14"/>
        <v>0.78947368421052633</v>
      </c>
      <c r="J206" s="48" t="str">
        <f t="shared" si="15"/>
        <v>entry11_</v>
      </c>
      <c r="AA206" s="38">
        <v>44306</v>
      </c>
      <c r="AB206" s="12">
        <v>31.358875920977901</v>
      </c>
      <c r="AC206" s="15">
        <v>44069</v>
      </c>
      <c r="AD206">
        <v>12.9599999999999</v>
      </c>
      <c r="AE206" s="15">
        <v>44033</v>
      </c>
      <c r="AF206">
        <v>9.02</v>
      </c>
      <c r="AG206" s="15">
        <v>43977</v>
      </c>
      <c r="AH206">
        <v>2.73</v>
      </c>
    </row>
    <row r="207" spans="1:34">
      <c r="A207" t="s">
        <v>27385</v>
      </c>
      <c r="B207">
        <v>38</v>
      </c>
      <c r="C207">
        <v>30</v>
      </c>
      <c r="D207">
        <v>-0.80797939600452795</v>
      </c>
      <c r="E207">
        <v>7.6600000000000197</v>
      </c>
      <c r="F207">
        <v>-8.4679793960045409</v>
      </c>
      <c r="G207" s="12">
        <f t="shared" si="12"/>
        <v>-9.541584340483375E-2</v>
      </c>
      <c r="H207" s="12">
        <f t="shared" si="13"/>
        <v>0.904584156595167</v>
      </c>
      <c r="I207" s="17">
        <f t="shared" si="14"/>
        <v>0.78947368421052633</v>
      </c>
      <c r="J207" s="48" t="str">
        <f t="shared" si="15"/>
        <v>entry11_</v>
      </c>
      <c r="AA207" s="38">
        <v>44312</v>
      </c>
      <c r="AB207" s="12">
        <v>31.358875920977901</v>
      </c>
      <c r="AC207" s="15">
        <v>44070</v>
      </c>
      <c r="AD207">
        <v>12.9599999999999</v>
      </c>
      <c r="AE207" s="15">
        <v>44034</v>
      </c>
      <c r="AF207">
        <v>9.02</v>
      </c>
      <c r="AG207" s="15">
        <v>43978</v>
      </c>
      <c r="AH207">
        <v>2.73</v>
      </c>
    </row>
    <row r="208" spans="1:34">
      <c r="A208" t="s">
        <v>27325</v>
      </c>
      <c r="B208">
        <v>38</v>
      </c>
      <c r="C208">
        <v>24</v>
      </c>
      <c r="D208">
        <v>1.8292448667191801</v>
      </c>
      <c r="E208">
        <v>13.5846374694442</v>
      </c>
      <c r="F208">
        <v>-15.049999999999899</v>
      </c>
      <c r="G208" s="12">
        <f t="shared" si="12"/>
        <v>0.12154450941655763</v>
      </c>
      <c r="H208" s="12">
        <f t="shared" si="13"/>
        <v>0.90263371889995281</v>
      </c>
      <c r="I208" s="17">
        <f t="shared" si="14"/>
        <v>0.63157894736842102</v>
      </c>
      <c r="J208" s="48" t="str">
        <f t="shared" si="15"/>
        <v>entry11_</v>
      </c>
      <c r="AA208" s="38">
        <v>44313</v>
      </c>
      <c r="AB208" s="12">
        <v>31.9188759209779</v>
      </c>
      <c r="AC208" s="15">
        <v>44071</v>
      </c>
      <c r="AD208">
        <v>12.9599999999999</v>
      </c>
      <c r="AE208" s="15">
        <v>44035</v>
      </c>
      <c r="AF208">
        <v>9.02</v>
      </c>
      <c r="AG208" s="15">
        <v>43979</v>
      </c>
      <c r="AH208">
        <v>2.73</v>
      </c>
    </row>
    <row r="209" spans="1:34">
      <c r="A209" t="s">
        <v>27386</v>
      </c>
      <c r="B209">
        <v>38</v>
      </c>
      <c r="C209">
        <v>28</v>
      </c>
      <c r="D209">
        <v>-0.867979396004532</v>
      </c>
      <c r="E209">
        <v>7.9700000000000104</v>
      </c>
      <c r="F209">
        <v>-8.8379793960045401</v>
      </c>
      <c r="G209" s="12">
        <f t="shared" si="12"/>
        <v>-9.8210162879190099E-2</v>
      </c>
      <c r="H209" s="12">
        <f t="shared" si="13"/>
        <v>0.90178983712081018</v>
      </c>
      <c r="I209" s="17">
        <f t="shared" si="14"/>
        <v>0.73684210526315785</v>
      </c>
      <c r="J209" s="48" t="str">
        <f t="shared" si="15"/>
        <v>entry11_</v>
      </c>
      <c r="AA209" s="38">
        <v>44319</v>
      </c>
      <c r="AB209" s="12">
        <v>31.9188759209779</v>
      </c>
      <c r="AC209" s="15">
        <v>44074</v>
      </c>
      <c r="AD209">
        <v>12.9599999999999</v>
      </c>
      <c r="AE209" s="15">
        <v>44036</v>
      </c>
      <c r="AF209">
        <v>9.02</v>
      </c>
      <c r="AG209" s="15">
        <v>43980</v>
      </c>
      <c r="AH209">
        <v>2.73</v>
      </c>
    </row>
    <row r="210" spans="1:34">
      <c r="A210" t="s">
        <v>27387</v>
      </c>
      <c r="B210">
        <v>38</v>
      </c>
      <c r="C210">
        <v>28</v>
      </c>
      <c r="D210">
        <v>-0.867979396004532</v>
      </c>
      <c r="E210">
        <v>7.9700000000000104</v>
      </c>
      <c r="F210">
        <v>-8.8379793960045401</v>
      </c>
      <c r="G210" s="12">
        <f t="shared" si="12"/>
        <v>-9.8210162879190099E-2</v>
      </c>
      <c r="H210" s="12">
        <f t="shared" si="13"/>
        <v>0.90178983712081018</v>
      </c>
      <c r="I210" s="17">
        <f t="shared" si="14"/>
        <v>0.73684210526315785</v>
      </c>
      <c r="J210" s="48" t="str">
        <f t="shared" si="15"/>
        <v>entry11_</v>
      </c>
      <c r="AA210" s="38">
        <v>44320</v>
      </c>
      <c r="AB210" s="12">
        <v>32.588875920977898</v>
      </c>
      <c r="AC210" s="15">
        <v>44075</v>
      </c>
      <c r="AD210">
        <v>12.9599999999999</v>
      </c>
      <c r="AE210" s="15">
        <v>44039</v>
      </c>
      <c r="AF210">
        <v>9.02</v>
      </c>
      <c r="AG210" s="15">
        <v>43983</v>
      </c>
      <c r="AH210">
        <v>2.73</v>
      </c>
    </row>
    <row r="211" spans="1:34">
      <c r="A211" t="s">
        <v>27388</v>
      </c>
      <c r="B211">
        <v>38</v>
      </c>
      <c r="C211">
        <v>28</v>
      </c>
      <c r="D211">
        <v>-0.867979396004532</v>
      </c>
      <c r="E211">
        <v>7.9700000000000104</v>
      </c>
      <c r="F211">
        <v>-8.8379793960045401</v>
      </c>
      <c r="G211" s="12">
        <f t="shared" si="12"/>
        <v>-9.8210162879190099E-2</v>
      </c>
      <c r="H211" s="12">
        <f t="shared" si="13"/>
        <v>0.90178983712081018</v>
      </c>
      <c r="I211" s="17">
        <f t="shared" si="14"/>
        <v>0.73684210526315785</v>
      </c>
      <c r="J211" s="48" t="str">
        <f t="shared" si="15"/>
        <v>entry11_</v>
      </c>
      <c r="AA211" s="38">
        <v>44326</v>
      </c>
      <c r="AB211" s="12">
        <v>32.588875920977898</v>
      </c>
      <c r="AC211" s="15">
        <v>44076</v>
      </c>
      <c r="AD211">
        <v>12.9599999999999</v>
      </c>
      <c r="AE211" s="15">
        <v>44040</v>
      </c>
      <c r="AF211">
        <v>9.02</v>
      </c>
      <c r="AG211" s="15">
        <v>43984</v>
      </c>
      <c r="AH211">
        <v>2.73</v>
      </c>
    </row>
    <row r="212" spans="1:34">
      <c r="A212" t="s">
        <v>27389</v>
      </c>
      <c r="B212">
        <v>38</v>
      </c>
      <c r="C212">
        <v>27</v>
      </c>
      <c r="D212">
        <v>-1.02797939600453</v>
      </c>
      <c r="E212">
        <v>8.3900000000000095</v>
      </c>
      <c r="F212">
        <v>-9.4179793960045401</v>
      </c>
      <c r="G212" s="12">
        <f t="shared" si="12"/>
        <v>-0.10915073741195881</v>
      </c>
      <c r="H212" s="12">
        <f t="shared" si="13"/>
        <v>0.89084926258804109</v>
      </c>
      <c r="I212" s="17">
        <f t="shared" si="14"/>
        <v>0.71052631578947367</v>
      </c>
      <c r="J212" s="48" t="str">
        <f t="shared" si="15"/>
        <v>entry11_</v>
      </c>
      <c r="AA212" s="38">
        <v>44327</v>
      </c>
      <c r="AB212" s="12">
        <v>28.6888759209779</v>
      </c>
      <c r="AC212" s="15">
        <v>44077</v>
      </c>
      <c r="AD212">
        <v>12.9599999999999</v>
      </c>
      <c r="AE212" s="15">
        <v>44041</v>
      </c>
      <c r="AF212">
        <v>9.02</v>
      </c>
      <c r="AG212" s="15">
        <v>43985</v>
      </c>
      <c r="AH212">
        <v>2.73</v>
      </c>
    </row>
    <row r="213" spans="1:34">
      <c r="A213" t="s">
        <v>27390</v>
      </c>
      <c r="B213">
        <v>38</v>
      </c>
      <c r="C213">
        <v>27</v>
      </c>
      <c r="D213">
        <v>-1.02797939600453</v>
      </c>
      <c r="E213">
        <v>8.3900000000000095</v>
      </c>
      <c r="F213">
        <v>-9.4179793960045401</v>
      </c>
      <c r="G213" s="12">
        <f t="shared" si="12"/>
        <v>-0.10915073741195881</v>
      </c>
      <c r="H213" s="12">
        <f t="shared" si="13"/>
        <v>0.89084926258804109</v>
      </c>
      <c r="I213" s="17">
        <f t="shared" si="14"/>
        <v>0.71052631578947367</v>
      </c>
      <c r="J213" s="48" t="str">
        <f t="shared" si="15"/>
        <v>entry11_</v>
      </c>
      <c r="AA213" s="38">
        <v>44333</v>
      </c>
      <c r="AB213" s="12">
        <v>28.6888759209779</v>
      </c>
      <c r="AC213" s="15">
        <v>44081</v>
      </c>
      <c r="AD213">
        <v>12.9599999999999</v>
      </c>
      <c r="AE213" s="15">
        <v>44042</v>
      </c>
      <c r="AF213">
        <v>9.02</v>
      </c>
      <c r="AG213" s="15">
        <v>43986</v>
      </c>
      <c r="AH213">
        <v>2.73</v>
      </c>
    </row>
    <row r="214" spans="1:34">
      <c r="A214" t="s">
        <v>27391</v>
      </c>
      <c r="B214">
        <v>38</v>
      </c>
      <c r="C214">
        <v>27</v>
      </c>
      <c r="D214">
        <v>-1.02797939600453</v>
      </c>
      <c r="E214">
        <v>8.3900000000000095</v>
      </c>
      <c r="F214">
        <v>-9.4179793960045401</v>
      </c>
      <c r="G214" s="12">
        <f t="shared" si="12"/>
        <v>-0.10915073741195881</v>
      </c>
      <c r="H214" s="12">
        <f t="shared" si="13"/>
        <v>0.89084926258804109</v>
      </c>
      <c r="I214" s="17">
        <f t="shared" si="14"/>
        <v>0.71052631578947367</v>
      </c>
      <c r="J214" s="48" t="str">
        <f t="shared" si="15"/>
        <v>entry11_</v>
      </c>
      <c r="AA214" s="38">
        <v>44334</v>
      </c>
      <c r="AB214" s="12">
        <v>29.388875920977899</v>
      </c>
      <c r="AC214" s="15">
        <v>44082</v>
      </c>
      <c r="AD214">
        <v>13.719999999999899</v>
      </c>
      <c r="AE214" s="15">
        <v>44046</v>
      </c>
      <c r="AF214">
        <v>9.02</v>
      </c>
      <c r="AG214" s="15">
        <v>43987</v>
      </c>
      <c r="AH214">
        <v>2.73</v>
      </c>
    </row>
    <row r="215" spans="1:34">
      <c r="A215" t="s">
        <v>27350</v>
      </c>
      <c r="B215">
        <v>38</v>
      </c>
      <c r="C215">
        <v>25</v>
      </c>
      <c r="D215">
        <v>0.81924486671918895</v>
      </c>
      <c r="E215">
        <v>13.5846374694442</v>
      </c>
      <c r="F215">
        <v>-15.3399999999999</v>
      </c>
      <c r="G215" s="12">
        <f t="shared" si="12"/>
        <v>5.3405793136844473E-2</v>
      </c>
      <c r="H215" s="12">
        <f t="shared" si="13"/>
        <v>0.88556958731709834</v>
      </c>
      <c r="I215" s="17">
        <f t="shared" si="14"/>
        <v>0.65789473684210531</v>
      </c>
      <c r="J215" s="48" t="str">
        <f t="shared" si="15"/>
        <v>entry11_</v>
      </c>
      <c r="AA215" s="38">
        <v>44340</v>
      </c>
      <c r="AB215" s="12">
        <v>29.388875920977899</v>
      </c>
      <c r="AC215" s="15">
        <v>44088</v>
      </c>
      <c r="AD215">
        <v>13.719999999999899</v>
      </c>
      <c r="AE215" s="15">
        <v>44047</v>
      </c>
      <c r="AF215">
        <v>9.81</v>
      </c>
      <c r="AG215" s="15">
        <v>43990</v>
      </c>
      <c r="AH215">
        <v>2.73</v>
      </c>
    </row>
    <row r="216" spans="1:34">
      <c r="A216" t="s">
        <v>27301</v>
      </c>
      <c r="B216">
        <v>38</v>
      </c>
      <c r="C216">
        <v>24</v>
      </c>
      <c r="D216">
        <v>3.21924486671919</v>
      </c>
      <c r="E216">
        <v>11.454637469444201</v>
      </c>
      <c r="F216">
        <v>-13.1099999999999</v>
      </c>
      <c r="G216" s="12">
        <f t="shared" si="12"/>
        <v>0.2455564352951346</v>
      </c>
      <c r="H216" s="12">
        <f t="shared" si="13"/>
        <v>0.87373283519788625</v>
      </c>
      <c r="I216" s="17">
        <f t="shared" si="14"/>
        <v>0.63157894736842102</v>
      </c>
      <c r="J216" s="48" t="str">
        <f t="shared" si="15"/>
        <v>entry11_</v>
      </c>
      <c r="AA216" s="38">
        <v>44341</v>
      </c>
      <c r="AB216" s="12">
        <v>30.708875920977899</v>
      </c>
      <c r="AC216" s="15">
        <v>44089</v>
      </c>
      <c r="AD216">
        <v>14.239999999999901</v>
      </c>
      <c r="AE216" s="15">
        <v>44048</v>
      </c>
      <c r="AF216">
        <v>9.99</v>
      </c>
      <c r="AG216" s="15">
        <v>43991</v>
      </c>
      <c r="AH216">
        <v>2.73</v>
      </c>
    </row>
    <row r="217" spans="1:34">
      <c r="A217" t="s">
        <v>27302</v>
      </c>
      <c r="B217">
        <v>38</v>
      </c>
      <c r="C217">
        <v>24</v>
      </c>
      <c r="D217">
        <v>3.21924486671919</v>
      </c>
      <c r="E217">
        <v>11.454637469444201</v>
      </c>
      <c r="F217">
        <v>-13.1099999999999</v>
      </c>
      <c r="G217" s="12">
        <f t="shared" si="12"/>
        <v>0.2455564352951346</v>
      </c>
      <c r="H217" s="12">
        <f t="shared" si="13"/>
        <v>0.87373283519788625</v>
      </c>
      <c r="I217" s="17">
        <f t="shared" si="14"/>
        <v>0.63157894736842102</v>
      </c>
      <c r="J217" s="48" t="str">
        <f t="shared" si="15"/>
        <v>entry11_</v>
      </c>
      <c r="AA217" s="38">
        <v>44347</v>
      </c>
      <c r="AB217" s="12">
        <v>30.708875920977899</v>
      </c>
      <c r="AC217" s="15">
        <v>44095</v>
      </c>
      <c r="AD217">
        <v>14.239999999999901</v>
      </c>
      <c r="AE217" s="15">
        <v>44053</v>
      </c>
      <c r="AF217">
        <v>9.99</v>
      </c>
      <c r="AG217" s="15">
        <v>43992</v>
      </c>
      <c r="AH217">
        <v>2.73</v>
      </c>
    </row>
    <row r="218" spans="1:34">
      <c r="A218" t="s">
        <v>27303</v>
      </c>
      <c r="B218">
        <v>38</v>
      </c>
      <c r="C218">
        <v>24</v>
      </c>
      <c r="D218">
        <v>3.21924486671919</v>
      </c>
      <c r="E218">
        <v>11.454637469444201</v>
      </c>
      <c r="F218">
        <v>-13.1099999999999</v>
      </c>
      <c r="G218" s="12">
        <f t="shared" si="12"/>
        <v>0.2455564352951346</v>
      </c>
      <c r="H218" s="12">
        <f t="shared" si="13"/>
        <v>0.87373283519788625</v>
      </c>
      <c r="I218" s="17">
        <f t="shared" si="14"/>
        <v>0.63157894736842102</v>
      </c>
      <c r="J218" s="48" t="str">
        <f t="shared" si="15"/>
        <v>entry11_</v>
      </c>
      <c r="AA218" s="38">
        <v>44348</v>
      </c>
      <c r="AB218" s="12">
        <v>31.1688759209779</v>
      </c>
      <c r="AC218" s="15">
        <v>44096</v>
      </c>
      <c r="AD218">
        <v>11.729999999999899</v>
      </c>
      <c r="AE218" s="15">
        <v>44054</v>
      </c>
      <c r="AF218">
        <v>10.52</v>
      </c>
      <c r="AG218" s="15">
        <v>43993</v>
      </c>
      <c r="AH218">
        <v>2.73</v>
      </c>
    </row>
    <row r="219" spans="1:34">
      <c r="A219" t="s">
        <v>27349</v>
      </c>
      <c r="B219">
        <v>38</v>
      </c>
      <c r="C219">
        <v>23</v>
      </c>
      <c r="D219">
        <v>0.91924486671919203</v>
      </c>
      <c r="E219">
        <v>11.454637469444201</v>
      </c>
      <c r="F219">
        <v>-13.1099999999999</v>
      </c>
      <c r="G219" s="12">
        <f t="shared" si="12"/>
        <v>7.0117838803905347E-2</v>
      </c>
      <c r="H219" s="12">
        <f t="shared" si="13"/>
        <v>0.87373283519788625</v>
      </c>
      <c r="I219" s="17">
        <f t="shared" si="14"/>
        <v>0.60526315789473684</v>
      </c>
      <c r="J219" s="48" t="str">
        <f t="shared" si="15"/>
        <v>entry11_</v>
      </c>
      <c r="AA219" s="38">
        <v>44354</v>
      </c>
      <c r="AB219" s="12">
        <v>31.1688759209779</v>
      </c>
      <c r="AC219" s="15">
        <v>44098</v>
      </c>
      <c r="AD219">
        <v>11.729999999999899</v>
      </c>
      <c r="AE219" s="15">
        <v>44055</v>
      </c>
      <c r="AF219">
        <v>10.7</v>
      </c>
      <c r="AG219" s="15">
        <v>43994</v>
      </c>
      <c r="AH219">
        <v>2.73</v>
      </c>
    </row>
    <row r="220" spans="1:34">
      <c r="A220" t="s">
        <v>27305</v>
      </c>
      <c r="B220">
        <v>38</v>
      </c>
      <c r="C220">
        <v>29</v>
      </c>
      <c r="D220">
        <v>5.1492448667191697</v>
      </c>
      <c r="E220">
        <v>19.604637469444199</v>
      </c>
      <c r="F220">
        <v>-23.28</v>
      </c>
      <c r="G220" s="4">
        <f t="shared" si="12"/>
        <v>0.22118749427487841</v>
      </c>
      <c r="H220" s="4">
        <f t="shared" si="13"/>
        <v>0.8421236026393556</v>
      </c>
      <c r="I220" s="36">
        <f t="shared" si="14"/>
        <v>0.76315789473684215</v>
      </c>
      <c r="J220" s="48" t="str">
        <f t="shared" si="15"/>
        <v>entry11_</v>
      </c>
      <c r="AA220" s="38">
        <v>44355</v>
      </c>
      <c r="AB220" s="12">
        <v>31.468875920977901</v>
      </c>
      <c r="AC220" s="15">
        <v>44099</v>
      </c>
      <c r="AD220">
        <v>11.729999999999899</v>
      </c>
      <c r="AE220" s="15">
        <v>44056</v>
      </c>
      <c r="AF220">
        <v>10.7</v>
      </c>
      <c r="AG220" s="15">
        <v>43997</v>
      </c>
      <c r="AH220">
        <v>2.73</v>
      </c>
    </row>
    <row r="221" spans="1:34">
      <c r="A221" t="s">
        <v>27306</v>
      </c>
      <c r="B221">
        <v>38</v>
      </c>
      <c r="C221">
        <v>29</v>
      </c>
      <c r="D221">
        <v>5.1492448667191697</v>
      </c>
      <c r="E221">
        <v>19.604637469444199</v>
      </c>
      <c r="F221">
        <v>-23.28</v>
      </c>
      <c r="G221" s="12">
        <f t="shared" si="12"/>
        <v>0.22118749427487841</v>
      </c>
      <c r="H221" s="12">
        <f t="shared" si="13"/>
        <v>0.8421236026393556</v>
      </c>
      <c r="I221" s="17">
        <f t="shared" si="14"/>
        <v>0.76315789473684215</v>
      </c>
      <c r="J221" s="48" t="str">
        <f t="shared" si="15"/>
        <v>entry11_</v>
      </c>
      <c r="AA221" s="38">
        <v>44361</v>
      </c>
      <c r="AB221" s="12">
        <v>31.468875920977901</v>
      </c>
      <c r="AC221" s="15">
        <v>44102</v>
      </c>
      <c r="AD221">
        <v>11.729999999999899</v>
      </c>
      <c r="AE221" s="15">
        <v>44057</v>
      </c>
      <c r="AF221">
        <v>10.7</v>
      </c>
      <c r="AG221" s="15">
        <v>43998</v>
      </c>
      <c r="AH221">
        <v>2.73</v>
      </c>
    </row>
    <row r="222" spans="1:34">
      <c r="A222" t="s">
        <v>27366</v>
      </c>
      <c r="B222">
        <v>38</v>
      </c>
      <c r="C222">
        <v>25</v>
      </c>
      <c r="D222">
        <v>-0.13075513328081101</v>
      </c>
      <c r="E222">
        <v>12.8946374694442</v>
      </c>
      <c r="F222">
        <v>-15.5999999999999</v>
      </c>
      <c r="G222" s="12">
        <f t="shared" si="12"/>
        <v>-8.3817393128725534E-3</v>
      </c>
      <c r="H222" s="12">
        <f t="shared" si="13"/>
        <v>0.82657932496437714</v>
      </c>
      <c r="I222" s="17">
        <f t="shared" si="14"/>
        <v>0.65789473684210531</v>
      </c>
      <c r="J222" s="48" t="str">
        <f t="shared" si="15"/>
        <v>entry11_</v>
      </c>
      <c r="AA222" s="38">
        <v>44362</v>
      </c>
      <c r="AB222" s="12">
        <v>31.968875920977901</v>
      </c>
      <c r="AC222" s="15">
        <v>44103</v>
      </c>
      <c r="AD222">
        <v>11.729999999999899</v>
      </c>
      <c r="AE222" s="15">
        <v>44061</v>
      </c>
      <c r="AF222">
        <v>10.7</v>
      </c>
      <c r="AG222" s="15">
        <v>43999</v>
      </c>
      <c r="AH222">
        <v>2.73</v>
      </c>
    </row>
    <row r="223" spans="1:34">
      <c r="A223" t="s">
        <v>27318</v>
      </c>
      <c r="B223">
        <v>38</v>
      </c>
      <c r="C223">
        <v>24</v>
      </c>
      <c r="D223">
        <v>2.2692448667191898</v>
      </c>
      <c r="E223">
        <v>11.454637469444201</v>
      </c>
      <c r="F223">
        <v>-14.059999999999899</v>
      </c>
      <c r="G223" s="12">
        <f t="shared" si="12"/>
        <v>0.16139721669411139</v>
      </c>
      <c r="H223" s="12">
        <f t="shared" si="13"/>
        <v>0.81469683281965033</v>
      </c>
      <c r="I223" s="17">
        <f t="shared" si="14"/>
        <v>0.63157894736842102</v>
      </c>
      <c r="J223" s="48" t="str">
        <f t="shared" si="15"/>
        <v>entry11_</v>
      </c>
      <c r="AA223" s="38">
        <v>44368</v>
      </c>
      <c r="AB223" s="12">
        <v>31.968875920977901</v>
      </c>
      <c r="AC223" s="15">
        <v>44109</v>
      </c>
      <c r="AD223">
        <v>11.729999999999899</v>
      </c>
      <c r="AE223" s="15">
        <v>44062</v>
      </c>
      <c r="AF223">
        <v>10.7</v>
      </c>
      <c r="AG223" s="15">
        <v>44000</v>
      </c>
      <c r="AH223">
        <v>2.73</v>
      </c>
    </row>
    <row r="224" spans="1:34">
      <c r="A224" t="s">
        <v>27319</v>
      </c>
      <c r="B224">
        <v>38</v>
      </c>
      <c r="C224">
        <v>24</v>
      </c>
      <c r="D224">
        <v>2.2692448667191898</v>
      </c>
      <c r="E224">
        <v>11.454637469444201</v>
      </c>
      <c r="F224">
        <v>-14.059999999999899</v>
      </c>
      <c r="G224" s="12">
        <f t="shared" si="12"/>
        <v>0.16139721669411139</v>
      </c>
      <c r="H224" s="12">
        <f t="shared" si="13"/>
        <v>0.81469683281965033</v>
      </c>
      <c r="I224" s="17">
        <f t="shared" si="14"/>
        <v>0.63157894736842102</v>
      </c>
      <c r="J224" s="48" t="str">
        <f t="shared" si="15"/>
        <v>entry11_</v>
      </c>
      <c r="AA224" s="38">
        <v>44369</v>
      </c>
      <c r="AB224" s="12">
        <v>33.0088759209779</v>
      </c>
      <c r="AC224" s="15">
        <v>44110</v>
      </c>
      <c r="AD224">
        <v>11.729999999999899</v>
      </c>
      <c r="AE224" s="15">
        <v>44063</v>
      </c>
      <c r="AF224">
        <v>10.7</v>
      </c>
      <c r="AG224" s="15">
        <v>44001</v>
      </c>
      <c r="AH224">
        <v>2.73</v>
      </c>
    </row>
    <row r="225" spans="1:34">
      <c r="A225" t="s">
        <v>27320</v>
      </c>
      <c r="B225">
        <v>38</v>
      </c>
      <c r="C225">
        <v>24</v>
      </c>
      <c r="D225">
        <v>2.2692448667191898</v>
      </c>
      <c r="E225">
        <v>11.454637469444201</v>
      </c>
      <c r="F225">
        <v>-14.059999999999899</v>
      </c>
      <c r="G225" s="12">
        <f t="shared" si="12"/>
        <v>0.16139721669411139</v>
      </c>
      <c r="H225" s="12">
        <f t="shared" si="13"/>
        <v>0.81469683281965033</v>
      </c>
      <c r="I225" s="17">
        <f t="shared" si="14"/>
        <v>0.63157894736842102</v>
      </c>
      <c r="J225" s="48" t="str">
        <f t="shared" si="15"/>
        <v>entry11_</v>
      </c>
      <c r="AA225" s="38">
        <v>44375</v>
      </c>
      <c r="AB225" s="12">
        <v>33.0088759209779</v>
      </c>
      <c r="AC225" s="15">
        <v>44111</v>
      </c>
      <c r="AD225">
        <v>11.729999999999899</v>
      </c>
      <c r="AE225" s="15">
        <v>44064</v>
      </c>
      <c r="AF225">
        <v>10.7</v>
      </c>
      <c r="AG225" s="15">
        <v>44004</v>
      </c>
      <c r="AH225">
        <v>2.73</v>
      </c>
    </row>
    <row r="226" spans="1:34">
      <c r="A226" t="s">
        <v>27365</v>
      </c>
      <c r="B226">
        <v>38</v>
      </c>
      <c r="C226">
        <v>23</v>
      </c>
      <c r="D226">
        <v>-3.07551332808082E-2</v>
      </c>
      <c r="E226">
        <v>11.454637469444201</v>
      </c>
      <c r="F226">
        <v>-14.059999999999899</v>
      </c>
      <c r="G226" s="12">
        <f t="shared" si="12"/>
        <v>-2.187420574737441E-3</v>
      </c>
      <c r="H226" s="12">
        <f t="shared" si="13"/>
        <v>0.81469683281965033</v>
      </c>
      <c r="I226" s="17">
        <f t="shared" si="14"/>
        <v>0.60526315789473684</v>
      </c>
      <c r="J226" s="48" t="str">
        <f t="shared" si="15"/>
        <v>entry11_</v>
      </c>
      <c r="AA226" s="38">
        <v>44376</v>
      </c>
      <c r="AB226" s="12">
        <v>32.918875920977896</v>
      </c>
      <c r="AC226" s="15">
        <v>44112</v>
      </c>
      <c r="AD226">
        <v>11.729999999999899</v>
      </c>
      <c r="AE226" s="15">
        <v>44067</v>
      </c>
      <c r="AF226">
        <v>10.7</v>
      </c>
      <c r="AG226" s="15">
        <v>44005</v>
      </c>
      <c r="AH226">
        <v>2.73</v>
      </c>
    </row>
    <row r="227" spans="1:34">
      <c r="A227" t="s">
        <v>27316</v>
      </c>
      <c r="B227">
        <v>38</v>
      </c>
      <c r="C227">
        <v>29</v>
      </c>
      <c r="D227">
        <v>4.1992448667191704</v>
      </c>
      <c r="E227">
        <v>19.604637469444199</v>
      </c>
      <c r="F227">
        <v>-24.23</v>
      </c>
      <c r="G227" s="12">
        <f t="shared" si="12"/>
        <v>0.1733076709335192</v>
      </c>
      <c r="H227" s="12">
        <f t="shared" si="13"/>
        <v>0.80910596242031363</v>
      </c>
      <c r="I227" s="17">
        <f t="shared" si="14"/>
        <v>0.76315789473684215</v>
      </c>
      <c r="J227" s="48" t="str">
        <f t="shared" si="15"/>
        <v>entry11_</v>
      </c>
      <c r="AA227" s="38">
        <v>44377</v>
      </c>
      <c r="AB227" s="12">
        <v>33.5088759209779</v>
      </c>
      <c r="AC227" s="15">
        <v>44116</v>
      </c>
      <c r="AD227">
        <v>11.729999999999899</v>
      </c>
      <c r="AE227" s="15">
        <v>44068</v>
      </c>
      <c r="AF227">
        <v>10.7</v>
      </c>
      <c r="AG227" s="15">
        <v>44006</v>
      </c>
      <c r="AH227">
        <v>2.73</v>
      </c>
    </row>
    <row r="228" spans="1:34">
      <c r="A228" t="s">
        <v>27317</v>
      </c>
      <c r="B228">
        <v>38</v>
      </c>
      <c r="C228">
        <v>29</v>
      </c>
      <c r="D228">
        <v>4.1992448667191704</v>
      </c>
      <c r="E228">
        <v>19.604637469444199</v>
      </c>
      <c r="F228">
        <v>-24.23</v>
      </c>
      <c r="G228" s="12">
        <f t="shared" si="12"/>
        <v>0.1733076709335192</v>
      </c>
      <c r="H228" s="12">
        <f t="shared" si="13"/>
        <v>0.80910596242031363</v>
      </c>
      <c r="I228" s="17">
        <f t="shared" si="14"/>
        <v>0.76315789473684215</v>
      </c>
      <c r="J228" s="48" t="str">
        <f t="shared" si="15"/>
        <v>entry11_</v>
      </c>
      <c r="AA228" s="38">
        <v>44382</v>
      </c>
      <c r="AB228" s="12">
        <v>33.5088759209779</v>
      </c>
      <c r="AC228" s="15">
        <v>44117</v>
      </c>
      <c r="AD228">
        <v>11.95</v>
      </c>
      <c r="AE228" s="15">
        <v>44069</v>
      </c>
      <c r="AF228">
        <v>10.7</v>
      </c>
      <c r="AG228" s="15">
        <v>44007</v>
      </c>
      <c r="AH228">
        <v>2.73</v>
      </c>
    </row>
    <row r="229" spans="1:34">
      <c r="A229" t="s">
        <v>27315</v>
      </c>
      <c r="B229">
        <v>38</v>
      </c>
      <c r="C229">
        <v>28</v>
      </c>
      <c r="D229">
        <v>5.0692448667191696</v>
      </c>
      <c r="E229">
        <v>20.734637469444198</v>
      </c>
      <c r="F229">
        <v>-25.91</v>
      </c>
      <c r="G229" s="12">
        <f t="shared" si="12"/>
        <v>0.19564820018213699</v>
      </c>
      <c r="H229" s="12">
        <f t="shared" si="13"/>
        <v>0.80025617404261673</v>
      </c>
      <c r="I229" s="17">
        <f t="shared" si="14"/>
        <v>0.73684210526315785</v>
      </c>
      <c r="J229" s="48" t="str">
        <f t="shared" si="15"/>
        <v>entry11_</v>
      </c>
      <c r="AA229" s="38">
        <v>44383</v>
      </c>
      <c r="AB229" s="12">
        <v>33.768875920977898</v>
      </c>
      <c r="AC229" s="15">
        <v>44123</v>
      </c>
      <c r="AD229">
        <v>11.95</v>
      </c>
      <c r="AE229" s="15">
        <v>44070</v>
      </c>
      <c r="AF229">
        <v>10.7</v>
      </c>
      <c r="AG229" s="15">
        <v>44008</v>
      </c>
      <c r="AH229">
        <v>2.73</v>
      </c>
    </row>
    <row r="230" spans="1:34">
      <c r="A230" t="s">
        <v>27288</v>
      </c>
      <c r="B230">
        <v>38</v>
      </c>
      <c r="C230">
        <v>23</v>
      </c>
      <c r="D230">
        <v>3.77924486671919</v>
      </c>
      <c r="E230">
        <v>9.6046374694442598</v>
      </c>
      <c r="F230">
        <v>-12.1199999999999</v>
      </c>
      <c r="G230" s="12">
        <f t="shared" si="12"/>
        <v>0.31181888339267505</v>
      </c>
      <c r="H230" s="12">
        <f t="shared" si="13"/>
        <v>0.79246183741289933</v>
      </c>
      <c r="I230" s="17">
        <f t="shared" si="14"/>
        <v>0.60526315789473684</v>
      </c>
      <c r="J230" s="48" t="str">
        <f t="shared" si="15"/>
        <v>entry11_</v>
      </c>
      <c r="AA230" s="38">
        <v>44389</v>
      </c>
      <c r="AB230" s="12">
        <v>33.768875920977898</v>
      </c>
      <c r="AC230" s="15">
        <v>44124</v>
      </c>
      <c r="AD230">
        <v>12.489999999999901</v>
      </c>
      <c r="AE230" s="15">
        <v>44071</v>
      </c>
      <c r="AF230">
        <v>10.7</v>
      </c>
      <c r="AG230" s="15">
        <v>44011</v>
      </c>
      <c r="AH230">
        <v>2.73</v>
      </c>
    </row>
    <row r="231" spans="1:34">
      <c r="A231" t="s">
        <v>27289</v>
      </c>
      <c r="B231">
        <v>38</v>
      </c>
      <c r="C231">
        <v>23</v>
      </c>
      <c r="D231">
        <v>3.77924486671919</v>
      </c>
      <c r="E231">
        <v>9.6046374694442598</v>
      </c>
      <c r="F231">
        <v>-12.1199999999999</v>
      </c>
      <c r="G231" s="12">
        <f t="shared" si="12"/>
        <v>0.31181888339267505</v>
      </c>
      <c r="H231" s="12">
        <f t="shared" si="13"/>
        <v>0.79246183741289933</v>
      </c>
      <c r="I231" s="17">
        <f t="shared" si="14"/>
        <v>0.60526315789473684</v>
      </c>
      <c r="J231" s="48" t="str">
        <f t="shared" si="15"/>
        <v>entry11_</v>
      </c>
      <c r="AA231" s="38">
        <v>44390</v>
      </c>
      <c r="AB231" s="12">
        <v>34.0088759209779</v>
      </c>
      <c r="AC231" s="15">
        <v>44126</v>
      </c>
      <c r="AD231">
        <v>12.489999999999901</v>
      </c>
      <c r="AE231" s="15">
        <v>44074</v>
      </c>
      <c r="AF231">
        <v>10.7</v>
      </c>
      <c r="AG231" s="15">
        <v>44012</v>
      </c>
      <c r="AH231">
        <v>2.73</v>
      </c>
    </row>
    <row r="232" spans="1:34">
      <c r="A232" t="s">
        <v>27290</v>
      </c>
      <c r="B232">
        <v>38</v>
      </c>
      <c r="C232">
        <v>23</v>
      </c>
      <c r="D232">
        <v>3.77924486671919</v>
      </c>
      <c r="E232">
        <v>9.6046374694442598</v>
      </c>
      <c r="F232">
        <v>-12.1199999999999</v>
      </c>
      <c r="G232" s="4">
        <f t="shared" si="12"/>
        <v>0.31181888339267505</v>
      </c>
      <c r="H232" s="4">
        <f t="shared" si="13"/>
        <v>0.79246183741289933</v>
      </c>
      <c r="I232" s="36">
        <f t="shared" si="14"/>
        <v>0.60526315789473684</v>
      </c>
      <c r="J232" s="48" t="str">
        <f t="shared" si="15"/>
        <v>entry11_</v>
      </c>
      <c r="AA232" s="38">
        <v>44396</v>
      </c>
      <c r="AB232" s="12">
        <v>34.0088759209779</v>
      </c>
      <c r="AC232" s="15">
        <v>44127</v>
      </c>
      <c r="AD232">
        <v>12.489999999999901</v>
      </c>
      <c r="AE232" s="15">
        <v>44075</v>
      </c>
      <c r="AF232">
        <v>10.7</v>
      </c>
      <c r="AG232" s="15">
        <v>44013</v>
      </c>
      <c r="AH232">
        <v>2.73</v>
      </c>
    </row>
    <row r="233" spans="1:34">
      <c r="A233" t="s">
        <v>27311</v>
      </c>
      <c r="B233">
        <v>38</v>
      </c>
      <c r="C233">
        <v>25</v>
      </c>
      <c r="D233">
        <v>2.44924486671919</v>
      </c>
      <c r="E233">
        <v>8.8846374694442591</v>
      </c>
      <c r="F233">
        <v>-11.309999999999899</v>
      </c>
      <c r="G233" s="12">
        <f t="shared" si="12"/>
        <v>0.21655569113344048</v>
      </c>
      <c r="H233" s="12">
        <f t="shared" si="13"/>
        <v>0.7855559212594464</v>
      </c>
      <c r="I233" s="17">
        <f t="shared" si="14"/>
        <v>0.65789473684210531</v>
      </c>
      <c r="J233" s="48" t="str">
        <f t="shared" si="15"/>
        <v>entry11_</v>
      </c>
      <c r="AA233" s="38">
        <v>44397</v>
      </c>
      <c r="AB233" s="12">
        <v>34.208875920977903</v>
      </c>
      <c r="AC233" s="15">
        <v>44130</v>
      </c>
      <c r="AD233">
        <v>12.489999999999901</v>
      </c>
      <c r="AE233" s="15">
        <v>44076</v>
      </c>
      <c r="AF233">
        <v>10.7</v>
      </c>
      <c r="AG233" s="15">
        <v>44014</v>
      </c>
      <c r="AH233">
        <v>2.73</v>
      </c>
    </row>
    <row r="234" spans="1:34">
      <c r="A234" t="s">
        <v>27312</v>
      </c>
      <c r="B234">
        <v>38</v>
      </c>
      <c r="C234">
        <v>25</v>
      </c>
      <c r="D234">
        <v>2.44924486671919</v>
      </c>
      <c r="E234">
        <v>8.8846374694442591</v>
      </c>
      <c r="F234">
        <v>-11.309999999999899</v>
      </c>
      <c r="G234" s="12">
        <f t="shared" si="12"/>
        <v>0.21655569113344048</v>
      </c>
      <c r="H234" s="12">
        <f t="shared" si="13"/>
        <v>0.7855559212594464</v>
      </c>
      <c r="I234" s="17">
        <f t="shared" si="14"/>
        <v>0.65789473684210531</v>
      </c>
      <c r="J234" s="48" t="str">
        <f t="shared" si="15"/>
        <v>entry11_</v>
      </c>
      <c r="AA234" s="38">
        <v>44398</v>
      </c>
      <c r="AB234" s="12">
        <v>33.858875920977901</v>
      </c>
      <c r="AC234" s="15">
        <v>44131</v>
      </c>
      <c r="AD234">
        <v>12.489999999999901</v>
      </c>
      <c r="AE234" s="15">
        <v>44077</v>
      </c>
      <c r="AF234">
        <v>10.7</v>
      </c>
      <c r="AG234" s="15">
        <v>44015</v>
      </c>
      <c r="AH234">
        <v>2.73</v>
      </c>
    </row>
    <row r="235" spans="1:34">
      <c r="A235" t="s">
        <v>27313</v>
      </c>
      <c r="B235">
        <v>38</v>
      </c>
      <c r="C235">
        <v>25</v>
      </c>
      <c r="D235">
        <v>2.44924486671919</v>
      </c>
      <c r="E235">
        <v>8.8846374694442591</v>
      </c>
      <c r="F235">
        <v>-11.309999999999899</v>
      </c>
      <c r="G235" s="12">
        <f t="shared" si="12"/>
        <v>0.21655569113344048</v>
      </c>
      <c r="H235" s="12">
        <f t="shared" si="13"/>
        <v>0.7855559212594464</v>
      </c>
      <c r="I235" s="17">
        <f t="shared" si="14"/>
        <v>0.65789473684210531</v>
      </c>
      <c r="J235" s="48" t="str">
        <f t="shared" si="15"/>
        <v>entry11_</v>
      </c>
      <c r="AA235" s="38">
        <v>44403</v>
      </c>
      <c r="AB235" s="12">
        <v>33.858875920977901</v>
      </c>
      <c r="AC235" s="15">
        <v>44132</v>
      </c>
      <c r="AD235">
        <v>12.489999999999901</v>
      </c>
      <c r="AE235" s="15">
        <v>44078</v>
      </c>
      <c r="AF235">
        <v>10.7</v>
      </c>
      <c r="AG235" s="15">
        <v>44018</v>
      </c>
      <c r="AH235">
        <v>2.73</v>
      </c>
    </row>
    <row r="236" spans="1:34">
      <c r="A236" t="s">
        <v>27363</v>
      </c>
      <c r="B236">
        <v>38</v>
      </c>
      <c r="C236">
        <v>24</v>
      </c>
      <c r="D236">
        <v>0.14924486671918899</v>
      </c>
      <c r="E236">
        <v>8.8846374694442591</v>
      </c>
      <c r="F236">
        <v>-11.309999999999899</v>
      </c>
      <c r="G236" s="12">
        <f t="shared" si="12"/>
        <v>1.3195832601166253E-2</v>
      </c>
      <c r="H236" s="12">
        <f t="shared" si="13"/>
        <v>0.7855559212594464</v>
      </c>
      <c r="I236" s="17">
        <f t="shared" si="14"/>
        <v>0.63157894736842102</v>
      </c>
      <c r="J236" s="48" t="str">
        <f t="shared" si="15"/>
        <v>entry11_</v>
      </c>
      <c r="AA236" s="38">
        <v>44404</v>
      </c>
      <c r="AB236" s="12">
        <v>34.248875920977902</v>
      </c>
      <c r="AC236" s="15">
        <v>44133</v>
      </c>
      <c r="AD236">
        <v>12.489999999999901</v>
      </c>
      <c r="AE236" s="15">
        <v>44081</v>
      </c>
      <c r="AF236">
        <v>10.7</v>
      </c>
      <c r="AG236" s="15">
        <v>44019</v>
      </c>
      <c r="AH236">
        <v>2.73</v>
      </c>
    </row>
    <row r="237" spans="1:34">
      <c r="A237" t="s">
        <v>27353</v>
      </c>
      <c r="B237">
        <v>38</v>
      </c>
      <c r="C237">
        <v>22</v>
      </c>
      <c r="D237">
        <v>0.39924486671919002</v>
      </c>
      <c r="E237">
        <v>9.2246374694442608</v>
      </c>
      <c r="F237">
        <v>-12.1199999999999</v>
      </c>
      <c r="G237" s="12">
        <f t="shared" si="12"/>
        <v>3.2940995603893838E-2</v>
      </c>
      <c r="H237" s="12">
        <f t="shared" si="13"/>
        <v>0.76110870209936776</v>
      </c>
      <c r="I237" s="17">
        <f t="shared" si="14"/>
        <v>0.57894736842105265</v>
      </c>
      <c r="J237" s="48" t="str">
        <f t="shared" si="15"/>
        <v>entry11_</v>
      </c>
      <c r="AA237" s="38">
        <v>44410</v>
      </c>
      <c r="AB237" s="12">
        <v>34.248875920977902</v>
      </c>
      <c r="AC237" s="15">
        <v>44134</v>
      </c>
      <c r="AD237">
        <v>12.489999999999901</v>
      </c>
      <c r="AE237" s="15">
        <v>44082</v>
      </c>
      <c r="AF237">
        <v>10.7</v>
      </c>
      <c r="AG237" s="15">
        <v>44020</v>
      </c>
      <c r="AH237">
        <v>2.73</v>
      </c>
    </row>
    <row r="238" spans="1:34">
      <c r="A238" t="s">
        <v>27347</v>
      </c>
      <c r="B238">
        <v>38</v>
      </c>
      <c r="C238">
        <v>29</v>
      </c>
      <c r="D238">
        <v>2.02924486671917</v>
      </c>
      <c r="E238">
        <v>19.604637469444199</v>
      </c>
      <c r="F238">
        <v>-26.4</v>
      </c>
      <c r="G238" s="12">
        <f t="shared" si="12"/>
        <v>7.6865335860574632E-2</v>
      </c>
      <c r="H238" s="12">
        <f t="shared" si="13"/>
        <v>0.74259990414561361</v>
      </c>
      <c r="I238" s="17">
        <f t="shared" si="14"/>
        <v>0.76315789473684215</v>
      </c>
      <c r="J238" s="48" t="str">
        <f t="shared" si="15"/>
        <v>entry11_</v>
      </c>
      <c r="AA238" s="38">
        <v>44411</v>
      </c>
      <c r="AB238" s="12">
        <v>34.978875920977899</v>
      </c>
      <c r="AC238" s="15">
        <v>44137</v>
      </c>
      <c r="AD238">
        <v>12.489999999999901</v>
      </c>
      <c r="AE238" s="15">
        <v>44083</v>
      </c>
      <c r="AF238">
        <v>10.7</v>
      </c>
      <c r="AG238" s="15">
        <v>44021</v>
      </c>
      <c r="AH238">
        <v>2.73</v>
      </c>
    </row>
    <row r="239" spans="1:34">
      <c r="A239" t="s">
        <v>27352</v>
      </c>
      <c r="B239">
        <v>38</v>
      </c>
      <c r="C239">
        <v>29</v>
      </c>
      <c r="D239">
        <v>1.0792448667191701</v>
      </c>
      <c r="E239">
        <v>19.604637469444199</v>
      </c>
      <c r="F239">
        <v>-27.35</v>
      </c>
      <c r="G239" s="12">
        <f t="shared" si="12"/>
        <v>3.9460507009841682E-2</v>
      </c>
      <c r="H239" s="12">
        <f t="shared" si="13"/>
        <v>0.71680575756651543</v>
      </c>
      <c r="I239" s="17">
        <f t="shared" si="14"/>
        <v>0.76315789473684215</v>
      </c>
      <c r="J239" s="48" t="str">
        <f t="shared" si="15"/>
        <v>entry11_</v>
      </c>
      <c r="AA239" s="38">
        <v>44417</v>
      </c>
      <c r="AB239" s="12">
        <v>34.978875920977899</v>
      </c>
      <c r="AC239" s="15">
        <v>44138</v>
      </c>
      <c r="AD239">
        <v>12.489999999999901</v>
      </c>
      <c r="AE239" s="15">
        <v>44084</v>
      </c>
      <c r="AF239">
        <v>10.7</v>
      </c>
      <c r="AG239" s="15">
        <v>44022</v>
      </c>
      <c r="AH239">
        <v>2.73</v>
      </c>
    </row>
    <row r="240" spans="1:34">
      <c r="A240" t="s">
        <v>27322</v>
      </c>
      <c r="B240">
        <v>38</v>
      </c>
      <c r="C240">
        <v>25</v>
      </c>
      <c r="D240">
        <v>1.49924486671918</v>
      </c>
      <c r="E240">
        <v>8.1946374694442508</v>
      </c>
      <c r="F240">
        <v>-11.569999999999901</v>
      </c>
      <c r="G240" s="12">
        <f t="shared" si="12"/>
        <v>0.12958036877434684</v>
      </c>
      <c r="H240" s="12">
        <f t="shared" si="13"/>
        <v>0.70826598698740895</v>
      </c>
      <c r="I240" s="17">
        <f t="shared" si="14"/>
        <v>0.65789473684210531</v>
      </c>
      <c r="J240" s="48" t="str">
        <f t="shared" si="15"/>
        <v>entry11_</v>
      </c>
      <c r="AA240" s="38">
        <v>44418</v>
      </c>
      <c r="AB240" s="12">
        <v>34.478875920977899</v>
      </c>
      <c r="AC240" s="15">
        <v>44139</v>
      </c>
      <c r="AD240">
        <v>12.489999999999901</v>
      </c>
      <c r="AE240" s="15">
        <v>44085</v>
      </c>
      <c r="AF240">
        <v>10.7</v>
      </c>
      <c r="AG240" s="15">
        <v>44025</v>
      </c>
      <c r="AH240">
        <v>2.73</v>
      </c>
    </row>
    <row r="241" spans="1:34">
      <c r="A241" t="s">
        <v>27323</v>
      </c>
      <c r="B241">
        <v>38</v>
      </c>
      <c r="C241">
        <v>25</v>
      </c>
      <c r="D241">
        <v>1.49924486671918</v>
      </c>
      <c r="E241">
        <v>8.1946374694442508</v>
      </c>
      <c r="F241">
        <v>-11.569999999999901</v>
      </c>
      <c r="G241" s="12">
        <f t="shared" si="12"/>
        <v>0.12958036877434684</v>
      </c>
      <c r="H241" s="12">
        <f t="shared" si="13"/>
        <v>0.70826598698740895</v>
      </c>
      <c r="I241" s="17">
        <f t="shared" si="14"/>
        <v>0.65789473684210531</v>
      </c>
      <c r="J241" s="48" t="str">
        <f t="shared" si="15"/>
        <v>entry11_</v>
      </c>
      <c r="AA241" s="38">
        <v>44420</v>
      </c>
      <c r="AB241" s="12">
        <v>34.478875920977899</v>
      </c>
      <c r="AC241" s="15">
        <v>44140</v>
      </c>
      <c r="AD241">
        <v>12.489999999999901</v>
      </c>
      <c r="AE241" s="15">
        <v>44088</v>
      </c>
      <c r="AF241">
        <v>10.7</v>
      </c>
      <c r="AG241" s="15">
        <v>44026</v>
      </c>
      <c r="AH241">
        <v>2.73</v>
      </c>
    </row>
    <row r="242" spans="1:34">
      <c r="A242" t="s">
        <v>27324</v>
      </c>
      <c r="B242">
        <v>38</v>
      </c>
      <c r="C242">
        <v>25</v>
      </c>
      <c r="D242">
        <v>1.49924486671918</v>
      </c>
      <c r="E242">
        <v>8.1946374694442508</v>
      </c>
      <c r="F242">
        <v>-11.569999999999901</v>
      </c>
      <c r="G242" s="12">
        <f t="shared" si="12"/>
        <v>0.12958036877434684</v>
      </c>
      <c r="H242" s="12">
        <f t="shared" si="13"/>
        <v>0.70826598698740895</v>
      </c>
      <c r="I242" s="17">
        <f t="shared" si="14"/>
        <v>0.65789473684210531</v>
      </c>
      <c r="J242" s="48" t="str">
        <f t="shared" si="15"/>
        <v>entry11_</v>
      </c>
      <c r="AA242" s="38">
        <v>44421</v>
      </c>
      <c r="AB242" s="12">
        <v>34.478875920977899</v>
      </c>
      <c r="AC242" s="15">
        <v>44144</v>
      </c>
      <c r="AD242">
        <v>12.489999999999901</v>
      </c>
      <c r="AE242" s="15">
        <v>44089</v>
      </c>
      <c r="AF242">
        <v>10.7</v>
      </c>
      <c r="AG242" s="15">
        <v>44027</v>
      </c>
      <c r="AH242">
        <v>2.73</v>
      </c>
    </row>
    <row r="243" spans="1:34">
      <c r="A243" t="s">
        <v>27374</v>
      </c>
      <c r="B243">
        <v>38</v>
      </c>
      <c r="C243">
        <v>24</v>
      </c>
      <c r="D243">
        <v>-0.80075513328081005</v>
      </c>
      <c r="E243">
        <v>8.1946374694442508</v>
      </c>
      <c r="F243">
        <v>-11.569999999999901</v>
      </c>
      <c r="G243" s="12">
        <f t="shared" si="12"/>
        <v>-6.9209605296526963E-2</v>
      </c>
      <c r="H243" s="12">
        <f t="shared" si="13"/>
        <v>0.70826598698740895</v>
      </c>
      <c r="I243" s="17">
        <f t="shared" si="14"/>
        <v>0.63157894736842102</v>
      </c>
      <c r="J243" s="48" t="str">
        <f t="shared" si="15"/>
        <v>entry11_</v>
      </c>
      <c r="AA243" s="38">
        <v>44425</v>
      </c>
      <c r="AB243" s="12">
        <v>34.478875920977899</v>
      </c>
      <c r="AC243" s="15">
        <v>44145</v>
      </c>
      <c r="AD243">
        <v>12.819999999999901</v>
      </c>
      <c r="AE243" s="15">
        <v>44090</v>
      </c>
      <c r="AF243">
        <v>10.7</v>
      </c>
      <c r="AG243" s="15">
        <v>44028</v>
      </c>
      <c r="AH243">
        <v>2.73</v>
      </c>
    </row>
    <row r="244" spans="1:34">
      <c r="A244" t="s">
        <v>27291</v>
      </c>
      <c r="B244">
        <v>38</v>
      </c>
      <c r="C244">
        <v>24</v>
      </c>
      <c r="D244">
        <v>3.0092448667191798</v>
      </c>
      <c r="E244">
        <v>7.7346374694442597</v>
      </c>
      <c r="F244">
        <v>-11.0199999999999</v>
      </c>
      <c r="G244" s="12">
        <f t="shared" si="12"/>
        <v>0.2730712220253364</v>
      </c>
      <c r="H244" s="12">
        <f t="shared" si="13"/>
        <v>0.70187272862471228</v>
      </c>
      <c r="I244" s="17">
        <f t="shared" si="14"/>
        <v>0.63157894736842102</v>
      </c>
      <c r="J244" s="48" t="str">
        <f t="shared" si="15"/>
        <v>entry11_</v>
      </c>
      <c r="AA244" s="38">
        <v>44426</v>
      </c>
      <c r="AB244" s="12">
        <v>34.478875920977899</v>
      </c>
      <c r="AC244" s="15">
        <v>44151</v>
      </c>
      <c r="AD244">
        <v>12.819999999999901</v>
      </c>
      <c r="AE244" s="15">
        <v>44091</v>
      </c>
      <c r="AF244">
        <v>10.7</v>
      </c>
      <c r="AG244" s="15">
        <v>44029</v>
      </c>
      <c r="AH244">
        <v>2.73</v>
      </c>
    </row>
    <row r="245" spans="1:34">
      <c r="A245" t="s">
        <v>27292</v>
      </c>
      <c r="B245">
        <v>38</v>
      </c>
      <c r="C245">
        <v>24</v>
      </c>
      <c r="D245">
        <v>3.0092448667191798</v>
      </c>
      <c r="E245">
        <v>7.7346374694442597</v>
      </c>
      <c r="F245">
        <v>-11.0199999999999</v>
      </c>
      <c r="G245" s="12">
        <f t="shared" si="12"/>
        <v>0.2730712220253364</v>
      </c>
      <c r="H245" s="12">
        <f t="shared" si="13"/>
        <v>0.70187272862471228</v>
      </c>
      <c r="I245" s="17">
        <f t="shared" si="14"/>
        <v>0.63157894736842102</v>
      </c>
      <c r="J245" s="48" t="str">
        <f t="shared" si="15"/>
        <v>entry11_</v>
      </c>
      <c r="AA245" s="38">
        <v>44427</v>
      </c>
      <c r="AB245" s="12">
        <v>34.478875920977899</v>
      </c>
      <c r="AC245" s="15">
        <v>44152</v>
      </c>
      <c r="AD245">
        <v>13.319999999999901</v>
      </c>
      <c r="AE245" s="15">
        <v>44092</v>
      </c>
      <c r="AF245">
        <v>10.7</v>
      </c>
      <c r="AG245" s="15">
        <v>44032</v>
      </c>
      <c r="AH245">
        <v>2.73</v>
      </c>
    </row>
    <row r="246" spans="1:34">
      <c r="A246" t="s">
        <v>27293</v>
      </c>
      <c r="B246">
        <v>38</v>
      </c>
      <c r="C246">
        <v>24</v>
      </c>
      <c r="D246">
        <v>3.0092448667191798</v>
      </c>
      <c r="E246">
        <v>7.7346374694442597</v>
      </c>
      <c r="F246">
        <v>-11.0199999999999</v>
      </c>
      <c r="G246" s="12">
        <f t="shared" si="12"/>
        <v>0.2730712220253364</v>
      </c>
      <c r="H246" s="12">
        <f t="shared" si="13"/>
        <v>0.70187272862471228</v>
      </c>
      <c r="I246" s="17">
        <f t="shared" si="14"/>
        <v>0.63157894736842102</v>
      </c>
      <c r="J246" s="48" t="str">
        <f t="shared" si="15"/>
        <v>entry11_</v>
      </c>
      <c r="AA246" s="38">
        <v>44431</v>
      </c>
      <c r="AB246" s="12">
        <v>34.478875920977899</v>
      </c>
      <c r="AC246" s="15">
        <v>44158</v>
      </c>
      <c r="AD246">
        <v>13.319999999999901</v>
      </c>
      <c r="AE246" s="15">
        <v>44095</v>
      </c>
      <c r="AF246">
        <v>10.7</v>
      </c>
      <c r="AG246" s="15">
        <v>44033</v>
      </c>
      <c r="AH246">
        <v>2.73</v>
      </c>
    </row>
    <row r="247" spans="1:34">
      <c r="A247" t="s">
        <v>27487</v>
      </c>
      <c r="B247">
        <v>38</v>
      </c>
      <c r="C247">
        <v>27</v>
      </c>
      <c r="D247">
        <v>-2.49797939600453</v>
      </c>
      <c r="E247">
        <v>5.3700000000000099</v>
      </c>
      <c r="F247">
        <v>-7.8679793960045403</v>
      </c>
      <c r="G247" s="12">
        <f t="shared" si="12"/>
        <v>-0.31748677395787739</v>
      </c>
      <c r="H247" s="12">
        <f t="shared" si="13"/>
        <v>0.68251322604212261</v>
      </c>
      <c r="I247" s="17">
        <f t="shared" si="14"/>
        <v>0.71052631578947367</v>
      </c>
      <c r="J247" s="48" t="str">
        <f t="shared" si="15"/>
        <v>entry11_</v>
      </c>
      <c r="AA247" s="38">
        <v>44432</v>
      </c>
      <c r="AB247" s="12">
        <v>35.048875920977899</v>
      </c>
      <c r="AC247" s="15">
        <v>44159</v>
      </c>
      <c r="AD247">
        <v>13.7699999999999</v>
      </c>
      <c r="AE247" s="15">
        <v>44096</v>
      </c>
      <c r="AF247">
        <v>10.7</v>
      </c>
      <c r="AG247" s="15">
        <v>44034</v>
      </c>
      <c r="AH247">
        <v>2.73</v>
      </c>
    </row>
    <row r="248" spans="1:34">
      <c r="A248" t="s">
        <v>27488</v>
      </c>
      <c r="B248">
        <v>38</v>
      </c>
      <c r="C248">
        <v>27</v>
      </c>
      <c r="D248">
        <v>-2.49797939600453</v>
      </c>
      <c r="E248">
        <v>5.3700000000000099</v>
      </c>
      <c r="F248">
        <v>-7.8679793960045403</v>
      </c>
      <c r="G248" s="12">
        <f t="shared" si="12"/>
        <v>-0.31748677395787739</v>
      </c>
      <c r="H248" s="12">
        <f t="shared" si="13"/>
        <v>0.68251322604212261</v>
      </c>
      <c r="I248" s="17">
        <f t="shared" si="14"/>
        <v>0.71052631578947367</v>
      </c>
      <c r="J248" s="48" t="str">
        <f t="shared" si="15"/>
        <v>entry11_</v>
      </c>
      <c r="AA248" s="38">
        <v>44438</v>
      </c>
      <c r="AB248" s="12">
        <v>35.048875920977899</v>
      </c>
      <c r="AC248" s="15">
        <v>44161</v>
      </c>
      <c r="AD248">
        <v>13.7699999999999</v>
      </c>
      <c r="AE248" s="15">
        <v>44097</v>
      </c>
      <c r="AF248">
        <v>10.7</v>
      </c>
      <c r="AG248" s="15">
        <v>44035</v>
      </c>
      <c r="AH248">
        <v>2.73</v>
      </c>
    </row>
    <row r="249" spans="1:34">
      <c r="A249" t="s">
        <v>27489</v>
      </c>
      <c r="B249">
        <v>38</v>
      </c>
      <c r="C249">
        <v>27</v>
      </c>
      <c r="D249">
        <v>-2.49797939600453</v>
      </c>
      <c r="E249">
        <v>5.3700000000000099</v>
      </c>
      <c r="F249">
        <v>-7.8679793960045403</v>
      </c>
      <c r="G249" s="12">
        <f t="shared" si="12"/>
        <v>-0.31748677395787739</v>
      </c>
      <c r="H249" s="12">
        <f t="shared" si="13"/>
        <v>0.68251322604212261</v>
      </c>
      <c r="I249" s="17">
        <f t="shared" si="14"/>
        <v>0.71052631578947367</v>
      </c>
      <c r="J249" s="48" t="str">
        <f t="shared" si="15"/>
        <v>entry11_</v>
      </c>
      <c r="AA249" s="38">
        <v>44439</v>
      </c>
      <c r="AB249" s="12">
        <v>35.698875920977898</v>
      </c>
      <c r="AC249" s="15">
        <v>44162</v>
      </c>
      <c r="AD249">
        <v>13.7699999999999</v>
      </c>
      <c r="AE249" s="15">
        <v>44098</v>
      </c>
      <c r="AF249">
        <v>10.7</v>
      </c>
      <c r="AG249" s="15">
        <v>44040</v>
      </c>
      <c r="AH249">
        <v>2.73</v>
      </c>
    </row>
    <row r="250" spans="1:34">
      <c r="A250" t="s">
        <v>27370</v>
      </c>
      <c r="B250">
        <v>38</v>
      </c>
      <c r="C250">
        <v>23</v>
      </c>
      <c r="D250">
        <v>-0.370755133280811</v>
      </c>
      <c r="E250">
        <v>7.3546374694442598</v>
      </c>
      <c r="F250">
        <v>-11.0199999999999</v>
      </c>
      <c r="G250" s="12">
        <f t="shared" si="12"/>
        <v>-3.3643841495536696E-2</v>
      </c>
      <c r="H250" s="12">
        <f t="shared" si="13"/>
        <v>0.66738997000402234</v>
      </c>
      <c r="I250" s="17">
        <f t="shared" si="14"/>
        <v>0.60526315789473684</v>
      </c>
      <c r="J250" s="48" t="str">
        <f t="shared" si="15"/>
        <v>entry11_</v>
      </c>
      <c r="AA250" s="38">
        <v>44445</v>
      </c>
      <c r="AB250" s="12">
        <v>35.698875920977898</v>
      </c>
      <c r="AC250" s="15">
        <v>44165</v>
      </c>
      <c r="AD250">
        <v>13.7699999999999</v>
      </c>
      <c r="AE250" s="15">
        <v>44099</v>
      </c>
      <c r="AF250">
        <v>10.7</v>
      </c>
      <c r="AG250" s="15">
        <v>44041</v>
      </c>
      <c r="AH250">
        <v>3.71</v>
      </c>
    </row>
    <row r="251" spans="1:34">
      <c r="A251" t="s">
        <v>27492</v>
      </c>
      <c r="B251">
        <v>38</v>
      </c>
      <c r="C251">
        <v>27</v>
      </c>
      <c r="D251">
        <v>-4.43797939600453</v>
      </c>
      <c r="E251">
        <v>8.3900000000000095</v>
      </c>
      <c r="F251">
        <v>-12.827979396004499</v>
      </c>
      <c r="G251" s="12">
        <f t="shared" si="12"/>
        <v>-0.34596090771605209</v>
      </c>
      <c r="H251" s="12">
        <f t="shared" si="13"/>
        <v>0.65403909228395107</v>
      </c>
      <c r="I251" s="17">
        <f t="shared" si="14"/>
        <v>0.71052631578947367</v>
      </c>
      <c r="J251" s="48" t="str">
        <f t="shared" si="15"/>
        <v>entry11_</v>
      </c>
      <c r="AA251" s="38">
        <v>44446</v>
      </c>
      <c r="AB251" s="12">
        <v>35.668875920977896</v>
      </c>
      <c r="AC251" s="15">
        <v>44166</v>
      </c>
      <c r="AD251">
        <v>13.7699999999999</v>
      </c>
      <c r="AE251" s="15">
        <v>44102</v>
      </c>
      <c r="AF251">
        <v>10.7</v>
      </c>
      <c r="AG251" s="15">
        <v>44042</v>
      </c>
      <c r="AH251">
        <v>4.0999999999999996</v>
      </c>
    </row>
    <row r="252" spans="1:34">
      <c r="A252" t="s">
        <v>27493</v>
      </c>
      <c r="B252">
        <v>38</v>
      </c>
      <c r="C252">
        <v>28</v>
      </c>
      <c r="D252">
        <v>-4.2779793960045298</v>
      </c>
      <c r="E252">
        <v>7.9700000000000104</v>
      </c>
      <c r="F252">
        <v>-12.247979396004499</v>
      </c>
      <c r="G252" s="12">
        <f t="shared" si="12"/>
        <v>-0.3492804206871935</v>
      </c>
      <c r="H252" s="12">
        <f t="shared" si="13"/>
        <v>0.65071957931280977</v>
      </c>
      <c r="I252" s="17">
        <f t="shared" si="14"/>
        <v>0.73684210526315785</v>
      </c>
      <c r="J252" s="48" t="str">
        <f t="shared" si="15"/>
        <v>entry11_</v>
      </c>
      <c r="AA252" s="38">
        <v>44447</v>
      </c>
      <c r="AB252" s="12">
        <v>34.668875920977896</v>
      </c>
      <c r="AC252" s="15">
        <v>44167</v>
      </c>
      <c r="AD252">
        <v>13.7699999999999</v>
      </c>
      <c r="AE252" s="15">
        <v>44103</v>
      </c>
      <c r="AF252">
        <v>10.7</v>
      </c>
      <c r="AG252" s="15">
        <v>44043</v>
      </c>
      <c r="AH252">
        <v>4.0999999999999996</v>
      </c>
    </row>
    <row r="253" spans="1:34">
      <c r="A253" t="s">
        <v>27494</v>
      </c>
      <c r="B253">
        <v>38</v>
      </c>
      <c r="C253">
        <v>26</v>
      </c>
      <c r="D253">
        <v>-2.9579793960045202</v>
      </c>
      <c r="E253">
        <v>5.49000000000001</v>
      </c>
      <c r="F253">
        <v>-8.4479793960045395</v>
      </c>
      <c r="G253" s="12">
        <f t="shared" si="12"/>
        <v>-0.35014046049916892</v>
      </c>
      <c r="H253" s="12">
        <f t="shared" si="13"/>
        <v>0.64985953950082997</v>
      </c>
      <c r="I253" s="17">
        <f t="shared" si="14"/>
        <v>0.68421052631578949</v>
      </c>
      <c r="J253" s="48" t="str">
        <f t="shared" si="15"/>
        <v>entry11_</v>
      </c>
      <c r="AA253" s="38">
        <v>44452</v>
      </c>
      <c r="AB253" s="12">
        <v>34.668875920977896</v>
      </c>
      <c r="AC253" s="15">
        <v>44168</v>
      </c>
      <c r="AD253">
        <v>13.7699999999999</v>
      </c>
      <c r="AE253" s="15">
        <v>44109</v>
      </c>
      <c r="AF253">
        <v>10.7</v>
      </c>
      <c r="AG253" s="15">
        <v>44046</v>
      </c>
      <c r="AH253">
        <v>4.0999999999999996</v>
      </c>
    </row>
    <row r="254" spans="1:34">
      <c r="A254" t="s">
        <v>27495</v>
      </c>
      <c r="B254">
        <v>38</v>
      </c>
      <c r="C254">
        <v>26</v>
      </c>
      <c r="D254">
        <v>-2.9579793960045202</v>
      </c>
      <c r="E254">
        <v>5.49000000000001</v>
      </c>
      <c r="F254">
        <v>-8.4479793960045395</v>
      </c>
      <c r="G254" s="12">
        <f t="shared" si="12"/>
        <v>-0.35014046049916892</v>
      </c>
      <c r="H254" s="12">
        <f t="shared" si="13"/>
        <v>0.64985953950082997</v>
      </c>
      <c r="I254" s="17">
        <f t="shared" si="14"/>
        <v>0.68421052631578949</v>
      </c>
      <c r="J254" s="48" t="str">
        <f t="shared" si="15"/>
        <v>entry11_</v>
      </c>
      <c r="AA254" s="38">
        <v>44453</v>
      </c>
      <c r="AB254" s="12">
        <v>35.538875920977901</v>
      </c>
      <c r="AC254" s="15">
        <v>44172</v>
      </c>
      <c r="AD254">
        <v>13.7699999999999</v>
      </c>
      <c r="AE254" s="15">
        <v>44110</v>
      </c>
      <c r="AF254">
        <v>10.7</v>
      </c>
      <c r="AG254" s="15">
        <v>44047</v>
      </c>
      <c r="AH254">
        <v>4.0999999999999996</v>
      </c>
    </row>
    <row r="255" spans="1:34">
      <c r="A255" t="s">
        <v>27496</v>
      </c>
      <c r="B255">
        <v>38</v>
      </c>
      <c r="C255">
        <v>26</v>
      </c>
      <c r="D255">
        <v>-2.9579793960045202</v>
      </c>
      <c r="E255">
        <v>5.49000000000001</v>
      </c>
      <c r="F255">
        <v>-8.4479793960045395</v>
      </c>
      <c r="G255" s="12">
        <f t="shared" si="12"/>
        <v>-0.35014046049916892</v>
      </c>
      <c r="H255" s="12">
        <f t="shared" si="13"/>
        <v>0.64985953950082997</v>
      </c>
      <c r="I255" s="17">
        <f t="shared" si="14"/>
        <v>0.68421052631578949</v>
      </c>
      <c r="J255" s="48" t="str">
        <f t="shared" si="15"/>
        <v>entry11_</v>
      </c>
      <c r="AA255" s="38">
        <v>44455</v>
      </c>
      <c r="AB255" s="12">
        <v>35.538875920977901</v>
      </c>
      <c r="AC255" s="15">
        <v>44173</v>
      </c>
      <c r="AD255">
        <v>11.729999999999899</v>
      </c>
      <c r="AE255" s="15">
        <v>44111</v>
      </c>
      <c r="AF255">
        <v>10.7</v>
      </c>
      <c r="AG255" s="15">
        <v>44048</v>
      </c>
      <c r="AH255">
        <v>4.0999999999999996</v>
      </c>
    </row>
    <row r="256" spans="1:34">
      <c r="A256" t="s">
        <v>27497</v>
      </c>
      <c r="B256">
        <v>38</v>
      </c>
      <c r="C256">
        <v>30</v>
      </c>
      <c r="D256">
        <v>-4.2179793960045204</v>
      </c>
      <c r="E256">
        <v>7.6600000000000197</v>
      </c>
      <c r="F256">
        <v>-11.8779793960045</v>
      </c>
      <c r="G256" s="12">
        <f t="shared" si="12"/>
        <v>-0.35510916927700337</v>
      </c>
      <c r="H256" s="12">
        <f t="shared" si="13"/>
        <v>0.64489083072300002</v>
      </c>
      <c r="I256" s="17">
        <f t="shared" si="14"/>
        <v>0.78947368421052633</v>
      </c>
      <c r="J256" s="48" t="str">
        <f t="shared" si="15"/>
        <v>entry11_</v>
      </c>
      <c r="AA256" s="38">
        <v>44456</v>
      </c>
      <c r="AB256" s="12">
        <v>35.538875920977901</v>
      </c>
      <c r="AC256" s="15">
        <v>44179</v>
      </c>
      <c r="AD256">
        <v>11.729999999999899</v>
      </c>
      <c r="AE256" s="15">
        <v>44112</v>
      </c>
      <c r="AF256">
        <v>10.7</v>
      </c>
      <c r="AG256" s="15">
        <v>44049</v>
      </c>
      <c r="AH256">
        <v>4.0999999999999996</v>
      </c>
    </row>
    <row r="257" spans="1:34">
      <c r="A257" t="s">
        <v>27498</v>
      </c>
      <c r="B257">
        <v>38</v>
      </c>
      <c r="C257">
        <v>30</v>
      </c>
      <c r="D257">
        <v>-4.2179793960045204</v>
      </c>
      <c r="E257">
        <v>7.6600000000000197</v>
      </c>
      <c r="F257">
        <v>-11.8779793960045</v>
      </c>
      <c r="G257" s="4">
        <f t="shared" si="12"/>
        <v>-0.35510916927700337</v>
      </c>
      <c r="H257" s="4">
        <f t="shared" si="13"/>
        <v>0.64489083072300002</v>
      </c>
      <c r="I257" s="36">
        <f t="shared" si="14"/>
        <v>0.78947368421052633</v>
      </c>
      <c r="J257" s="48" t="str">
        <f t="shared" si="15"/>
        <v>entry11_</v>
      </c>
      <c r="AA257" s="38">
        <v>44462</v>
      </c>
      <c r="AB257" s="12">
        <v>35.538875920977901</v>
      </c>
      <c r="AC257" s="15">
        <v>44180</v>
      </c>
      <c r="AD257">
        <v>12.1299999999999</v>
      </c>
      <c r="AE257" s="15">
        <v>44116</v>
      </c>
      <c r="AF257">
        <v>10.7</v>
      </c>
      <c r="AG257" s="15">
        <v>44050</v>
      </c>
      <c r="AH257">
        <v>4.0999999999999996</v>
      </c>
    </row>
    <row r="258" spans="1:34">
      <c r="A258" t="s">
        <v>27500</v>
      </c>
      <c r="B258">
        <v>38</v>
      </c>
      <c r="C258">
        <v>26</v>
      </c>
      <c r="D258">
        <v>-3.5979793960045301</v>
      </c>
      <c r="E258">
        <v>6.1900000000000102</v>
      </c>
      <c r="F258">
        <v>-9.7879793960045394</v>
      </c>
      <c r="G258" s="12">
        <f t="shared" ref="G258:G321" si="16">D258/ABS(F258)</f>
        <v>-0.36759163974877473</v>
      </c>
      <c r="H258" s="12">
        <f t="shared" ref="H258:H321" si="17">E258/ABS(F258)</f>
        <v>0.63240836025122538</v>
      </c>
      <c r="I258" s="17">
        <f t="shared" ref="I258:I321" si="18">C258/B258</f>
        <v>0.68421052631578949</v>
      </c>
      <c r="J258" s="48" t="str">
        <f t="shared" ref="J258:J321" si="19">LEFT(A258,FIND("_",A258,6))</f>
        <v>entry11_</v>
      </c>
      <c r="AA258" s="38">
        <v>44466</v>
      </c>
      <c r="AB258" s="12">
        <v>35.538875920977901</v>
      </c>
      <c r="AC258" s="15">
        <v>44186</v>
      </c>
      <c r="AD258">
        <v>12.1299999999999</v>
      </c>
      <c r="AE258" s="15">
        <v>44117</v>
      </c>
      <c r="AF258">
        <v>10.7</v>
      </c>
      <c r="AG258" s="15">
        <v>44053</v>
      </c>
      <c r="AH258">
        <v>4.0999999999999996</v>
      </c>
    </row>
    <row r="259" spans="1:34">
      <c r="A259" t="s">
        <v>27501</v>
      </c>
      <c r="B259">
        <v>38</v>
      </c>
      <c r="C259">
        <v>28</v>
      </c>
      <c r="D259">
        <v>-3.5379793960045198</v>
      </c>
      <c r="E259">
        <v>5.8800000000000097</v>
      </c>
      <c r="F259">
        <v>-9.4179793960045401</v>
      </c>
      <c r="G259" s="12">
        <f t="shared" si="16"/>
        <v>-0.3756622569704775</v>
      </c>
      <c r="H259" s="12">
        <f t="shared" si="17"/>
        <v>0.62433774302952139</v>
      </c>
      <c r="I259" s="17">
        <f t="shared" si="18"/>
        <v>0.73684210526315785</v>
      </c>
      <c r="J259" s="48" t="str">
        <f t="shared" si="19"/>
        <v>entry11_</v>
      </c>
      <c r="AA259" s="38">
        <v>44467</v>
      </c>
      <c r="AB259" s="12">
        <v>34.108875920977901</v>
      </c>
      <c r="AC259" s="15">
        <v>44187</v>
      </c>
      <c r="AD259">
        <v>10.219999999999899</v>
      </c>
      <c r="AE259" s="15">
        <v>44118</v>
      </c>
      <c r="AF259">
        <v>10.7</v>
      </c>
      <c r="AG259" s="15">
        <v>44054</v>
      </c>
      <c r="AH259">
        <v>4.0999999999999996</v>
      </c>
    </row>
    <row r="260" spans="1:34">
      <c r="A260" t="s">
        <v>27502</v>
      </c>
      <c r="B260">
        <v>38</v>
      </c>
      <c r="C260">
        <v>25</v>
      </c>
      <c r="D260">
        <v>-4.0979793960045203</v>
      </c>
      <c r="E260">
        <v>6.2700000000000102</v>
      </c>
      <c r="F260">
        <v>-10.3679793960045</v>
      </c>
      <c r="G260" s="12">
        <f t="shared" si="16"/>
        <v>-0.39525342783606954</v>
      </c>
      <c r="H260" s="12">
        <f t="shared" si="17"/>
        <v>0.60474657216393335</v>
      </c>
      <c r="I260" s="17">
        <f t="shared" si="18"/>
        <v>0.65789473684210531</v>
      </c>
      <c r="J260" s="48" t="str">
        <f t="shared" si="19"/>
        <v>entry11_</v>
      </c>
      <c r="AA260" s="38">
        <v>44469</v>
      </c>
      <c r="AB260" s="12">
        <v>34.108875920977901</v>
      </c>
      <c r="AC260" s="15">
        <v>44193</v>
      </c>
      <c r="AD260">
        <v>10.219999999999899</v>
      </c>
      <c r="AE260" s="15">
        <v>44119</v>
      </c>
      <c r="AF260">
        <v>10.7</v>
      </c>
      <c r="AG260" s="15">
        <v>44055</v>
      </c>
      <c r="AH260">
        <v>4.0999999999999996</v>
      </c>
    </row>
    <row r="261" spans="1:34">
      <c r="A261" t="s">
        <v>27507</v>
      </c>
      <c r="B261">
        <v>38</v>
      </c>
      <c r="C261">
        <v>29</v>
      </c>
      <c r="D261">
        <v>-3.4079793960045199</v>
      </c>
      <c r="E261">
        <v>5.0600000000000103</v>
      </c>
      <c r="F261">
        <v>-8.4679793960045409</v>
      </c>
      <c r="G261" s="12">
        <f t="shared" si="16"/>
        <v>-0.40245485217081561</v>
      </c>
      <c r="H261" s="12">
        <f t="shared" si="17"/>
        <v>0.59754514782918311</v>
      </c>
      <c r="I261" s="17">
        <f t="shared" si="18"/>
        <v>0.76315789473684215</v>
      </c>
      <c r="J261" s="48" t="str">
        <f t="shared" si="19"/>
        <v>entry11_</v>
      </c>
      <c r="AA261" s="38">
        <v>44470</v>
      </c>
      <c r="AB261" s="12">
        <v>34.108875920977901</v>
      </c>
      <c r="AC261" s="15">
        <v>44194</v>
      </c>
      <c r="AD261">
        <v>12.3699999999999</v>
      </c>
      <c r="AE261" s="15">
        <v>44120</v>
      </c>
      <c r="AF261">
        <v>10.7</v>
      </c>
      <c r="AG261" s="15">
        <v>44056</v>
      </c>
      <c r="AH261">
        <v>4.0999999999999996</v>
      </c>
    </row>
    <row r="262" spans="1:34">
      <c r="A262" t="s">
        <v>27508</v>
      </c>
      <c r="B262">
        <v>38</v>
      </c>
      <c r="C262">
        <v>29</v>
      </c>
      <c r="D262">
        <v>-3.4079793960045199</v>
      </c>
      <c r="E262">
        <v>5.0600000000000103</v>
      </c>
      <c r="F262">
        <v>-8.4679793960045409</v>
      </c>
      <c r="G262" s="12">
        <f t="shared" si="16"/>
        <v>-0.40245485217081561</v>
      </c>
      <c r="H262" s="12">
        <f t="shared" si="17"/>
        <v>0.59754514782918311</v>
      </c>
      <c r="I262" s="17">
        <f t="shared" si="18"/>
        <v>0.76315789473684215</v>
      </c>
      <c r="J262" s="48" t="str">
        <f t="shared" si="19"/>
        <v>entry11_</v>
      </c>
      <c r="AA262" s="38">
        <v>44474</v>
      </c>
      <c r="AB262" s="12">
        <v>34.108875920977901</v>
      </c>
      <c r="AC262" s="15">
        <v>44200</v>
      </c>
      <c r="AD262">
        <v>12.3699999999999</v>
      </c>
      <c r="AE262" s="15">
        <v>44123</v>
      </c>
      <c r="AF262">
        <v>10.7</v>
      </c>
      <c r="AG262" s="15">
        <v>44057</v>
      </c>
      <c r="AH262">
        <v>4.0999999999999996</v>
      </c>
    </row>
    <row r="263" spans="1:34">
      <c r="A263" t="s">
        <v>27509</v>
      </c>
      <c r="B263">
        <v>38</v>
      </c>
      <c r="C263">
        <v>29</v>
      </c>
      <c r="D263">
        <v>-3.4079793960045199</v>
      </c>
      <c r="E263">
        <v>5.0600000000000103</v>
      </c>
      <c r="F263">
        <v>-8.4679793960045409</v>
      </c>
      <c r="G263" s="12">
        <f t="shared" si="16"/>
        <v>-0.40245485217081561</v>
      </c>
      <c r="H263" s="12">
        <f t="shared" si="17"/>
        <v>0.59754514782918311</v>
      </c>
      <c r="I263" s="17">
        <f t="shared" si="18"/>
        <v>0.76315789473684215</v>
      </c>
      <c r="J263" s="48" t="str">
        <f t="shared" si="19"/>
        <v>entry11_</v>
      </c>
      <c r="AA263" s="38">
        <v>44475</v>
      </c>
      <c r="AB263" s="12">
        <v>34.108875920977901</v>
      </c>
      <c r="AC263" s="15">
        <v>44201</v>
      </c>
      <c r="AD263">
        <v>13.1999999999999</v>
      </c>
      <c r="AE263" s="15">
        <v>44124</v>
      </c>
      <c r="AF263">
        <v>10.7</v>
      </c>
      <c r="AG263" s="15">
        <v>44061</v>
      </c>
      <c r="AH263">
        <v>4.0999999999999996</v>
      </c>
    </row>
    <row r="264" spans="1:34">
      <c r="A264" t="s">
        <v>27466</v>
      </c>
      <c r="B264">
        <v>38</v>
      </c>
      <c r="C264">
        <v>24</v>
      </c>
      <c r="D264">
        <v>-6.8007551332808198</v>
      </c>
      <c r="E264">
        <v>13.0746374694442</v>
      </c>
      <c r="F264">
        <v>-23.169999999999899</v>
      </c>
      <c r="G264" s="12">
        <f t="shared" si="16"/>
        <v>-0.29351554308506039</v>
      </c>
      <c r="H264" s="12">
        <f t="shared" si="17"/>
        <v>0.56429164736487947</v>
      </c>
      <c r="I264" s="17">
        <f t="shared" si="18"/>
        <v>0.63157894736842102</v>
      </c>
      <c r="J264" s="48" t="str">
        <f t="shared" si="19"/>
        <v>entry11_</v>
      </c>
      <c r="AA264" s="38">
        <v>44476</v>
      </c>
      <c r="AB264" s="12">
        <v>34.108875920977901</v>
      </c>
      <c r="AC264" s="15">
        <v>44207</v>
      </c>
      <c r="AD264">
        <v>13.1999999999999</v>
      </c>
      <c r="AE264" s="15">
        <v>44125</v>
      </c>
      <c r="AF264">
        <v>10.7</v>
      </c>
      <c r="AG264" s="15">
        <v>44062</v>
      </c>
      <c r="AH264">
        <v>4.0999999999999996</v>
      </c>
    </row>
    <row r="265" spans="1:34">
      <c r="A265" t="s">
        <v>27491</v>
      </c>
      <c r="B265">
        <v>38</v>
      </c>
      <c r="C265">
        <v>25</v>
      </c>
      <c r="D265">
        <v>-7.8107551332808196</v>
      </c>
      <c r="E265">
        <v>12.8946374694442</v>
      </c>
      <c r="F265">
        <v>-23.279999999999902</v>
      </c>
      <c r="G265" s="12">
        <f t="shared" si="16"/>
        <v>-0.33551353665295758</v>
      </c>
      <c r="H265" s="12">
        <f t="shared" si="17"/>
        <v>0.55389336208952988</v>
      </c>
      <c r="I265" s="17">
        <f t="shared" si="18"/>
        <v>0.65789473684210531</v>
      </c>
      <c r="J265" s="48" t="str">
        <f t="shared" si="19"/>
        <v>entry11_</v>
      </c>
      <c r="AA265" s="38">
        <v>44477</v>
      </c>
      <c r="AB265" s="12">
        <v>34.108875920977901</v>
      </c>
      <c r="AC265" s="15">
        <v>44208</v>
      </c>
      <c r="AD265">
        <v>13.2799999999999</v>
      </c>
      <c r="AE265" s="15">
        <v>44126</v>
      </c>
      <c r="AF265">
        <v>10.7</v>
      </c>
      <c r="AG265" s="15">
        <v>44063</v>
      </c>
      <c r="AH265">
        <v>4.0999999999999996</v>
      </c>
    </row>
    <row r="266" spans="1:34">
      <c r="A266" t="s">
        <v>27521</v>
      </c>
      <c r="B266">
        <v>38</v>
      </c>
      <c r="C266">
        <v>30</v>
      </c>
      <c r="D266">
        <v>-6.3779793960045197</v>
      </c>
      <c r="E266">
        <v>7.6600000000000197</v>
      </c>
      <c r="F266">
        <v>-14.0379793960045</v>
      </c>
      <c r="G266" s="12">
        <f t="shared" si="16"/>
        <v>-0.4543374239329504</v>
      </c>
      <c r="H266" s="12">
        <f t="shared" si="17"/>
        <v>0.54566257606705237</v>
      </c>
      <c r="I266" s="17">
        <f t="shared" si="18"/>
        <v>0.78947368421052633</v>
      </c>
      <c r="J266" s="48" t="str">
        <f t="shared" si="19"/>
        <v>entry11_</v>
      </c>
      <c r="AA266" s="38">
        <v>44481</v>
      </c>
      <c r="AB266" s="12">
        <v>34.108875920977901</v>
      </c>
      <c r="AC266" s="15">
        <v>44209</v>
      </c>
      <c r="AD266">
        <v>15.8599999999999</v>
      </c>
      <c r="AE266" s="15">
        <v>44127</v>
      </c>
      <c r="AF266">
        <v>10.7</v>
      </c>
      <c r="AG266" s="15">
        <v>44064</v>
      </c>
      <c r="AH266">
        <v>4.0999999999999996</v>
      </c>
    </row>
    <row r="267" spans="1:34">
      <c r="A267" t="s">
        <v>27499</v>
      </c>
      <c r="B267">
        <v>38</v>
      </c>
      <c r="C267">
        <v>25</v>
      </c>
      <c r="D267">
        <v>-8.7607551332808207</v>
      </c>
      <c r="E267">
        <v>12.8946374694442</v>
      </c>
      <c r="F267">
        <v>-24.229999999999901</v>
      </c>
      <c r="G267" s="12">
        <f t="shared" si="16"/>
        <v>-0.36156645205451327</v>
      </c>
      <c r="H267" s="12">
        <f t="shared" si="17"/>
        <v>0.53217653608932125</v>
      </c>
      <c r="I267" s="17">
        <f t="shared" si="18"/>
        <v>0.65789473684210531</v>
      </c>
      <c r="J267" s="48" t="str">
        <f t="shared" si="19"/>
        <v>entry11_</v>
      </c>
      <c r="AA267" s="38">
        <v>44482</v>
      </c>
      <c r="AB267" s="12">
        <v>34.108875920977901</v>
      </c>
      <c r="AC267" s="15">
        <v>44210</v>
      </c>
      <c r="AD267">
        <v>15.8599999999999</v>
      </c>
      <c r="AE267" s="15">
        <v>44130</v>
      </c>
      <c r="AF267">
        <v>10.7</v>
      </c>
      <c r="AG267" s="15">
        <v>44067</v>
      </c>
      <c r="AH267">
        <v>4.0999999999999996</v>
      </c>
    </row>
    <row r="268" spans="1:34">
      <c r="A268" t="s">
        <v>27553</v>
      </c>
      <c r="B268">
        <v>38</v>
      </c>
      <c r="C268">
        <v>26</v>
      </c>
      <c r="D268">
        <v>-7.0079793960045302</v>
      </c>
      <c r="E268">
        <v>6.1900000000000102</v>
      </c>
      <c r="F268">
        <v>-13.1979793960045</v>
      </c>
      <c r="G268" s="12">
        <f t="shared" si="16"/>
        <v>-0.53098881167567935</v>
      </c>
      <c r="H268" s="12">
        <f t="shared" si="17"/>
        <v>0.46901118832432365</v>
      </c>
      <c r="I268" s="17">
        <f t="shared" si="18"/>
        <v>0.68421052631578949</v>
      </c>
      <c r="J268" s="48" t="str">
        <f t="shared" si="19"/>
        <v>entry11_</v>
      </c>
      <c r="AA268" s="38">
        <v>44483</v>
      </c>
      <c r="AB268" s="12">
        <v>34.108875920977901</v>
      </c>
      <c r="AC268" s="15">
        <v>44211</v>
      </c>
      <c r="AD268">
        <v>15.8599999999999</v>
      </c>
      <c r="AE268" s="15">
        <v>44131</v>
      </c>
      <c r="AF268">
        <v>10.7</v>
      </c>
      <c r="AG268" s="15">
        <v>44068</v>
      </c>
      <c r="AH268">
        <v>4.0999999999999996</v>
      </c>
    </row>
    <row r="269" spans="1:34">
      <c r="A269" t="s">
        <v>27556</v>
      </c>
      <c r="B269">
        <v>38</v>
      </c>
      <c r="C269">
        <v>28</v>
      </c>
      <c r="D269">
        <v>-6.94797939600452</v>
      </c>
      <c r="E269">
        <v>5.8800000000000097</v>
      </c>
      <c r="F269">
        <v>-12.827979396004499</v>
      </c>
      <c r="G269" s="12">
        <f t="shared" si="16"/>
        <v>-0.54162695320266818</v>
      </c>
      <c r="H269" s="12">
        <f t="shared" si="17"/>
        <v>0.4583730467973342</v>
      </c>
      <c r="I269" s="17">
        <f t="shared" si="18"/>
        <v>0.73684210526315785</v>
      </c>
      <c r="J269" s="48" t="str">
        <f t="shared" si="19"/>
        <v>entry11_</v>
      </c>
      <c r="AA269" s="38">
        <v>44487</v>
      </c>
      <c r="AB269" s="12">
        <v>34.108875920977901</v>
      </c>
      <c r="AC269" s="15">
        <v>44214</v>
      </c>
      <c r="AD269">
        <v>15.8599999999999</v>
      </c>
      <c r="AE269" s="15">
        <v>44132</v>
      </c>
      <c r="AF269">
        <v>10.7</v>
      </c>
      <c r="AG269" s="15">
        <v>44069</v>
      </c>
      <c r="AH269">
        <v>4.0999999999999996</v>
      </c>
    </row>
    <row r="270" spans="1:34">
      <c r="A270" t="s">
        <v>27557</v>
      </c>
      <c r="B270">
        <v>38</v>
      </c>
      <c r="C270">
        <v>25</v>
      </c>
      <c r="D270">
        <v>-4.27797939600452</v>
      </c>
      <c r="E270">
        <v>3.5900000000000101</v>
      </c>
      <c r="F270">
        <v>-7.8679793960045403</v>
      </c>
      <c r="G270" s="12">
        <f t="shared" si="16"/>
        <v>-0.54372020828841161</v>
      </c>
      <c r="H270" s="12">
        <f t="shared" si="17"/>
        <v>0.45627979171158706</v>
      </c>
      <c r="I270" s="17">
        <f t="shared" si="18"/>
        <v>0.65789473684210531</v>
      </c>
      <c r="J270" s="48" t="str">
        <f t="shared" si="19"/>
        <v>entry11_</v>
      </c>
      <c r="AA270" s="38">
        <v>44488</v>
      </c>
      <c r="AB270" s="12">
        <v>34.888875920977902</v>
      </c>
      <c r="AC270" s="15">
        <v>44215</v>
      </c>
      <c r="AD270">
        <v>15.8599999999999</v>
      </c>
      <c r="AE270" s="15">
        <v>44133</v>
      </c>
      <c r="AF270">
        <v>10.7</v>
      </c>
      <c r="AG270" s="15">
        <v>44070</v>
      </c>
      <c r="AH270">
        <v>4.0999999999999996</v>
      </c>
    </row>
    <row r="271" spans="1:34">
      <c r="A271" t="s">
        <v>27558</v>
      </c>
      <c r="B271">
        <v>38</v>
      </c>
      <c r="C271">
        <v>25</v>
      </c>
      <c r="D271">
        <v>-4.27797939600452</v>
      </c>
      <c r="E271">
        <v>3.5900000000000101</v>
      </c>
      <c r="F271">
        <v>-7.8679793960045403</v>
      </c>
      <c r="G271" s="12">
        <f t="shared" si="16"/>
        <v>-0.54372020828841161</v>
      </c>
      <c r="H271" s="12">
        <f t="shared" si="17"/>
        <v>0.45627979171158706</v>
      </c>
      <c r="I271" s="17">
        <f t="shared" si="18"/>
        <v>0.65789473684210531</v>
      </c>
      <c r="J271" s="48" t="str">
        <f t="shared" si="19"/>
        <v>entry11_</v>
      </c>
      <c r="AA271" s="38">
        <v>44494</v>
      </c>
      <c r="AB271" s="12">
        <v>34.888875920977902</v>
      </c>
      <c r="AC271" s="15">
        <v>44216</v>
      </c>
      <c r="AD271">
        <v>15.8599999999999</v>
      </c>
      <c r="AE271" s="15">
        <v>44134</v>
      </c>
      <c r="AF271">
        <v>10.7</v>
      </c>
      <c r="AG271" s="15">
        <v>44071</v>
      </c>
      <c r="AH271">
        <v>4.0999999999999996</v>
      </c>
    </row>
    <row r="272" spans="1:34">
      <c r="A272" t="s">
        <v>27559</v>
      </c>
      <c r="B272">
        <v>38</v>
      </c>
      <c r="C272">
        <v>25</v>
      </c>
      <c r="D272">
        <v>-4.27797939600452</v>
      </c>
      <c r="E272">
        <v>3.5900000000000101</v>
      </c>
      <c r="F272">
        <v>-7.8679793960045403</v>
      </c>
      <c r="G272" s="12">
        <f t="shared" si="16"/>
        <v>-0.54372020828841161</v>
      </c>
      <c r="H272" s="12">
        <f t="shared" si="17"/>
        <v>0.45627979171158706</v>
      </c>
      <c r="I272" s="17">
        <f t="shared" si="18"/>
        <v>0.65789473684210531</v>
      </c>
      <c r="J272" s="48" t="str">
        <f t="shared" si="19"/>
        <v>entry11_</v>
      </c>
      <c r="AA272" s="38">
        <v>44495</v>
      </c>
      <c r="AB272" s="12">
        <v>35.458875920977903</v>
      </c>
      <c r="AC272" s="15">
        <v>44217</v>
      </c>
      <c r="AD272">
        <v>15.8599999999999</v>
      </c>
      <c r="AE272" s="15">
        <v>44137</v>
      </c>
      <c r="AF272">
        <v>10.7</v>
      </c>
      <c r="AG272" s="15">
        <v>44074</v>
      </c>
      <c r="AH272">
        <v>4.0999999999999996</v>
      </c>
    </row>
    <row r="273" spans="1:34">
      <c r="A273" t="s">
        <v>27560</v>
      </c>
      <c r="B273">
        <v>38</v>
      </c>
      <c r="C273">
        <v>25</v>
      </c>
      <c r="D273">
        <v>-7.5079793960045196</v>
      </c>
      <c r="E273">
        <v>6.2700000000000102</v>
      </c>
      <c r="F273">
        <v>-13.777979396004501</v>
      </c>
      <c r="G273" s="12">
        <f t="shared" si="16"/>
        <v>-0.54492601420073039</v>
      </c>
      <c r="H273" s="12">
        <f t="shared" si="17"/>
        <v>0.45507398579927172</v>
      </c>
      <c r="I273" s="17">
        <f t="shared" si="18"/>
        <v>0.65789473684210531</v>
      </c>
      <c r="J273" s="48" t="str">
        <f t="shared" si="19"/>
        <v>entry11_</v>
      </c>
      <c r="AA273" s="38">
        <v>44501</v>
      </c>
      <c r="AB273" s="12">
        <v>35.458875920977903</v>
      </c>
      <c r="AC273" s="15">
        <v>44218</v>
      </c>
      <c r="AD273">
        <v>15.8599999999999</v>
      </c>
      <c r="AE273" s="15">
        <v>44138</v>
      </c>
      <c r="AF273">
        <v>10.7</v>
      </c>
      <c r="AG273" s="15">
        <v>44075</v>
      </c>
      <c r="AH273">
        <v>4.0999999999999996</v>
      </c>
    </row>
    <row r="274" spans="1:34">
      <c r="A274" t="s">
        <v>27569</v>
      </c>
      <c r="B274">
        <v>38</v>
      </c>
      <c r="C274">
        <v>27</v>
      </c>
      <c r="D274">
        <v>-7.5979793960045496</v>
      </c>
      <c r="E274">
        <v>5.2299999999999898</v>
      </c>
      <c r="F274">
        <v>-12.827979396004499</v>
      </c>
      <c r="G274" s="12">
        <f t="shared" si="16"/>
        <v>-0.59229744306972265</v>
      </c>
      <c r="H274" s="12">
        <f t="shared" si="17"/>
        <v>0.40770255693028051</v>
      </c>
      <c r="I274" s="17">
        <f t="shared" si="18"/>
        <v>0.71052631578947367</v>
      </c>
      <c r="J274" s="48" t="str">
        <f t="shared" si="19"/>
        <v>entry11_</v>
      </c>
      <c r="AA274" s="38">
        <v>44502</v>
      </c>
      <c r="AB274" s="12">
        <v>36.358875920977901</v>
      </c>
      <c r="AC274" s="15">
        <v>44221</v>
      </c>
      <c r="AD274">
        <v>15.8599999999999</v>
      </c>
      <c r="AE274" s="15">
        <v>44139</v>
      </c>
      <c r="AF274">
        <v>10.7</v>
      </c>
      <c r="AG274" s="15">
        <v>44076</v>
      </c>
      <c r="AH274">
        <v>4.0999999999999996</v>
      </c>
    </row>
    <row r="275" spans="1:34">
      <c r="A275" t="s">
        <v>27570</v>
      </c>
      <c r="B275">
        <v>38</v>
      </c>
      <c r="C275">
        <v>25</v>
      </c>
      <c r="D275">
        <v>-5.2279793960045202</v>
      </c>
      <c r="E275">
        <v>3.5900000000000101</v>
      </c>
      <c r="F275">
        <v>-8.8179793960045405</v>
      </c>
      <c r="G275" s="12">
        <f t="shared" si="16"/>
        <v>-0.59287725239790623</v>
      </c>
      <c r="H275" s="12">
        <f t="shared" si="17"/>
        <v>0.40712274760209266</v>
      </c>
      <c r="I275" s="17">
        <f t="shared" si="18"/>
        <v>0.65789473684210531</v>
      </c>
      <c r="J275" s="48" t="str">
        <f t="shared" si="19"/>
        <v>entry11_</v>
      </c>
      <c r="AA275" s="38">
        <v>44508</v>
      </c>
      <c r="AB275" s="12">
        <v>36.358875920977901</v>
      </c>
      <c r="AC275" s="15">
        <v>44222</v>
      </c>
      <c r="AD275">
        <v>15.8599999999999</v>
      </c>
      <c r="AE275" s="15">
        <v>44140</v>
      </c>
      <c r="AF275">
        <v>10.7</v>
      </c>
      <c r="AG275" s="15">
        <v>44077</v>
      </c>
      <c r="AH275">
        <v>4.0999999999999996</v>
      </c>
    </row>
    <row r="276" spans="1:34">
      <c r="A276" t="s">
        <v>27571</v>
      </c>
      <c r="B276">
        <v>38</v>
      </c>
      <c r="C276">
        <v>25</v>
      </c>
      <c r="D276">
        <v>-5.2279793960045202</v>
      </c>
      <c r="E276">
        <v>3.5900000000000101</v>
      </c>
      <c r="F276">
        <v>-8.8179793960045405</v>
      </c>
      <c r="G276" s="12">
        <f t="shared" si="16"/>
        <v>-0.59287725239790623</v>
      </c>
      <c r="H276" s="12">
        <f t="shared" si="17"/>
        <v>0.40712274760209266</v>
      </c>
      <c r="I276" s="17">
        <f t="shared" si="18"/>
        <v>0.65789473684210531</v>
      </c>
      <c r="J276" s="48" t="str">
        <f t="shared" si="19"/>
        <v>entry11_</v>
      </c>
      <c r="AA276" s="38">
        <v>44509</v>
      </c>
      <c r="AB276" s="12">
        <v>36.728875920977899</v>
      </c>
      <c r="AC276" s="15">
        <v>44223</v>
      </c>
      <c r="AD276">
        <v>15.8599999999999</v>
      </c>
      <c r="AE276" s="15">
        <v>44144</v>
      </c>
      <c r="AF276">
        <v>10.7</v>
      </c>
      <c r="AG276" s="15">
        <v>44078</v>
      </c>
      <c r="AH276">
        <v>4.0999999999999996</v>
      </c>
    </row>
    <row r="277" spans="1:34">
      <c r="A277" t="s">
        <v>27573</v>
      </c>
      <c r="B277">
        <v>38</v>
      </c>
      <c r="C277">
        <v>24</v>
      </c>
      <c r="D277">
        <v>-5.0779793960045199</v>
      </c>
      <c r="E277">
        <v>3.3700000000000099</v>
      </c>
      <c r="F277">
        <v>-8.4479793960045395</v>
      </c>
      <c r="G277" s="12">
        <f t="shared" si="16"/>
        <v>-0.60108804223719381</v>
      </c>
      <c r="H277" s="12">
        <f t="shared" si="17"/>
        <v>0.39891195776280503</v>
      </c>
      <c r="I277" s="17">
        <f t="shared" si="18"/>
        <v>0.63157894736842102</v>
      </c>
      <c r="J277" s="48" t="str">
        <f t="shared" si="19"/>
        <v>entry11_</v>
      </c>
      <c r="AA277" s="38">
        <v>44515</v>
      </c>
      <c r="AB277" s="12">
        <v>36.728875920977899</v>
      </c>
      <c r="AC277" s="15">
        <v>44224</v>
      </c>
      <c r="AD277">
        <v>15.8599999999999</v>
      </c>
      <c r="AE277" s="15">
        <v>44145</v>
      </c>
      <c r="AF277">
        <v>11.03</v>
      </c>
      <c r="AG277" s="15">
        <v>44081</v>
      </c>
      <c r="AH277">
        <v>4.0999999999999996</v>
      </c>
    </row>
    <row r="278" spans="1:34">
      <c r="A278" t="s">
        <v>27574</v>
      </c>
      <c r="B278">
        <v>38</v>
      </c>
      <c r="C278">
        <v>24</v>
      </c>
      <c r="D278">
        <v>-5.0779793960045199</v>
      </c>
      <c r="E278">
        <v>3.3700000000000099</v>
      </c>
      <c r="F278">
        <v>-8.4479793960045395</v>
      </c>
      <c r="G278" s="12">
        <f t="shared" si="16"/>
        <v>-0.60108804223719381</v>
      </c>
      <c r="H278" s="12">
        <f t="shared" si="17"/>
        <v>0.39891195776280503</v>
      </c>
      <c r="I278" s="17">
        <f t="shared" si="18"/>
        <v>0.63157894736842102</v>
      </c>
      <c r="J278" s="48" t="str">
        <f t="shared" si="19"/>
        <v>entry11_</v>
      </c>
      <c r="AA278" s="38">
        <v>44516</v>
      </c>
      <c r="AB278" s="12">
        <v>36.958875920977903</v>
      </c>
      <c r="AC278" s="15">
        <v>44225</v>
      </c>
      <c r="AD278">
        <v>15.8599999999999</v>
      </c>
      <c r="AE278" s="15">
        <v>44146</v>
      </c>
      <c r="AF278">
        <v>11.43</v>
      </c>
      <c r="AG278" s="15">
        <v>44082</v>
      </c>
      <c r="AH278">
        <v>4.0999999999999996</v>
      </c>
    </row>
    <row r="279" spans="1:34">
      <c r="A279" t="s">
        <v>27575</v>
      </c>
      <c r="B279">
        <v>38</v>
      </c>
      <c r="C279">
        <v>24</v>
      </c>
      <c r="D279">
        <v>-5.0779793960045199</v>
      </c>
      <c r="E279">
        <v>3.3700000000000099</v>
      </c>
      <c r="F279">
        <v>-8.4479793960045395</v>
      </c>
      <c r="G279" s="12">
        <f t="shared" si="16"/>
        <v>-0.60108804223719381</v>
      </c>
      <c r="H279" s="12">
        <f t="shared" si="17"/>
        <v>0.39891195776280503</v>
      </c>
      <c r="I279" s="17">
        <f t="shared" si="18"/>
        <v>0.63157894736842102</v>
      </c>
      <c r="J279" s="48" t="str">
        <f t="shared" si="19"/>
        <v>entry11_</v>
      </c>
      <c r="AA279" s="38">
        <v>44522</v>
      </c>
      <c r="AB279" s="12">
        <v>36.958875920977903</v>
      </c>
      <c r="AC279" s="15">
        <v>44228</v>
      </c>
      <c r="AD279">
        <v>15.8599999999999</v>
      </c>
      <c r="AE279" s="15">
        <v>44151</v>
      </c>
      <c r="AF279">
        <v>11.43</v>
      </c>
      <c r="AG279" s="15">
        <v>44083</v>
      </c>
      <c r="AH279">
        <v>4.0999999999999996</v>
      </c>
    </row>
    <row r="280" spans="1:34">
      <c r="A280" t="s">
        <v>27576</v>
      </c>
      <c r="B280">
        <v>38</v>
      </c>
      <c r="C280">
        <v>27</v>
      </c>
      <c r="D280">
        <v>-5.1879793960045202</v>
      </c>
      <c r="E280">
        <v>3.4099999999999899</v>
      </c>
      <c r="F280">
        <v>-8.5979793960045292</v>
      </c>
      <c r="G280" s="12">
        <f t="shared" si="16"/>
        <v>-0.60339518822473193</v>
      </c>
      <c r="H280" s="12">
        <f t="shared" si="17"/>
        <v>0.3966048117752658</v>
      </c>
      <c r="I280" s="17">
        <f t="shared" si="18"/>
        <v>0.71052631578947367</v>
      </c>
      <c r="J280" s="48" t="str">
        <f t="shared" si="19"/>
        <v>entry11_</v>
      </c>
      <c r="AA280" s="38">
        <v>44523</v>
      </c>
      <c r="AB280" s="12">
        <v>36.3288759209779</v>
      </c>
      <c r="AC280" s="15">
        <v>44229</v>
      </c>
      <c r="AD280">
        <v>15.8599999999999</v>
      </c>
      <c r="AE280" s="15">
        <v>44152</v>
      </c>
      <c r="AF280">
        <v>11.93</v>
      </c>
      <c r="AG280" s="15">
        <v>44084</v>
      </c>
      <c r="AH280">
        <v>4.0999999999999996</v>
      </c>
    </row>
    <row r="281" spans="1:34">
      <c r="A281" t="s">
        <v>27577</v>
      </c>
      <c r="B281">
        <v>38</v>
      </c>
      <c r="C281">
        <v>27</v>
      </c>
      <c r="D281">
        <v>-5.1879793960045202</v>
      </c>
      <c r="E281">
        <v>3.4099999999999899</v>
      </c>
      <c r="F281">
        <v>-8.5979793960045292</v>
      </c>
      <c r="G281" s="12">
        <f t="shared" si="16"/>
        <v>-0.60339518822473193</v>
      </c>
      <c r="H281" s="12">
        <f t="shared" si="17"/>
        <v>0.3966048117752658</v>
      </c>
      <c r="I281" s="17">
        <f t="shared" si="18"/>
        <v>0.71052631578947367</v>
      </c>
      <c r="J281" s="48" t="str">
        <f t="shared" si="19"/>
        <v>entry11_</v>
      </c>
      <c r="AA281" s="38">
        <v>44529</v>
      </c>
      <c r="AB281" s="12">
        <v>36.3288759209779</v>
      </c>
      <c r="AC281" s="15">
        <v>44230</v>
      </c>
      <c r="AD281">
        <v>15.8599999999999</v>
      </c>
      <c r="AE281" s="15">
        <v>44153</v>
      </c>
      <c r="AF281">
        <v>12.16</v>
      </c>
      <c r="AG281" s="15">
        <v>44085</v>
      </c>
      <c r="AH281">
        <v>4.0999999999999996</v>
      </c>
    </row>
    <row r="282" spans="1:34">
      <c r="A282" t="s">
        <v>27578</v>
      </c>
      <c r="B282">
        <v>38</v>
      </c>
      <c r="C282">
        <v>27</v>
      </c>
      <c r="D282">
        <v>-5.1879793960045202</v>
      </c>
      <c r="E282">
        <v>3.4099999999999899</v>
      </c>
      <c r="F282">
        <v>-8.5979793960045292</v>
      </c>
      <c r="G282" s="12">
        <f t="shared" si="16"/>
        <v>-0.60339518822473193</v>
      </c>
      <c r="H282" s="12">
        <f t="shared" si="17"/>
        <v>0.3966048117752658</v>
      </c>
      <c r="I282" s="17">
        <f t="shared" si="18"/>
        <v>0.71052631578947367</v>
      </c>
      <c r="J282" s="48" t="str">
        <f t="shared" si="19"/>
        <v>entry11_</v>
      </c>
      <c r="AA282" s="38">
        <v>44530</v>
      </c>
      <c r="AB282" s="12">
        <v>33.2588759209779</v>
      </c>
      <c r="AC282" s="15">
        <v>44231</v>
      </c>
      <c r="AD282">
        <v>15.8599999999999</v>
      </c>
      <c r="AE282" s="15">
        <v>44158</v>
      </c>
      <c r="AF282">
        <v>12.16</v>
      </c>
      <c r="AG282" s="15">
        <v>44088</v>
      </c>
      <c r="AH282">
        <v>4.0999999999999996</v>
      </c>
    </row>
    <row r="283" spans="1:34">
      <c r="A283" t="s">
        <v>27579</v>
      </c>
      <c r="B283">
        <v>38</v>
      </c>
      <c r="C283">
        <v>28</v>
      </c>
      <c r="D283">
        <v>-7.4379793960045504</v>
      </c>
      <c r="E283">
        <v>4.8099999999999898</v>
      </c>
      <c r="F283">
        <v>-12.247979396004499</v>
      </c>
      <c r="G283" s="12">
        <f t="shared" si="16"/>
        <v>-0.60728216104208554</v>
      </c>
      <c r="H283" s="12">
        <f t="shared" si="17"/>
        <v>0.39271783895791779</v>
      </c>
      <c r="I283" s="17">
        <f t="shared" si="18"/>
        <v>0.73684210526315785</v>
      </c>
      <c r="J283" s="48" t="str">
        <f t="shared" si="19"/>
        <v>entry11_</v>
      </c>
      <c r="AA283" s="38">
        <v>44536</v>
      </c>
      <c r="AB283" s="12">
        <v>33.2588759209779</v>
      </c>
      <c r="AC283" s="15">
        <v>44232</v>
      </c>
      <c r="AD283">
        <v>15.8599999999999</v>
      </c>
      <c r="AE283" s="15">
        <v>44159</v>
      </c>
      <c r="AF283">
        <v>12.61</v>
      </c>
      <c r="AG283" s="15">
        <v>44089</v>
      </c>
      <c r="AH283">
        <v>4.0999999999999996</v>
      </c>
    </row>
    <row r="284" spans="1:34">
      <c r="A284" t="s">
        <v>27590</v>
      </c>
      <c r="B284">
        <v>38</v>
      </c>
      <c r="C284">
        <v>24</v>
      </c>
      <c r="D284">
        <v>-6.02797939600452</v>
      </c>
      <c r="E284">
        <v>3.3700000000000099</v>
      </c>
      <c r="F284">
        <v>-9.3979793960045406</v>
      </c>
      <c r="G284" s="12">
        <f t="shared" si="16"/>
        <v>-0.64141228044905663</v>
      </c>
      <c r="H284" s="12">
        <f t="shared" si="17"/>
        <v>0.35858771955094226</v>
      </c>
      <c r="I284" s="17">
        <f t="shared" si="18"/>
        <v>0.63157894736842102</v>
      </c>
      <c r="J284" s="48" t="str">
        <f t="shared" si="19"/>
        <v>entry11_</v>
      </c>
      <c r="AA284" s="38">
        <v>44537</v>
      </c>
      <c r="AB284" s="12">
        <v>34.428875920977902</v>
      </c>
      <c r="AC284" s="15">
        <v>44235</v>
      </c>
      <c r="AD284">
        <v>15.8599999999999</v>
      </c>
      <c r="AE284" s="15">
        <v>44160</v>
      </c>
      <c r="AF284">
        <v>12.61</v>
      </c>
      <c r="AG284" s="15">
        <v>44090</v>
      </c>
      <c r="AH284">
        <v>4.0999999999999996</v>
      </c>
    </row>
    <row r="285" spans="1:34">
      <c r="A285" t="s">
        <v>27591</v>
      </c>
      <c r="B285">
        <v>38</v>
      </c>
      <c r="C285">
        <v>24</v>
      </c>
      <c r="D285">
        <v>-6.02797939600452</v>
      </c>
      <c r="E285">
        <v>3.3700000000000099</v>
      </c>
      <c r="F285">
        <v>-9.3979793960045406</v>
      </c>
      <c r="G285" s="12">
        <f t="shared" si="16"/>
        <v>-0.64141228044905663</v>
      </c>
      <c r="H285" s="12">
        <f t="shared" si="17"/>
        <v>0.35858771955094226</v>
      </c>
      <c r="I285" s="17">
        <f t="shared" si="18"/>
        <v>0.63157894736842102</v>
      </c>
      <c r="J285" s="48" t="str">
        <f t="shared" si="19"/>
        <v>entry11_</v>
      </c>
      <c r="AA285" s="38">
        <v>44543</v>
      </c>
      <c r="AB285" s="12">
        <v>34.428875920977902</v>
      </c>
      <c r="AC285" s="15">
        <v>44236</v>
      </c>
      <c r="AD285">
        <v>15.8599999999999</v>
      </c>
      <c r="AE285" s="15">
        <v>44165</v>
      </c>
      <c r="AF285">
        <v>12.61</v>
      </c>
      <c r="AG285" s="15">
        <v>44091</v>
      </c>
      <c r="AH285">
        <v>4.0999999999999996</v>
      </c>
    </row>
    <row r="286" spans="1:34">
      <c r="A286" t="s">
        <v>27592</v>
      </c>
      <c r="B286">
        <v>38</v>
      </c>
      <c r="C286">
        <v>27</v>
      </c>
      <c r="D286">
        <v>-6.1379793960045204</v>
      </c>
      <c r="E286">
        <v>3.4099999999999899</v>
      </c>
      <c r="F286">
        <v>-9.5479793960045196</v>
      </c>
      <c r="G286" s="12">
        <f t="shared" si="16"/>
        <v>-0.64285637216320768</v>
      </c>
      <c r="H286" s="12">
        <f t="shared" si="17"/>
        <v>0.35714362783679132</v>
      </c>
      <c r="I286" s="17">
        <f t="shared" si="18"/>
        <v>0.71052631578947367</v>
      </c>
      <c r="J286" s="48" t="str">
        <f t="shared" si="19"/>
        <v>entry11_</v>
      </c>
      <c r="AA286" s="38">
        <v>44544</v>
      </c>
      <c r="AB286" s="12">
        <v>34.178875920977902</v>
      </c>
      <c r="AC286" s="15">
        <v>44237</v>
      </c>
      <c r="AD286">
        <v>15.8599999999999</v>
      </c>
      <c r="AE286" s="15">
        <v>44166</v>
      </c>
      <c r="AF286">
        <v>13.11</v>
      </c>
      <c r="AG286" s="15">
        <v>44092</v>
      </c>
      <c r="AH286">
        <v>4.0999999999999996</v>
      </c>
    </row>
    <row r="287" spans="1:34">
      <c r="A287" t="s">
        <v>27593</v>
      </c>
      <c r="B287">
        <v>38</v>
      </c>
      <c r="C287">
        <v>27</v>
      </c>
      <c r="D287">
        <v>-6.1379793960045204</v>
      </c>
      <c r="E287">
        <v>3.4099999999999899</v>
      </c>
      <c r="F287">
        <v>-9.5479793960045196</v>
      </c>
      <c r="G287" s="12">
        <f t="shared" si="16"/>
        <v>-0.64285637216320768</v>
      </c>
      <c r="H287" s="12">
        <f t="shared" si="17"/>
        <v>0.35714362783679132</v>
      </c>
      <c r="I287" s="17">
        <f t="shared" si="18"/>
        <v>0.71052631578947367</v>
      </c>
      <c r="J287" s="48" t="str">
        <f t="shared" si="19"/>
        <v>entry11_</v>
      </c>
      <c r="AA287" s="38">
        <v>44545</v>
      </c>
      <c r="AB287" s="12">
        <v>34.6888759209779</v>
      </c>
      <c r="AC287" s="15">
        <v>44242</v>
      </c>
      <c r="AD287">
        <v>15.8599999999999</v>
      </c>
      <c r="AE287" s="15">
        <v>44167</v>
      </c>
      <c r="AF287">
        <v>13.23</v>
      </c>
      <c r="AG287" s="15">
        <v>44095</v>
      </c>
      <c r="AH287">
        <v>4.0999999999999996</v>
      </c>
    </row>
    <row r="288" spans="1:34">
      <c r="A288" t="s">
        <v>27600</v>
      </c>
      <c r="B288">
        <v>38</v>
      </c>
      <c r="C288">
        <v>27</v>
      </c>
      <c r="D288">
        <v>-9.7579793960045507</v>
      </c>
      <c r="E288">
        <v>5.2299999999999898</v>
      </c>
      <c r="F288">
        <v>-14.9879793960045</v>
      </c>
      <c r="G288" s="12">
        <f t="shared" si="16"/>
        <v>-0.65105369697838233</v>
      </c>
      <c r="H288" s="12">
        <f t="shared" si="17"/>
        <v>0.34894630302162044</v>
      </c>
      <c r="I288" s="17">
        <f t="shared" si="18"/>
        <v>0.71052631578947367</v>
      </c>
      <c r="J288" s="48" t="str">
        <f t="shared" si="19"/>
        <v>entry11_</v>
      </c>
      <c r="AA288" s="38">
        <v>44550</v>
      </c>
      <c r="AB288" s="12">
        <v>34.6888759209779</v>
      </c>
      <c r="AC288" s="15">
        <v>44243</v>
      </c>
      <c r="AD288">
        <v>16.6999999999999</v>
      </c>
      <c r="AE288" s="15">
        <v>44172</v>
      </c>
      <c r="AF288">
        <v>13.23</v>
      </c>
      <c r="AG288" s="15">
        <v>44096</v>
      </c>
      <c r="AH288">
        <v>4.0999999999999996</v>
      </c>
    </row>
    <row r="289" spans="1:34">
      <c r="A289" t="s">
        <v>27605</v>
      </c>
      <c r="B289">
        <v>38</v>
      </c>
      <c r="C289">
        <v>28</v>
      </c>
      <c r="D289">
        <v>-9.5979793960045505</v>
      </c>
      <c r="E289">
        <v>4.8099999999999898</v>
      </c>
      <c r="F289">
        <v>-14.4079793960045</v>
      </c>
      <c r="G289" s="12">
        <f t="shared" si="16"/>
        <v>-0.66615721276407303</v>
      </c>
      <c r="H289" s="12">
        <f t="shared" si="17"/>
        <v>0.33384278723592975</v>
      </c>
      <c r="I289" s="17">
        <f t="shared" si="18"/>
        <v>0.73684210526315785</v>
      </c>
      <c r="J289" s="48" t="str">
        <f t="shared" si="19"/>
        <v>entry11_</v>
      </c>
      <c r="AA289" s="38">
        <v>44551</v>
      </c>
      <c r="AB289" s="12">
        <v>35.668875920977896</v>
      </c>
      <c r="AC289" s="15">
        <v>44249</v>
      </c>
      <c r="AD289">
        <v>16.6999999999999</v>
      </c>
      <c r="AE289" s="15">
        <v>44173</v>
      </c>
      <c r="AF289">
        <v>11.19</v>
      </c>
      <c r="AG289" s="15">
        <v>44097</v>
      </c>
      <c r="AH289">
        <v>4.0999999999999996</v>
      </c>
    </row>
    <row r="290" spans="1:34">
      <c r="A290" s="126" t="s">
        <v>26828</v>
      </c>
      <c r="B290" s="126">
        <v>16</v>
      </c>
      <c r="C290" s="126">
        <v>10</v>
      </c>
      <c r="D290" s="126">
        <v>7.0600000000000103</v>
      </c>
      <c r="E290" s="126">
        <v>7.4200000000000097</v>
      </c>
      <c r="F290" s="126">
        <v>-0.36</v>
      </c>
      <c r="G290" s="129">
        <f t="shared" si="16"/>
        <v>19.611111111111139</v>
      </c>
      <c r="H290" s="129">
        <f t="shared" si="17"/>
        <v>20.611111111111139</v>
      </c>
      <c r="I290" s="133">
        <f t="shared" si="18"/>
        <v>0.625</v>
      </c>
      <c r="J290" s="130" t="str">
        <f t="shared" si="19"/>
        <v>entry12_</v>
      </c>
      <c r="AA290" s="38">
        <v>44557</v>
      </c>
      <c r="AB290" s="12">
        <v>35.668875920977896</v>
      </c>
      <c r="AC290" s="15">
        <v>44250</v>
      </c>
      <c r="AD290">
        <v>17.189999999999898</v>
      </c>
      <c r="AE290" s="15">
        <v>44179</v>
      </c>
      <c r="AF290">
        <v>11.19</v>
      </c>
      <c r="AG290" s="15">
        <v>44098</v>
      </c>
      <c r="AH290">
        <v>4.0999999999999996</v>
      </c>
    </row>
    <row r="291" spans="1:34">
      <c r="A291" t="s">
        <v>26829</v>
      </c>
      <c r="B291">
        <v>16</v>
      </c>
      <c r="C291">
        <v>10</v>
      </c>
      <c r="D291">
        <v>7.0600000000000103</v>
      </c>
      <c r="E291">
        <v>7.4200000000000097</v>
      </c>
      <c r="F291">
        <v>-0.36</v>
      </c>
      <c r="G291" s="12">
        <f t="shared" si="16"/>
        <v>19.611111111111139</v>
      </c>
      <c r="H291" s="12">
        <f t="shared" si="17"/>
        <v>20.611111111111139</v>
      </c>
      <c r="I291" s="17">
        <f t="shared" si="18"/>
        <v>0.625</v>
      </c>
      <c r="J291" s="48" t="str">
        <f t="shared" si="19"/>
        <v>entry12_</v>
      </c>
      <c r="AA291" s="38">
        <v>44558</v>
      </c>
      <c r="AB291" s="12">
        <v>37.668875920977896</v>
      </c>
      <c r="AC291" s="15">
        <v>44252</v>
      </c>
      <c r="AD291">
        <v>17.189999999999898</v>
      </c>
      <c r="AE291" s="15">
        <v>44180</v>
      </c>
      <c r="AF291">
        <v>11.59</v>
      </c>
      <c r="AG291" s="15">
        <v>44099</v>
      </c>
      <c r="AH291">
        <v>4.0999999999999996</v>
      </c>
    </row>
    <row r="292" spans="1:34">
      <c r="A292" t="s">
        <v>26830</v>
      </c>
      <c r="B292">
        <v>16</v>
      </c>
      <c r="C292">
        <v>10</v>
      </c>
      <c r="D292">
        <v>7.0600000000000103</v>
      </c>
      <c r="E292">
        <v>7.4200000000000097</v>
      </c>
      <c r="F292">
        <v>-0.36</v>
      </c>
      <c r="G292" s="12">
        <f t="shared" si="16"/>
        <v>19.611111111111139</v>
      </c>
      <c r="H292" s="12">
        <f t="shared" si="17"/>
        <v>20.611111111111139</v>
      </c>
      <c r="I292" s="17">
        <f t="shared" si="18"/>
        <v>0.625</v>
      </c>
      <c r="J292" s="48" t="str">
        <f t="shared" si="19"/>
        <v>entry12_</v>
      </c>
      <c r="AA292" s="38">
        <v>44564</v>
      </c>
      <c r="AB292" s="12">
        <v>37.668875920977896</v>
      </c>
      <c r="AC292" s="15">
        <v>44253</v>
      </c>
      <c r="AD292">
        <v>17.189999999999898</v>
      </c>
      <c r="AE292" s="15">
        <v>44181</v>
      </c>
      <c r="AF292">
        <v>12.15</v>
      </c>
      <c r="AG292" s="15">
        <v>44102</v>
      </c>
      <c r="AH292">
        <v>4.0999999999999996</v>
      </c>
    </row>
    <row r="293" spans="1:34">
      <c r="A293" t="s">
        <v>26831</v>
      </c>
      <c r="B293">
        <v>16</v>
      </c>
      <c r="C293">
        <v>10</v>
      </c>
      <c r="D293">
        <v>7.0600000000000103</v>
      </c>
      <c r="E293">
        <v>7.4200000000000097</v>
      </c>
      <c r="F293">
        <v>-0.36</v>
      </c>
      <c r="G293" s="12">
        <f t="shared" si="16"/>
        <v>19.611111111111139</v>
      </c>
      <c r="H293" s="12">
        <f t="shared" si="17"/>
        <v>20.611111111111139</v>
      </c>
      <c r="I293" s="17">
        <f t="shared" si="18"/>
        <v>0.625</v>
      </c>
      <c r="J293" s="48" t="str">
        <f t="shared" si="19"/>
        <v>entry12_</v>
      </c>
      <c r="AA293" s="38">
        <v>44565</v>
      </c>
      <c r="AB293" s="12">
        <v>38.018875920977898</v>
      </c>
      <c r="AC293" s="15">
        <v>44257</v>
      </c>
      <c r="AD293">
        <v>17.189999999999898</v>
      </c>
      <c r="AE293" s="15">
        <v>44186</v>
      </c>
      <c r="AF293">
        <v>12.15</v>
      </c>
      <c r="AG293" s="15">
        <v>44103</v>
      </c>
      <c r="AH293">
        <v>4.0999999999999996</v>
      </c>
    </row>
    <row r="294" spans="1:34">
      <c r="A294" t="s">
        <v>26832</v>
      </c>
      <c r="B294">
        <v>16</v>
      </c>
      <c r="C294">
        <v>10</v>
      </c>
      <c r="D294">
        <v>6.5800000000000098</v>
      </c>
      <c r="E294">
        <v>6.9400000000000102</v>
      </c>
      <c r="F294">
        <v>-0.36</v>
      </c>
      <c r="G294" s="12">
        <f t="shared" si="16"/>
        <v>18.277777777777807</v>
      </c>
      <c r="H294" s="12">
        <f t="shared" si="17"/>
        <v>19.277777777777807</v>
      </c>
      <c r="I294" s="17">
        <f t="shared" si="18"/>
        <v>0.625</v>
      </c>
      <c r="J294" s="48" t="str">
        <f t="shared" si="19"/>
        <v>entry12_</v>
      </c>
      <c r="AA294" s="38">
        <v>44571</v>
      </c>
      <c r="AB294" s="12">
        <v>38.018875920977898</v>
      </c>
      <c r="AC294" s="15">
        <v>44258</v>
      </c>
      <c r="AD294">
        <v>17.189999999999898</v>
      </c>
      <c r="AE294" s="15">
        <v>44187</v>
      </c>
      <c r="AF294">
        <v>10.24</v>
      </c>
      <c r="AG294" s="15">
        <v>44109</v>
      </c>
      <c r="AH294">
        <v>4.0999999999999996</v>
      </c>
    </row>
    <row r="295" spans="1:34">
      <c r="A295" t="s">
        <v>26833</v>
      </c>
      <c r="B295">
        <v>16</v>
      </c>
      <c r="C295">
        <v>10</v>
      </c>
      <c r="D295">
        <v>6.5800000000000098</v>
      </c>
      <c r="E295">
        <v>6.9400000000000102</v>
      </c>
      <c r="F295">
        <v>-0.36</v>
      </c>
      <c r="G295" s="12">
        <f t="shared" si="16"/>
        <v>18.277777777777807</v>
      </c>
      <c r="H295" s="12">
        <f t="shared" si="17"/>
        <v>19.277777777777807</v>
      </c>
      <c r="I295" s="17">
        <f t="shared" si="18"/>
        <v>0.625</v>
      </c>
      <c r="J295" s="48" t="str">
        <f t="shared" si="19"/>
        <v>entry12_</v>
      </c>
      <c r="AA295" s="38">
        <v>44572</v>
      </c>
      <c r="AB295" s="12">
        <v>38.718875920977901</v>
      </c>
      <c r="AC295" s="15">
        <v>44259</v>
      </c>
      <c r="AD295">
        <v>17.189999999999898</v>
      </c>
      <c r="AE295" s="15">
        <v>44193</v>
      </c>
      <c r="AF295">
        <v>10.24</v>
      </c>
      <c r="AG295" s="15">
        <v>44110</v>
      </c>
      <c r="AH295">
        <v>4.0999999999999996</v>
      </c>
    </row>
    <row r="296" spans="1:34">
      <c r="A296" t="s">
        <v>26834</v>
      </c>
      <c r="B296">
        <v>16</v>
      </c>
      <c r="C296">
        <v>10</v>
      </c>
      <c r="D296">
        <v>6.5800000000000098</v>
      </c>
      <c r="E296">
        <v>6.9400000000000102</v>
      </c>
      <c r="F296">
        <v>-0.36</v>
      </c>
      <c r="G296" s="12">
        <f t="shared" si="16"/>
        <v>18.277777777777807</v>
      </c>
      <c r="H296" s="12">
        <f t="shared" si="17"/>
        <v>19.277777777777807</v>
      </c>
      <c r="I296" s="17">
        <f t="shared" si="18"/>
        <v>0.625</v>
      </c>
      <c r="J296" s="48" t="str">
        <f t="shared" si="19"/>
        <v>entry12_</v>
      </c>
      <c r="AA296" s="38">
        <v>44578</v>
      </c>
      <c r="AB296" s="12">
        <v>38.718875920977901</v>
      </c>
      <c r="AC296" s="15">
        <v>44260</v>
      </c>
      <c r="AD296">
        <v>17.189999999999898</v>
      </c>
      <c r="AE296" s="15">
        <v>44194</v>
      </c>
      <c r="AF296">
        <v>12.39</v>
      </c>
      <c r="AG296" s="15">
        <v>44111</v>
      </c>
      <c r="AH296">
        <v>4.0999999999999996</v>
      </c>
    </row>
    <row r="297" spans="1:34">
      <c r="A297" t="s">
        <v>26835</v>
      </c>
      <c r="B297">
        <v>16</v>
      </c>
      <c r="C297">
        <v>10</v>
      </c>
      <c r="D297">
        <v>6.5800000000000098</v>
      </c>
      <c r="E297">
        <v>6.9400000000000102</v>
      </c>
      <c r="F297">
        <v>-0.36</v>
      </c>
      <c r="G297" s="12">
        <f t="shared" si="16"/>
        <v>18.277777777777807</v>
      </c>
      <c r="H297" s="12">
        <f t="shared" si="17"/>
        <v>19.277777777777807</v>
      </c>
      <c r="I297" s="17">
        <f t="shared" si="18"/>
        <v>0.625</v>
      </c>
      <c r="J297" s="48" t="str">
        <f t="shared" si="19"/>
        <v>entry12_</v>
      </c>
      <c r="AA297" s="38">
        <v>44585</v>
      </c>
      <c r="AB297" s="12">
        <v>38.718875920977901</v>
      </c>
      <c r="AC297" s="15">
        <v>44263</v>
      </c>
      <c r="AD297">
        <v>17.189999999999898</v>
      </c>
      <c r="AE297" s="15">
        <v>44200</v>
      </c>
      <c r="AF297">
        <v>12.39</v>
      </c>
      <c r="AG297" s="15">
        <v>44112</v>
      </c>
      <c r="AH297">
        <v>4.0999999999999996</v>
      </c>
    </row>
    <row r="298" spans="1:34">
      <c r="A298" t="s">
        <v>26836</v>
      </c>
      <c r="B298">
        <v>16</v>
      </c>
      <c r="C298">
        <v>11</v>
      </c>
      <c r="D298">
        <v>5.9500000000000099</v>
      </c>
      <c r="E298">
        <v>5.9500000000000099</v>
      </c>
      <c r="F298">
        <v>-0.36</v>
      </c>
      <c r="G298" s="12">
        <f t="shared" si="16"/>
        <v>16.527777777777807</v>
      </c>
      <c r="H298" s="12">
        <f t="shared" si="17"/>
        <v>16.527777777777807</v>
      </c>
      <c r="I298" s="17">
        <f t="shared" si="18"/>
        <v>0.6875</v>
      </c>
      <c r="J298" s="48" t="str">
        <f t="shared" si="19"/>
        <v>entry12_</v>
      </c>
      <c r="AA298" s="38">
        <v>44586</v>
      </c>
      <c r="AB298" s="12">
        <v>34.178875920977902</v>
      </c>
      <c r="AC298" s="15">
        <v>44264</v>
      </c>
      <c r="AD298">
        <v>17.189999999999898</v>
      </c>
      <c r="AE298" s="15">
        <v>44201</v>
      </c>
      <c r="AF298">
        <v>13.22</v>
      </c>
      <c r="AG298" s="15">
        <v>44116</v>
      </c>
      <c r="AH298">
        <v>4.0999999999999996</v>
      </c>
    </row>
    <row r="299" spans="1:34">
      <c r="A299" t="s">
        <v>26837</v>
      </c>
      <c r="B299">
        <v>16</v>
      </c>
      <c r="C299">
        <v>11</v>
      </c>
      <c r="D299">
        <v>5.9500000000000099</v>
      </c>
      <c r="E299">
        <v>5.9500000000000099</v>
      </c>
      <c r="F299">
        <v>-0.36</v>
      </c>
      <c r="G299" s="12">
        <f t="shared" si="16"/>
        <v>16.527777777777807</v>
      </c>
      <c r="H299" s="12">
        <f t="shared" si="17"/>
        <v>16.527777777777807</v>
      </c>
      <c r="I299" s="17">
        <f t="shared" si="18"/>
        <v>0.6875</v>
      </c>
      <c r="J299" s="9" t="str">
        <f t="shared" si="19"/>
        <v>entry12_</v>
      </c>
      <c r="AA299" s="38">
        <v>44588</v>
      </c>
      <c r="AB299" s="12">
        <v>34.178875920977902</v>
      </c>
      <c r="AC299" s="15">
        <v>44265</v>
      </c>
      <c r="AD299">
        <v>17.189999999999898</v>
      </c>
      <c r="AE299" s="15">
        <v>44202</v>
      </c>
      <c r="AF299">
        <v>13.31</v>
      </c>
      <c r="AG299" s="15">
        <v>44117</v>
      </c>
      <c r="AH299">
        <v>4.0999999999999996</v>
      </c>
    </row>
    <row r="300" spans="1:34">
      <c r="A300" t="s">
        <v>26838</v>
      </c>
      <c r="B300">
        <v>16</v>
      </c>
      <c r="C300">
        <v>11</v>
      </c>
      <c r="D300">
        <v>5.9500000000000099</v>
      </c>
      <c r="E300">
        <v>5.9500000000000099</v>
      </c>
      <c r="F300">
        <v>-0.36</v>
      </c>
      <c r="G300" s="12">
        <f t="shared" si="16"/>
        <v>16.527777777777807</v>
      </c>
      <c r="H300" s="12">
        <f t="shared" si="17"/>
        <v>16.527777777777807</v>
      </c>
      <c r="I300" s="17">
        <f t="shared" si="18"/>
        <v>0.6875</v>
      </c>
      <c r="J300" s="48" t="str">
        <f t="shared" si="19"/>
        <v>entry12_</v>
      </c>
      <c r="AA300" s="38">
        <v>44589</v>
      </c>
      <c r="AB300" s="12">
        <v>34.178875920977902</v>
      </c>
      <c r="AC300" s="15">
        <v>44266</v>
      </c>
      <c r="AD300">
        <v>17.189999999999898</v>
      </c>
      <c r="AE300" s="15">
        <v>44207</v>
      </c>
      <c r="AF300">
        <v>13.31</v>
      </c>
      <c r="AG300" s="15">
        <v>44118</v>
      </c>
      <c r="AH300">
        <v>4.0999999999999996</v>
      </c>
    </row>
    <row r="301" spans="1:34">
      <c r="A301" t="s">
        <v>26839</v>
      </c>
      <c r="B301">
        <v>16</v>
      </c>
      <c r="C301">
        <v>11</v>
      </c>
      <c r="D301">
        <v>5.9500000000000099</v>
      </c>
      <c r="E301">
        <v>5.9500000000000099</v>
      </c>
      <c r="F301">
        <v>-0.36</v>
      </c>
      <c r="G301" s="12">
        <f t="shared" si="16"/>
        <v>16.527777777777807</v>
      </c>
      <c r="H301" s="12">
        <f t="shared" si="17"/>
        <v>16.527777777777807</v>
      </c>
      <c r="I301" s="17">
        <f t="shared" si="18"/>
        <v>0.6875</v>
      </c>
      <c r="J301" s="48" t="str">
        <f t="shared" si="19"/>
        <v>entry12_</v>
      </c>
      <c r="AA301" s="38">
        <v>44595</v>
      </c>
      <c r="AB301" s="12">
        <v>34.178875920977902</v>
      </c>
      <c r="AC301" s="15">
        <v>44267</v>
      </c>
      <c r="AD301">
        <v>17.189999999999898</v>
      </c>
      <c r="AE301" s="15">
        <v>44208</v>
      </c>
      <c r="AF301">
        <v>13.39</v>
      </c>
      <c r="AG301" s="15">
        <v>44119</v>
      </c>
      <c r="AH301">
        <v>4.0999999999999996</v>
      </c>
    </row>
    <row r="302" spans="1:34">
      <c r="A302" t="s">
        <v>26841</v>
      </c>
      <c r="B302">
        <v>16</v>
      </c>
      <c r="C302">
        <v>13</v>
      </c>
      <c r="D302">
        <v>8.5800000000000196</v>
      </c>
      <c r="E302">
        <v>8.9400000000000102</v>
      </c>
      <c r="F302">
        <v>-0.77</v>
      </c>
      <c r="G302" s="12">
        <f t="shared" si="16"/>
        <v>11.142857142857167</v>
      </c>
      <c r="H302" s="12">
        <f t="shared" si="17"/>
        <v>11.610389610389623</v>
      </c>
      <c r="I302" s="17">
        <f t="shared" si="18"/>
        <v>0.8125</v>
      </c>
      <c r="J302" s="48" t="str">
        <f t="shared" si="19"/>
        <v>entry12_</v>
      </c>
      <c r="AA302" s="38">
        <v>44599</v>
      </c>
      <c r="AB302" s="12">
        <v>34.178875920977902</v>
      </c>
      <c r="AC302" s="15">
        <v>44270</v>
      </c>
      <c r="AD302">
        <v>17.189999999999898</v>
      </c>
      <c r="AE302" s="15">
        <v>44209</v>
      </c>
      <c r="AF302">
        <v>15.97</v>
      </c>
      <c r="AG302" s="15">
        <v>44120</v>
      </c>
      <c r="AH302">
        <v>4.0999999999999996</v>
      </c>
    </row>
    <row r="303" spans="1:34">
      <c r="A303" t="s">
        <v>26842</v>
      </c>
      <c r="B303">
        <v>16</v>
      </c>
      <c r="C303">
        <v>13</v>
      </c>
      <c r="D303">
        <v>8.5800000000000196</v>
      </c>
      <c r="E303">
        <v>8.9400000000000102</v>
      </c>
      <c r="F303">
        <v>-0.77</v>
      </c>
      <c r="G303" s="12">
        <f t="shared" si="16"/>
        <v>11.142857142857167</v>
      </c>
      <c r="H303" s="12">
        <f t="shared" si="17"/>
        <v>11.610389610389623</v>
      </c>
      <c r="I303" s="17">
        <f t="shared" si="18"/>
        <v>0.8125</v>
      </c>
      <c r="J303" s="48" t="str">
        <f t="shared" si="19"/>
        <v>entry12_</v>
      </c>
      <c r="AA303" s="38">
        <v>44600</v>
      </c>
      <c r="AB303" s="12">
        <v>34.618875920977899</v>
      </c>
      <c r="AC303" s="15">
        <v>44271</v>
      </c>
      <c r="AD303">
        <v>17.189999999999898</v>
      </c>
      <c r="AE303" s="15">
        <v>44214</v>
      </c>
      <c r="AF303">
        <v>15.97</v>
      </c>
      <c r="AG303" s="15">
        <v>44123</v>
      </c>
      <c r="AH303">
        <v>4.0999999999999996</v>
      </c>
    </row>
    <row r="304" spans="1:34">
      <c r="A304" t="s">
        <v>26845</v>
      </c>
      <c r="B304">
        <v>16</v>
      </c>
      <c r="C304">
        <v>11</v>
      </c>
      <c r="D304">
        <v>7.1400000000000103</v>
      </c>
      <c r="E304">
        <v>7.5000000000000098</v>
      </c>
      <c r="F304">
        <v>-0.7</v>
      </c>
      <c r="G304" s="12">
        <f t="shared" si="16"/>
        <v>10.200000000000015</v>
      </c>
      <c r="H304" s="12">
        <f t="shared" si="17"/>
        <v>10.71428571428573</v>
      </c>
      <c r="I304" s="17">
        <f t="shared" si="18"/>
        <v>0.6875</v>
      </c>
      <c r="J304" s="48" t="str">
        <f t="shared" si="19"/>
        <v>entry12_</v>
      </c>
      <c r="AA304" s="38">
        <v>44606</v>
      </c>
      <c r="AB304" s="12">
        <v>34.618875920977899</v>
      </c>
      <c r="AC304" s="15">
        <v>44272</v>
      </c>
      <c r="AD304">
        <v>17.189999999999898</v>
      </c>
      <c r="AE304" s="15">
        <v>44215</v>
      </c>
      <c r="AF304">
        <v>17.168809221556302</v>
      </c>
      <c r="AG304" s="15">
        <v>44124</v>
      </c>
      <c r="AH304">
        <v>4.0999999999999996</v>
      </c>
    </row>
    <row r="305" spans="1:34">
      <c r="A305" t="s">
        <v>26851</v>
      </c>
      <c r="B305">
        <v>16</v>
      </c>
      <c r="C305">
        <v>13</v>
      </c>
      <c r="D305">
        <v>7.5600000000000103</v>
      </c>
      <c r="E305">
        <v>7.9200000000000097</v>
      </c>
      <c r="F305">
        <v>-0.77</v>
      </c>
      <c r="G305" s="12">
        <f t="shared" si="16"/>
        <v>9.8181818181818308</v>
      </c>
      <c r="H305" s="12">
        <f t="shared" si="17"/>
        <v>10.285714285714299</v>
      </c>
      <c r="I305" s="17">
        <f t="shared" si="18"/>
        <v>0.8125</v>
      </c>
      <c r="J305" s="48" t="str">
        <f t="shared" si="19"/>
        <v>entry12_</v>
      </c>
      <c r="AA305" s="38">
        <v>44607</v>
      </c>
      <c r="AB305" s="12">
        <v>34.618875920977899</v>
      </c>
      <c r="AC305" s="15">
        <v>44273</v>
      </c>
      <c r="AD305">
        <v>17.189999999999898</v>
      </c>
      <c r="AE305" s="15">
        <v>44221</v>
      </c>
      <c r="AF305">
        <v>17.168809221556302</v>
      </c>
      <c r="AG305" s="15">
        <v>44125</v>
      </c>
      <c r="AH305">
        <v>4.0999999999999996</v>
      </c>
    </row>
    <row r="306" spans="1:34">
      <c r="A306" t="s">
        <v>26852</v>
      </c>
      <c r="B306">
        <v>16</v>
      </c>
      <c r="C306">
        <v>13</v>
      </c>
      <c r="D306">
        <v>7.5600000000000103</v>
      </c>
      <c r="E306">
        <v>7.9200000000000097</v>
      </c>
      <c r="F306">
        <v>-0.77</v>
      </c>
      <c r="G306" s="12">
        <f t="shared" si="16"/>
        <v>9.8181818181818308</v>
      </c>
      <c r="H306" s="12">
        <f t="shared" si="17"/>
        <v>10.285714285714299</v>
      </c>
      <c r="I306" s="17">
        <f t="shared" si="18"/>
        <v>0.8125</v>
      </c>
      <c r="J306" s="48" t="str">
        <f t="shared" si="19"/>
        <v>entry12_</v>
      </c>
      <c r="AA306" s="38">
        <v>44608</v>
      </c>
      <c r="AB306" s="12">
        <v>35.928875920977902</v>
      </c>
      <c r="AC306" s="15">
        <v>44277</v>
      </c>
      <c r="AD306">
        <v>17.189999999999898</v>
      </c>
      <c r="AE306" s="15">
        <v>44222</v>
      </c>
      <c r="AF306">
        <v>13.6688092215563</v>
      </c>
      <c r="AG306" s="15">
        <v>44126</v>
      </c>
      <c r="AH306">
        <v>4.0999999999999996</v>
      </c>
    </row>
    <row r="307" spans="1:34">
      <c r="A307" t="s">
        <v>26846</v>
      </c>
      <c r="B307">
        <v>16</v>
      </c>
      <c r="C307">
        <v>16</v>
      </c>
      <c r="D307">
        <v>10.050000000000001</v>
      </c>
      <c r="E307">
        <v>10.050000000000001</v>
      </c>
      <c r="F307">
        <v>-1.01</v>
      </c>
      <c r="G307" s="12">
        <f t="shared" si="16"/>
        <v>9.9504950495049513</v>
      </c>
      <c r="H307" s="12">
        <f t="shared" si="17"/>
        <v>9.9504950495049513</v>
      </c>
      <c r="I307" s="17">
        <f t="shared" si="18"/>
        <v>1</v>
      </c>
      <c r="J307" s="48" t="str">
        <f t="shared" si="19"/>
        <v>entry12_</v>
      </c>
      <c r="AA307" s="38">
        <v>44613</v>
      </c>
      <c r="AB307" s="12">
        <v>35.928875920977902</v>
      </c>
      <c r="AC307" s="15">
        <v>44278</v>
      </c>
      <c r="AD307">
        <v>16.869999999999902</v>
      </c>
      <c r="AE307" s="15">
        <v>44228</v>
      </c>
      <c r="AF307">
        <v>13.6688092215563</v>
      </c>
      <c r="AG307" s="15">
        <v>44127</v>
      </c>
      <c r="AH307">
        <v>4.0999999999999996</v>
      </c>
    </row>
    <row r="308" spans="1:34">
      <c r="A308" t="s">
        <v>26847</v>
      </c>
      <c r="B308">
        <v>16</v>
      </c>
      <c r="C308">
        <v>16</v>
      </c>
      <c r="D308">
        <v>10.050000000000001</v>
      </c>
      <c r="E308">
        <v>10.050000000000001</v>
      </c>
      <c r="F308">
        <v>-1.01</v>
      </c>
      <c r="G308" s="12">
        <f t="shared" si="16"/>
        <v>9.9504950495049513</v>
      </c>
      <c r="H308" s="12">
        <f t="shared" si="17"/>
        <v>9.9504950495049513</v>
      </c>
      <c r="I308" s="17">
        <f t="shared" si="18"/>
        <v>1</v>
      </c>
      <c r="J308" s="48" t="str">
        <f t="shared" si="19"/>
        <v>entry12_</v>
      </c>
      <c r="AA308" s="38">
        <v>44614</v>
      </c>
      <c r="AB308" s="12">
        <v>34.988875920977897</v>
      </c>
      <c r="AC308" s="15">
        <v>44279</v>
      </c>
      <c r="AD308">
        <v>17.1999999999999</v>
      </c>
      <c r="AE308" s="15">
        <v>44229</v>
      </c>
      <c r="AF308">
        <v>15.4288092215563</v>
      </c>
      <c r="AG308" s="15">
        <v>44130</v>
      </c>
      <c r="AH308">
        <v>4.0999999999999996</v>
      </c>
    </row>
    <row r="309" spans="1:34">
      <c r="A309" t="s">
        <v>26848</v>
      </c>
      <c r="B309">
        <v>16</v>
      </c>
      <c r="C309">
        <v>16</v>
      </c>
      <c r="D309">
        <v>10.050000000000001</v>
      </c>
      <c r="E309">
        <v>10.050000000000001</v>
      </c>
      <c r="F309">
        <v>-1.01</v>
      </c>
      <c r="G309" s="12">
        <f t="shared" si="16"/>
        <v>9.9504950495049513</v>
      </c>
      <c r="H309" s="12">
        <f t="shared" si="17"/>
        <v>9.9504950495049513</v>
      </c>
      <c r="I309" s="17">
        <f t="shared" si="18"/>
        <v>1</v>
      </c>
      <c r="J309" s="48" t="str">
        <f t="shared" si="19"/>
        <v>entry12_</v>
      </c>
      <c r="AA309" s="38">
        <v>44620</v>
      </c>
      <c r="AB309" s="12">
        <v>34.988875920977897</v>
      </c>
      <c r="AC309" s="15">
        <v>44284</v>
      </c>
      <c r="AD309">
        <v>17.1999999999999</v>
      </c>
      <c r="AE309" s="15">
        <v>44230</v>
      </c>
      <c r="AF309">
        <v>15.9288092215563</v>
      </c>
      <c r="AG309" s="15">
        <v>44131</v>
      </c>
      <c r="AH309">
        <v>4.0999999999999996</v>
      </c>
    </row>
    <row r="310" spans="1:34">
      <c r="A310" t="s">
        <v>26849</v>
      </c>
      <c r="B310">
        <v>16</v>
      </c>
      <c r="C310">
        <v>16</v>
      </c>
      <c r="D310">
        <v>10.050000000000001</v>
      </c>
      <c r="E310">
        <v>10.050000000000001</v>
      </c>
      <c r="F310">
        <v>-1.01</v>
      </c>
      <c r="G310" s="12">
        <f t="shared" si="16"/>
        <v>9.9504950495049513</v>
      </c>
      <c r="H310" s="12">
        <f t="shared" si="17"/>
        <v>9.9504950495049513</v>
      </c>
      <c r="I310" s="17">
        <f t="shared" si="18"/>
        <v>1</v>
      </c>
      <c r="J310" s="48" t="str">
        <f t="shared" si="19"/>
        <v>entry12_</v>
      </c>
      <c r="AA310" s="38">
        <v>44622</v>
      </c>
      <c r="AB310" s="12">
        <v>35.948875920977898</v>
      </c>
      <c r="AC310" s="15">
        <v>44285</v>
      </c>
      <c r="AD310">
        <v>18.009999999999899</v>
      </c>
      <c r="AE310" s="15">
        <v>44235</v>
      </c>
      <c r="AF310">
        <v>15.9288092215563</v>
      </c>
      <c r="AG310" s="15">
        <v>44132</v>
      </c>
      <c r="AH310">
        <v>4.0999999999999996</v>
      </c>
    </row>
    <row r="311" spans="1:34">
      <c r="A311" t="s">
        <v>26853</v>
      </c>
      <c r="B311">
        <v>16</v>
      </c>
      <c r="C311">
        <v>14</v>
      </c>
      <c r="D311">
        <v>6.6900000000000102</v>
      </c>
      <c r="E311">
        <v>6.6900000000000102</v>
      </c>
      <c r="F311">
        <v>-0.7</v>
      </c>
      <c r="G311" s="12">
        <f t="shared" si="16"/>
        <v>9.5571428571428729</v>
      </c>
      <c r="H311" s="12">
        <f t="shared" si="17"/>
        <v>9.5571428571428729</v>
      </c>
      <c r="I311" s="17">
        <f t="shared" si="18"/>
        <v>0.875</v>
      </c>
      <c r="J311" s="48" t="str">
        <f t="shared" si="19"/>
        <v>entry12_</v>
      </c>
      <c r="AA311" s="38">
        <v>44627</v>
      </c>
      <c r="AB311" s="12">
        <v>35.948875920977898</v>
      </c>
      <c r="AC311" s="15">
        <v>44291</v>
      </c>
      <c r="AD311">
        <v>18.009999999999899</v>
      </c>
      <c r="AE311" s="15">
        <v>44236</v>
      </c>
      <c r="AF311">
        <v>16.458809221556301</v>
      </c>
      <c r="AG311" s="15">
        <v>44133</v>
      </c>
      <c r="AH311">
        <v>4.0999999999999996</v>
      </c>
    </row>
    <row r="312" spans="1:34">
      <c r="A312" t="s">
        <v>26854</v>
      </c>
      <c r="B312">
        <v>16</v>
      </c>
      <c r="C312">
        <v>14</v>
      </c>
      <c r="D312">
        <v>6.6900000000000102</v>
      </c>
      <c r="E312">
        <v>6.6900000000000102</v>
      </c>
      <c r="F312">
        <v>-0.7</v>
      </c>
      <c r="G312" s="12">
        <f t="shared" si="16"/>
        <v>9.5571428571428729</v>
      </c>
      <c r="H312" s="12">
        <f t="shared" si="17"/>
        <v>9.5571428571428729</v>
      </c>
      <c r="I312" s="17">
        <f t="shared" si="18"/>
        <v>0.875</v>
      </c>
      <c r="J312" s="48" t="str">
        <f t="shared" si="19"/>
        <v>entry12_</v>
      </c>
      <c r="AA312" s="38">
        <v>44628</v>
      </c>
      <c r="AB312" s="12">
        <v>35.738875920977897</v>
      </c>
      <c r="AC312" s="15">
        <v>44292</v>
      </c>
      <c r="AD312">
        <v>18.579999999999899</v>
      </c>
      <c r="AE312" s="15">
        <v>44242</v>
      </c>
      <c r="AF312">
        <v>16.458809221556301</v>
      </c>
      <c r="AG312" s="15">
        <v>44134</v>
      </c>
      <c r="AH312">
        <v>4.0999999999999996</v>
      </c>
    </row>
    <row r="313" spans="1:34">
      <c r="A313" t="s">
        <v>26857</v>
      </c>
      <c r="B313">
        <v>16</v>
      </c>
      <c r="C313">
        <v>11</v>
      </c>
      <c r="D313">
        <v>6.2900000000000196</v>
      </c>
      <c r="E313">
        <v>6.6500000000000101</v>
      </c>
      <c r="F313">
        <v>-0.7</v>
      </c>
      <c r="G313" s="12">
        <f t="shared" si="16"/>
        <v>8.9857142857143142</v>
      </c>
      <c r="H313" s="12">
        <f t="shared" si="17"/>
        <v>9.5000000000000142</v>
      </c>
      <c r="I313" s="17">
        <f t="shared" si="18"/>
        <v>0.6875</v>
      </c>
      <c r="J313" s="48" t="str">
        <f t="shared" si="19"/>
        <v>entry12_</v>
      </c>
      <c r="AA313" s="38">
        <v>44630</v>
      </c>
      <c r="AB313" s="12">
        <v>37.558875920977897</v>
      </c>
      <c r="AC313" s="15">
        <v>44298</v>
      </c>
      <c r="AD313">
        <v>18.579999999999899</v>
      </c>
      <c r="AE313" s="15">
        <v>44243</v>
      </c>
      <c r="AF313">
        <v>17.298809221556301</v>
      </c>
      <c r="AG313" s="15">
        <v>44137</v>
      </c>
      <c r="AH313">
        <v>4.0999999999999996</v>
      </c>
    </row>
    <row r="314" spans="1:34">
      <c r="A314" t="s">
        <v>26859</v>
      </c>
      <c r="B314">
        <v>16</v>
      </c>
      <c r="C314">
        <v>12</v>
      </c>
      <c r="D314">
        <v>16.27</v>
      </c>
      <c r="E314">
        <v>16.63</v>
      </c>
      <c r="F314">
        <v>-1.8499999999999901</v>
      </c>
      <c r="G314" s="12">
        <f t="shared" si="16"/>
        <v>8.794594594594642</v>
      </c>
      <c r="H314" s="12">
        <f t="shared" si="17"/>
        <v>8.9891891891892364</v>
      </c>
      <c r="I314" s="17">
        <f t="shared" si="18"/>
        <v>0.75</v>
      </c>
      <c r="J314" s="48" t="str">
        <f t="shared" si="19"/>
        <v>entry12_</v>
      </c>
      <c r="AA314" s="38">
        <v>44634</v>
      </c>
      <c r="AB314" s="12">
        <v>37.558875920977897</v>
      </c>
      <c r="AC314" s="15">
        <v>44299</v>
      </c>
      <c r="AD314">
        <v>19.329999999999899</v>
      </c>
      <c r="AE314" s="15">
        <v>44244</v>
      </c>
      <c r="AF314">
        <v>17.138809221556301</v>
      </c>
      <c r="AG314" s="15">
        <v>44138</v>
      </c>
      <c r="AH314">
        <v>4.0999999999999996</v>
      </c>
    </row>
    <row r="315" spans="1:34">
      <c r="A315" t="s">
        <v>26860</v>
      </c>
      <c r="B315">
        <v>16</v>
      </c>
      <c r="C315">
        <v>12</v>
      </c>
      <c r="D315">
        <v>16.27</v>
      </c>
      <c r="E315">
        <v>16.63</v>
      </c>
      <c r="F315">
        <v>-1.8499999999999901</v>
      </c>
      <c r="G315" s="12">
        <f t="shared" si="16"/>
        <v>8.794594594594642</v>
      </c>
      <c r="H315" s="12">
        <f t="shared" si="17"/>
        <v>8.9891891891892364</v>
      </c>
      <c r="I315" s="17">
        <f t="shared" si="18"/>
        <v>0.75</v>
      </c>
      <c r="J315" s="48" t="str">
        <f t="shared" si="19"/>
        <v>entry12_</v>
      </c>
      <c r="AA315" s="38">
        <v>44635</v>
      </c>
      <c r="AB315" s="12">
        <v>37.128875920977897</v>
      </c>
      <c r="AC315" s="15">
        <v>44305</v>
      </c>
      <c r="AD315">
        <v>19.329999999999899</v>
      </c>
      <c r="AE315" s="15">
        <v>44249</v>
      </c>
      <c r="AF315">
        <v>17.138809221556301</v>
      </c>
      <c r="AG315" s="15">
        <v>44139</v>
      </c>
      <c r="AH315">
        <v>4.0999999999999996</v>
      </c>
    </row>
    <row r="316" spans="1:34">
      <c r="A316" t="s">
        <v>26862</v>
      </c>
      <c r="B316">
        <v>16</v>
      </c>
      <c r="C316">
        <v>12</v>
      </c>
      <c r="D316">
        <v>5.8200000000000101</v>
      </c>
      <c r="E316">
        <v>5.8200000000000101</v>
      </c>
      <c r="F316">
        <v>-0.7</v>
      </c>
      <c r="G316" s="12">
        <f t="shared" si="16"/>
        <v>8.3142857142857292</v>
      </c>
      <c r="H316" s="12">
        <f t="shared" si="17"/>
        <v>8.3142857142857292</v>
      </c>
      <c r="I316" s="17">
        <f t="shared" si="18"/>
        <v>0.75</v>
      </c>
      <c r="J316" s="48" t="str">
        <f t="shared" si="19"/>
        <v>entry12_</v>
      </c>
      <c r="AA316" s="38">
        <v>44636</v>
      </c>
      <c r="AB316" s="12">
        <v>38.7588759209779</v>
      </c>
      <c r="AC316" s="15">
        <v>44306</v>
      </c>
      <c r="AD316">
        <v>20.009999999999899</v>
      </c>
      <c r="AE316" s="15">
        <v>44250</v>
      </c>
      <c r="AF316">
        <v>17.628809221556299</v>
      </c>
      <c r="AG316" s="15">
        <v>44140</v>
      </c>
      <c r="AH316">
        <v>4.0999999999999996</v>
      </c>
    </row>
    <row r="317" spans="1:34">
      <c r="A317" t="s">
        <v>26864</v>
      </c>
      <c r="B317">
        <v>16</v>
      </c>
      <c r="C317">
        <v>15</v>
      </c>
      <c r="D317">
        <v>18.489999999999998</v>
      </c>
      <c r="E317">
        <v>18.489999999999998</v>
      </c>
      <c r="F317">
        <v>-2.2599999999999998</v>
      </c>
      <c r="G317" s="12">
        <f t="shared" si="16"/>
        <v>8.1814159292035402</v>
      </c>
      <c r="H317" s="12">
        <f t="shared" si="17"/>
        <v>8.1814159292035402</v>
      </c>
      <c r="I317" s="17">
        <f t="shared" si="18"/>
        <v>0.9375</v>
      </c>
      <c r="J317" s="48" t="str">
        <f t="shared" si="19"/>
        <v>entry12_</v>
      </c>
      <c r="AA317" s="38">
        <v>44641</v>
      </c>
      <c r="AB317" s="12">
        <v>38.7588759209779</v>
      </c>
      <c r="AC317" s="15">
        <v>44308</v>
      </c>
      <c r="AD317">
        <v>20.009999999999899</v>
      </c>
      <c r="AE317" s="15">
        <v>44251</v>
      </c>
      <c r="AF317">
        <v>15.948809221556299</v>
      </c>
      <c r="AG317" s="15">
        <v>44141</v>
      </c>
      <c r="AH317">
        <v>4.53</v>
      </c>
    </row>
    <row r="318" spans="1:34">
      <c r="A318" t="s">
        <v>26865</v>
      </c>
      <c r="B318">
        <v>16</v>
      </c>
      <c r="C318">
        <v>15</v>
      </c>
      <c r="D318">
        <v>18.489999999999998</v>
      </c>
      <c r="E318">
        <v>18.489999999999998</v>
      </c>
      <c r="F318">
        <v>-2.2599999999999998</v>
      </c>
      <c r="G318" s="12">
        <f t="shared" si="16"/>
        <v>8.1814159292035402</v>
      </c>
      <c r="H318" s="12">
        <f t="shared" si="17"/>
        <v>8.1814159292035402</v>
      </c>
      <c r="I318" s="17">
        <f t="shared" si="18"/>
        <v>0.9375</v>
      </c>
      <c r="J318" s="48" t="str">
        <f t="shared" si="19"/>
        <v>entry12_</v>
      </c>
      <c r="AA318" s="38">
        <v>44642</v>
      </c>
      <c r="AB318" s="12">
        <v>39.448875920977898</v>
      </c>
      <c r="AC318" s="15">
        <v>44309</v>
      </c>
      <c r="AD318">
        <v>20.009999999999899</v>
      </c>
      <c r="AE318" s="15">
        <v>44252</v>
      </c>
      <c r="AF318">
        <v>15.948809221556299</v>
      </c>
      <c r="AG318" s="15">
        <v>44144</v>
      </c>
      <c r="AH318">
        <v>5.12</v>
      </c>
    </row>
    <row r="319" spans="1:34">
      <c r="A319" t="s">
        <v>26866</v>
      </c>
      <c r="B319">
        <v>16</v>
      </c>
      <c r="C319">
        <v>15</v>
      </c>
      <c r="D319">
        <v>18.489999999999998</v>
      </c>
      <c r="E319">
        <v>18.489999999999998</v>
      </c>
      <c r="F319">
        <v>-2.2599999999999998</v>
      </c>
      <c r="G319" s="12">
        <f t="shared" si="16"/>
        <v>8.1814159292035402</v>
      </c>
      <c r="H319" s="12">
        <f t="shared" si="17"/>
        <v>8.1814159292035402</v>
      </c>
      <c r="I319" s="17">
        <f t="shared" si="18"/>
        <v>0.9375</v>
      </c>
      <c r="J319" s="48" t="str">
        <f t="shared" si="19"/>
        <v>entry12_</v>
      </c>
      <c r="AA319" s="38">
        <v>44648</v>
      </c>
      <c r="AB319" s="12">
        <v>39.448875920977898</v>
      </c>
      <c r="AC319" s="15">
        <v>44312</v>
      </c>
      <c r="AD319">
        <v>20.009999999999899</v>
      </c>
      <c r="AE319" s="15">
        <v>44253</v>
      </c>
      <c r="AF319">
        <v>15.948809221556299</v>
      </c>
      <c r="AG319" s="15">
        <v>44147</v>
      </c>
      <c r="AH319">
        <v>5.12</v>
      </c>
    </row>
    <row r="320" spans="1:34">
      <c r="A320" t="s">
        <v>26867</v>
      </c>
      <c r="B320">
        <v>16</v>
      </c>
      <c r="C320">
        <v>15</v>
      </c>
      <c r="D320">
        <v>18.489999999999998</v>
      </c>
      <c r="E320">
        <v>18.489999999999998</v>
      </c>
      <c r="F320">
        <v>-2.2599999999999998</v>
      </c>
      <c r="G320" s="12">
        <f t="shared" si="16"/>
        <v>8.1814159292035402</v>
      </c>
      <c r="H320" s="12">
        <f t="shared" si="17"/>
        <v>8.1814159292035402</v>
      </c>
      <c r="I320" s="17">
        <f t="shared" si="18"/>
        <v>0.9375</v>
      </c>
      <c r="J320" s="48" t="str">
        <f t="shared" si="19"/>
        <v>entry12_</v>
      </c>
      <c r="AA320" s="38">
        <v>44649</v>
      </c>
      <c r="AB320" s="12">
        <v>39.998875920977902</v>
      </c>
      <c r="AC320" s="15">
        <v>44313</v>
      </c>
      <c r="AD320">
        <v>20.009999999999899</v>
      </c>
      <c r="AE320" s="15">
        <v>44257</v>
      </c>
      <c r="AF320">
        <v>15.948809221556299</v>
      </c>
      <c r="AG320" s="15">
        <v>44148</v>
      </c>
      <c r="AH320">
        <v>5.12</v>
      </c>
    </row>
    <row r="321" spans="1:34">
      <c r="A321" t="s">
        <v>26885</v>
      </c>
      <c r="B321">
        <v>16</v>
      </c>
      <c r="C321">
        <v>14</v>
      </c>
      <c r="D321">
        <v>20.29</v>
      </c>
      <c r="E321">
        <v>23.18</v>
      </c>
      <c r="F321">
        <v>-2.8899999999999801</v>
      </c>
      <c r="G321" s="12">
        <f t="shared" si="16"/>
        <v>7.0207612456747883</v>
      </c>
      <c r="H321" s="12">
        <f t="shared" si="17"/>
        <v>8.0207612456747963</v>
      </c>
      <c r="I321" s="17">
        <f t="shared" si="18"/>
        <v>0.875</v>
      </c>
      <c r="J321" s="48" t="str">
        <f t="shared" si="19"/>
        <v>entry12_</v>
      </c>
      <c r="AA321" s="38">
        <v>44655</v>
      </c>
      <c r="AB321" s="12">
        <v>39.998875920977902</v>
      </c>
      <c r="AC321" s="15">
        <v>44314</v>
      </c>
      <c r="AD321">
        <v>20.009999999999899</v>
      </c>
      <c r="AE321" s="15">
        <v>44258</v>
      </c>
      <c r="AF321">
        <v>15.948809221556299</v>
      </c>
      <c r="AG321" s="15">
        <v>44151</v>
      </c>
      <c r="AH321">
        <v>5.12</v>
      </c>
    </row>
    <row r="322" spans="1:34">
      <c r="A322" t="s">
        <v>26886</v>
      </c>
      <c r="B322">
        <v>16</v>
      </c>
      <c r="C322">
        <v>14</v>
      </c>
      <c r="D322">
        <v>20.29</v>
      </c>
      <c r="E322">
        <v>23.18</v>
      </c>
      <c r="F322">
        <v>-2.8899999999999801</v>
      </c>
      <c r="G322" s="12">
        <f t="shared" ref="G322:G385" si="20">D322/ABS(F322)</f>
        <v>7.0207612456747883</v>
      </c>
      <c r="H322" s="12">
        <f t="shared" ref="H322:H385" si="21">E322/ABS(F322)</f>
        <v>8.0207612456747963</v>
      </c>
      <c r="I322" s="17">
        <f t="shared" ref="I322:I385" si="22">C322/B322</f>
        <v>0.875</v>
      </c>
      <c r="J322" s="48" t="str">
        <f t="shared" ref="J322:J385" si="23">LEFT(A322,FIND("_",A322,6))</f>
        <v>entry12_</v>
      </c>
      <c r="AA322" s="38">
        <v>44656</v>
      </c>
      <c r="AB322" s="12">
        <v>40.168875920977896</v>
      </c>
      <c r="AC322" s="15">
        <v>44315</v>
      </c>
      <c r="AD322">
        <v>20.009999999999899</v>
      </c>
      <c r="AE322" s="15">
        <v>44259</v>
      </c>
      <c r="AF322">
        <v>15.948809221556299</v>
      </c>
      <c r="AG322" s="15">
        <v>44152</v>
      </c>
      <c r="AH322">
        <v>5.12</v>
      </c>
    </row>
    <row r="323" spans="1:34">
      <c r="A323" t="s">
        <v>26887</v>
      </c>
      <c r="B323">
        <v>16</v>
      </c>
      <c r="C323">
        <v>14</v>
      </c>
      <c r="D323">
        <v>20.29</v>
      </c>
      <c r="E323">
        <v>23.18</v>
      </c>
      <c r="F323">
        <v>-2.8899999999999801</v>
      </c>
      <c r="G323" s="12">
        <f t="shared" si="20"/>
        <v>7.0207612456747883</v>
      </c>
      <c r="H323" s="12">
        <f t="shared" si="21"/>
        <v>8.0207612456747963</v>
      </c>
      <c r="I323" s="17">
        <f t="shared" si="22"/>
        <v>0.875</v>
      </c>
      <c r="J323" s="48" t="str">
        <f t="shared" si="23"/>
        <v>entry12_</v>
      </c>
      <c r="AA323" s="38">
        <v>44662</v>
      </c>
      <c r="AB323" s="12">
        <v>40.168875920977896</v>
      </c>
      <c r="AC323" s="15">
        <v>44316</v>
      </c>
      <c r="AD323">
        <v>20.009999999999899</v>
      </c>
      <c r="AE323" s="15">
        <v>44263</v>
      </c>
      <c r="AF323">
        <v>15.948809221556299</v>
      </c>
      <c r="AG323" s="15">
        <v>44153</v>
      </c>
      <c r="AH323">
        <v>5.12</v>
      </c>
    </row>
    <row r="324" spans="1:34">
      <c r="A324" t="s">
        <v>26888</v>
      </c>
      <c r="B324">
        <v>16</v>
      </c>
      <c r="C324">
        <v>14</v>
      </c>
      <c r="D324">
        <v>20.29</v>
      </c>
      <c r="E324">
        <v>23.18</v>
      </c>
      <c r="F324">
        <v>-2.8899999999999801</v>
      </c>
      <c r="G324" s="12">
        <f t="shared" si="20"/>
        <v>7.0207612456747883</v>
      </c>
      <c r="H324" s="12">
        <f t="shared" si="21"/>
        <v>8.0207612456747963</v>
      </c>
      <c r="I324" s="17">
        <f t="shared" si="22"/>
        <v>0.875</v>
      </c>
      <c r="J324" s="48" t="str">
        <f t="shared" si="23"/>
        <v>entry12_</v>
      </c>
      <c r="AA324" s="38">
        <v>44663</v>
      </c>
      <c r="AB324" s="12">
        <v>39.668875920977896</v>
      </c>
      <c r="AC324" s="15">
        <v>44319</v>
      </c>
      <c r="AD324">
        <v>20.009999999999899</v>
      </c>
      <c r="AE324" s="15">
        <v>44264</v>
      </c>
      <c r="AF324">
        <v>15.7388092215563</v>
      </c>
      <c r="AG324" s="15">
        <v>44154</v>
      </c>
      <c r="AH324">
        <v>5.12</v>
      </c>
    </row>
    <row r="325" spans="1:34">
      <c r="A325" t="s">
        <v>26877</v>
      </c>
      <c r="B325">
        <v>16</v>
      </c>
      <c r="C325">
        <v>9</v>
      </c>
      <c r="D325">
        <v>13.43</v>
      </c>
      <c r="E325">
        <v>13.79</v>
      </c>
      <c r="F325">
        <v>-1.8499999999999901</v>
      </c>
      <c r="G325" s="12">
        <f t="shared" si="20"/>
        <v>7.2594594594594986</v>
      </c>
      <c r="H325" s="12">
        <f t="shared" si="21"/>
        <v>7.4540540540540938</v>
      </c>
      <c r="I325" s="17">
        <f t="shared" si="22"/>
        <v>0.5625</v>
      </c>
      <c r="J325" s="48" t="str">
        <f t="shared" si="23"/>
        <v>entry12_</v>
      </c>
      <c r="AA325" s="38">
        <v>44669</v>
      </c>
      <c r="AB325" s="12">
        <v>39.668875920977896</v>
      </c>
      <c r="AC325" s="15">
        <v>44320</v>
      </c>
      <c r="AD325">
        <v>20.009999999999899</v>
      </c>
      <c r="AE325" s="15">
        <v>44265</v>
      </c>
      <c r="AF325">
        <v>16.608809221556299</v>
      </c>
      <c r="AG325" s="15">
        <v>44155</v>
      </c>
      <c r="AH325">
        <v>5.12</v>
      </c>
    </row>
    <row r="326" spans="1:34">
      <c r="A326" t="s">
        <v>26874</v>
      </c>
      <c r="B326">
        <v>16</v>
      </c>
      <c r="C326">
        <v>15</v>
      </c>
      <c r="D326">
        <v>7.4100000000000099</v>
      </c>
      <c r="E326">
        <v>7.4100000000000099</v>
      </c>
      <c r="F326">
        <v>-1.01</v>
      </c>
      <c r="G326" s="12">
        <f t="shared" si="20"/>
        <v>7.3366336633663467</v>
      </c>
      <c r="H326" s="12">
        <f t="shared" si="21"/>
        <v>7.3366336633663467</v>
      </c>
      <c r="I326" s="17">
        <f t="shared" si="22"/>
        <v>0.9375</v>
      </c>
      <c r="J326" s="48" t="str">
        <f t="shared" si="23"/>
        <v>entry12_</v>
      </c>
      <c r="AA326" s="38">
        <v>44670</v>
      </c>
      <c r="AB326" s="12">
        <v>40.548875920977899</v>
      </c>
      <c r="AC326" s="15">
        <v>44322</v>
      </c>
      <c r="AD326">
        <v>20.009999999999899</v>
      </c>
      <c r="AE326" s="15">
        <v>44266</v>
      </c>
      <c r="AF326">
        <v>16.608809221556299</v>
      </c>
      <c r="AG326" s="15">
        <v>44158</v>
      </c>
      <c r="AH326">
        <v>5.12</v>
      </c>
    </row>
    <row r="327" spans="1:34">
      <c r="A327" t="s">
        <v>26875</v>
      </c>
      <c r="B327">
        <v>16</v>
      </c>
      <c r="C327">
        <v>15</v>
      </c>
      <c r="D327">
        <v>7.4100000000000099</v>
      </c>
      <c r="E327">
        <v>7.4100000000000099</v>
      </c>
      <c r="F327">
        <v>-1.01</v>
      </c>
      <c r="G327" s="12">
        <f t="shared" si="20"/>
        <v>7.3366336633663467</v>
      </c>
      <c r="H327" s="12">
        <f t="shared" si="21"/>
        <v>7.3366336633663467</v>
      </c>
      <c r="I327" s="17">
        <f t="shared" si="22"/>
        <v>0.9375</v>
      </c>
      <c r="J327" s="48" t="str">
        <f t="shared" si="23"/>
        <v>entry12_</v>
      </c>
      <c r="AA327" s="38">
        <v>44676</v>
      </c>
      <c r="AB327" s="12">
        <v>40.548875920977899</v>
      </c>
      <c r="AC327" s="15">
        <v>44326</v>
      </c>
      <c r="AD327">
        <v>20.009999999999899</v>
      </c>
      <c r="AE327" s="15">
        <v>44267</v>
      </c>
      <c r="AF327">
        <v>16.608809221556299</v>
      </c>
      <c r="AG327" s="15">
        <v>44159</v>
      </c>
      <c r="AH327">
        <v>5.12</v>
      </c>
    </row>
    <row r="328" spans="1:34">
      <c r="A328" t="s">
        <v>26883</v>
      </c>
      <c r="B328">
        <v>16</v>
      </c>
      <c r="C328">
        <v>12</v>
      </c>
      <c r="D328">
        <v>13.02</v>
      </c>
      <c r="E328">
        <v>13.38</v>
      </c>
      <c r="F328">
        <v>-1.8499999999999901</v>
      </c>
      <c r="G328" s="12">
        <f t="shared" si="20"/>
        <v>7.0378378378378752</v>
      </c>
      <c r="H328" s="12">
        <f t="shared" si="21"/>
        <v>7.2324324324324714</v>
      </c>
      <c r="I328" s="17">
        <f t="shared" si="22"/>
        <v>0.75</v>
      </c>
      <c r="J328" s="48" t="str">
        <f t="shared" si="23"/>
        <v>entry12_</v>
      </c>
      <c r="AA328" s="38">
        <v>44683</v>
      </c>
      <c r="AB328" s="12">
        <v>40.548875920977899</v>
      </c>
      <c r="AC328" s="15">
        <v>44327</v>
      </c>
      <c r="AD328">
        <v>16.1099999999999</v>
      </c>
      <c r="AE328" s="15">
        <v>44270</v>
      </c>
      <c r="AF328">
        <v>16.608809221556299</v>
      </c>
      <c r="AG328" s="15">
        <v>44160</v>
      </c>
      <c r="AH328">
        <v>5.12</v>
      </c>
    </row>
    <row r="329" spans="1:34">
      <c r="A329" t="s">
        <v>26884</v>
      </c>
      <c r="B329">
        <v>16</v>
      </c>
      <c r="C329">
        <v>12</v>
      </c>
      <c r="D329">
        <v>13.02</v>
      </c>
      <c r="E329">
        <v>13.38</v>
      </c>
      <c r="F329">
        <v>-1.8499999999999901</v>
      </c>
      <c r="G329" s="12">
        <f t="shared" si="20"/>
        <v>7.0378378378378752</v>
      </c>
      <c r="H329" s="12">
        <f t="shared" si="21"/>
        <v>7.2324324324324714</v>
      </c>
      <c r="I329" s="17">
        <f t="shared" si="22"/>
        <v>0.75</v>
      </c>
      <c r="J329" s="48" t="str">
        <f t="shared" si="23"/>
        <v>entry12_</v>
      </c>
      <c r="AA329" s="38">
        <v>44684</v>
      </c>
      <c r="AB329" s="12">
        <v>41.0088759209779</v>
      </c>
      <c r="AC329" s="15">
        <v>44329</v>
      </c>
      <c r="AD329">
        <v>16.1099999999999</v>
      </c>
      <c r="AE329" s="15">
        <v>44271</v>
      </c>
      <c r="AF329">
        <v>16.608809221556299</v>
      </c>
      <c r="AG329" s="15">
        <v>44161</v>
      </c>
      <c r="AH329">
        <v>5.12</v>
      </c>
    </row>
    <row r="330" spans="1:34">
      <c r="A330" t="s">
        <v>26889</v>
      </c>
      <c r="B330">
        <v>16</v>
      </c>
      <c r="C330">
        <v>13</v>
      </c>
      <c r="D330">
        <v>12.89</v>
      </c>
      <c r="E330">
        <v>12.89</v>
      </c>
      <c r="F330">
        <v>-1.8499999999999901</v>
      </c>
      <c r="G330" s="12">
        <f t="shared" si="20"/>
        <v>6.9675675675676052</v>
      </c>
      <c r="H330" s="12">
        <f t="shared" si="21"/>
        <v>6.9675675675676052</v>
      </c>
      <c r="I330" s="17">
        <f t="shared" si="22"/>
        <v>0.8125</v>
      </c>
      <c r="J330" s="48" t="str">
        <f t="shared" si="23"/>
        <v>entry12_</v>
      </c>
      <c r="AA330" s="38">
        <v>44690</v>
      </c>
      <c r="AB330" s="12">
        <v>41.0088759209779</v>
      </c>
      <c r="AC330" s="15">
        <v>44330</v>
      </c>
      <c r="AD330">
        <v>16.1099999999999</v>
      </c>
      <c r="AE330" s="15">
        <v>44272</v>
      </c>
      <c r="AF330">
        <v>16.608809221556299</v>
      </c>
      <c r="AG330" s="15">
        <v>44162</v>
      </c>
      <c r="AH330">
        <v>5.12</v>
      </c>
    </row>
    <row r="331" spans="1:34">
      <c r="A331" t="s">
        <v>26890</v>
      </c>
      <c r="B331">
        <v>16</v>
      </c>
      <c r="C331">
        <v>13</v>
      </c>
      <c r="D331">
        <v>12.89</v>
      </c>
      <c r="E331">
        <v>12.89</v>
      </c>
      <c r="F331">
        <v>-1.8499999999999901</v>
      </c>
      <c r="G331" s="12">
        <f t="shared" si="20"/>
        <v>6.9675675675676052</v>
      </c>
      <c r="H331" s="12">
        <f t="shared" si="21"/>
        <v>6.9675675675676052</v>
      </c>
      <c r="I331" s="17">
        <f t="shared" si="22"/>
        <v>0.8125</v>
      </c>
      <c r="J331" s="48" t="str">
        <f t="shared" si="23"/>
        <v>entry12_</v>
      </c>
      <c r="AA331" s="38">
        <v>44691</v>
      </c>
      <c r="AB331" s="12">
        <v>41.068875920977902</v>
      </c>
      <c r="AC331" s="15">
        <v>44333</v>
      </c>
      <c r="AD331">
        <v>16.1099999999999</v>
      </c>
      <c r="AE331" s="15">
        <v>44273</v>
      </c>
      <c r="AF331">
        <v>16.608809221556299</v>
      </c>
      <c r="AG331" s="15">
        <v>44165</v>
      </c>
      <c r="AH331">
        <v>5.12</v>
      </c>
    </row>
    <row r="332" spans="1:34">
      <c r="A332" t="s">
        <v>26892</v>
      </c>
      <c r="B332">
        <v>16</v>
      </c>
      <c r="C332">
        <v>10</v>
      </c>
      <c r="D332">
        <v>12.51</v>
      </c>
      <c r="E332">
        <v>12.87</v>
      </c>
      <c r="F332">
        <v>-1.8499999999999901</v>
      </c>
      <c r="G332" s="12">
        <f t="shared" si="20"/>
        <v>6.7621621621621983</v>
      </c>
      <c r="H332" s="12">
        <f t="shared" si="21"/>
        <v>6.9567567567567936</v>
      </c>
      <c r="I332" s="17">
        <f t="shared" si="22"/>
        <v>0.625</v>
      </c>
      <c r="J332" s="48" t="str">
        <f t="shared" si="23"/>
        <v>entry12_</v>
      </c>
      <c r="AA332" s="38">
        <v>44692</v>
      </c>
      <c r="AB332" s="12">
        <v>41.5088759209779</v>
      </c>
      <c r="AC332" s="15">
        <v>44334</v>
      </c>
      <c r="AD332">
        <v>16.1099999999999</v>
      </c>
      <c r="AE332" s="15">
        <v>44274</v>
      </c>
      <c r="AF332">
        <v>16.608809221556299</v>
      </c>
      <c r="AG332" s="15">
        <v>44166</v>
      </c>
      <c r="AH332">
        <v>5.12</v>
      </c>
    </row>
    <row r="333" spans="1:34">
      <c r="A333" t="s">
        <v>26924</v>
      </c>
      <c r="B333">
        <v>16</v>
      </c>
      <c r="C333">
        <v>14</v>
      </c>
      <c r="D333">
        <v>16.09</v>
      </c>
      <c r="E333">
        <v>18.98</v>
      </c>
      <c r="F333">
        <v>-2.8899999999999801</v>
      </c>
      <c r="G333" s="12">
        <f t="shared" si="20"/>
        <v>5.5674740484429446</v>
      </c>
      <c r="H333" s="12">
        <f t="shared" si="21"/>
        <v>6.5674740484429517</v>
      </c>
      <c r="I333" s="17">
        <f t="shared" si="22"/>
        <v>0.875</v>
      </c>
      <c r="J333" s="48" t="str">
        <f t="shared" si="23"/>
        <v>entry12_</v>
      </c>
      <c r="AA333" s="38">
        <v>44697</v>
      </c>
      <c r="AB333" s="12">
        <v>41.5088759209779</v>
      </c>
      <c r="AC333" s="15">
        <v>44336</v>
      </c>
      <c r="AD333">
        <v>16.1099999999999</v>
      </c>
      <c r="AE333" s="15">
        <v>44277</v>
      </c>
      <c r="AF333">
        <v>16.608809221556299</v>
      </c>
      <c r="AG333" s="15">
        <v>44167</v>
      </c>
      <c r="AH333">
        <v>5.12</v>
      </c>
    </row>
    <row r="334" spans="1:34">
      <c r="A334" t="s">
        <v>26925</v>
      </c>
      <c r="B334">
        <v>16</v>
      </c>
      <c r="C334">
        <v>14</v>
      </c>
      <c r="D334">
        <v>16.09</v>
      </c>
      <c r="E334">
        <v>18.98</v>
      </c>
      <c r="F334">
        <v>-2.8899999999999801</v>
      </c>
      <c r="G334" s="12">
        <f t="shared" si="20"/>
        <v>5.5674740484429446</v>
      </c>
      <c r="H334" s="12">
        <f t="shared" si="21"/>
        <v>6.5674740484429517</v>
      </c>
      <c r="I334" s="17">
        <f t="shared" si="22"/>
        <v>0.875</v>
      </c>
      <c r="J334" s="48" t="str">
        <f t="shared" si="23"/>
        <v>entry12_</v>
      </c>
      <c r="AA334" s="38">
        <v>44698</v>
      </c>
      <c r="AB334" s="12">
        <v>42.388875920977902</v>
      </c>
      <c r="AC334" s="15">
        <v>44337</v>
      </c>
      <c r="AD334">
        <v>16.1099999999999</v>
      </c>
      <c r="AE334" s="15">
        <v>44278</v>
      </c>
      <c r="AF334">
        <v>16.608809221556299</v>
      </c>
      <c r="AG334" s="15">
        <v>44168</v>
      </c>
      <c r="AH334">
        <v>5.12</v>
      </c>
    </row>
    <row r="335" spans="1:34">
      <c r="A335" t="s">
        <v>26926</v>
      </c>
      <c r="B335">
        <v>16</v>
      </c>
      <c r="C335">
        <v>14</v>
      </c>
      <c r="D335">
        <v>16.09</v>
      </c>
      <c r="E335">
        <v>18.98</v>
      </c>
      <c r="F335">
        <v>-2.8899999999999801</v>
      </c>
      <c r="G335" s="12">
        <f t="shared" si="20"/>
        <v>5.5674740484429446</v>
      </c>
      <c r="H335" s="12">
        <f t="shared" si="21"/>
        <v>6.5674740484429517</v>
      </c>
      <c r="I335" s="17">
        <f t="shared" si="22"/>
        <v>0.875</v>
      </c>
      <c r="J335" s="48" t="str">
        <f t="shared" si="23"/>
        <v>entry12_</v>
      </c>
      <c r="AA335" s="38">
        <v>44704</v>
      </c>
      <c r="AB335" s="12">
        <v>42.388875920977902</v>
      </c>
      <c r="AC335" s="15">
        <v>44340</v>
      </c>
      <c r="AD335">
        <v>16.1099999999999</v>
      </c>
      <c r="AE335" s="15">
        <v>44279</v>
      </c>
      <c r="AF335">
        <v>16.608809221556299</v>
      </c>
      <c r="AG335" s="15">
        <v>44169</v>
      </c>
      <c r="AH335">
        <v>5.12</v>
      </c>
    </row>
    <row r="336" spans="1:34">
      <c r="A336" t="s">
        <v>26927</v>
      </c>
      <c r="B336">
        <v>16</v>
      </c>
      <c r="C336">
        <v>14</v>
      </c>
      <c r="D336">
        <v>16.09</v>
      </c>
      <c r="E336">
        <v>18.98</v>
      </c>
      <c r="F336">
        <v>-2.8899999999999801</v>
      </c>
      <c r="G336" s="12">
        <f t="shared" si="20"/>
        <v>5.5674740484429446</v>
      </c>
      <c r="H336" s="12">
        <f t="shared" si="21"/>
        <v>6.5674740484429517</v>
      </c>
      <c r="I336" s="17">
        <f t="shared" si="22"/>
        <v>0.875</v>
      </c>
      <c r="J336" s="48" t="str">
        <f t="shared" si="23"/>
        <v>entry12_</v>
      </c>
      <c r="AA336" s="38">
        <v>44705</v>
      </c>
      <c r="AB336" s="12">
        <v>40.538875920977901</v>
      </c>
      <c r="AC336" s="15">
        <v>44341</v>
      </c>
      <c r="AD336">
        <v>16.1099999999999</v>
      </c>
      <c r="AE336" s="15">
        <v>44280</v>
      </c>
      <c r="AF336">
        <v>16.608809221556299</v>
      </c>
      <c r="AG336" s="15">
        <v>44172</v>
      </c>
      <c r="AH336">
        <v>5.12</v>
      </c>
    </row>
    <row r="337" spans="1:34">
      <c r="A337" t="s">
        <v>26899</v>
      </c>
      <c r="B337">
        <v>16</v>
      </c>
      <c r="C337">
        <v>13</v>
      </c>
      <c r="D337">
        <v>6.5400000000000098</v>
      </c>
      <c r="E337">
        <v>6.5400000000000098</v>
      </c>
      <c r="F337">
        <v>-1.01</v>
      </c>
      <c r="G337" s="12">
        <f t="shared" si="20"/>
        <v>6.4752475247524846</v>
      </c>
      <c r="H337" s="12">
        <f t="shared" si="21"/>
        <v>6.4752475247524846</v>
      </c>
      <c r="I337" s="17">
        <f t="shared" si="22"/>
        <v>0.8125</v>
      </c>
      <c r="J337" s="48" t="str">
        <f t="shared" si="23"/>
        <v>entry12_</v>
      </c>
      <c r="AA337" s="38">
        <v>44711</v>
      </c>
      <c r="AB337" s="12">
        <v>40.538875920977901</v>
      </c>
      <c r="AC337" s="15">
        <v>44342</v>
      </c>
      <c r="AD337">
        <v>16.1099999999999</v>
      </c>
      <c r="AE337" s="15">
        <v>44281</v>
      </c>
      <c r="AF337">
        <v>16.608809221556299</v>
      </c>
      <c r="AG337" s="15">
        <v>44173</v>
      </c>
      <c r="AH337">
        <v>5.12</v>
      </c>
    </row>
    <row r="338" spans="1:34">
      <c r="A338" t="s">
        <v>26900</v>
      </c>
      <c r="B338">
        <v>16</v>
      </c>
      <c r="C338">
        <v>13</v>
      </c>
      <c r="D338">
        <v>6.5400000000000098</v>
      </c>
      <c r="E338">
        <v>6.5400000000000098</v>
      </c>
      <c r="F338">
        <v>-1.01</v>
      </c>
      <c r="G338" s="12">
        <f t="shared" si="20"/>
        <v>6.4752475247524846</v>
      </c>
      <c r="H338" s="12">
        <f t="shared" si="21"/>
        <v>6.4752475247524846</v>
      </c>
      <c r="I338" s="17">
        <f t="shared" si="22"/>
        <v>0.8125</v>
      </c>
      <c r="J338" s="48" t="str">
        <f t="shared" si="23"/>
        <v>entry12_</v>
      </c>
      <c r="AA338" s="38">
        <v>44712</v>
      </c>
      <c r="AB338" s="12">
        <v>40.848875920977903</v>
      </c>
      <c r="AC338" s="15">
        <v>44343</v>
      </c>
      <c r="AD338">
        <v>16.1099999999999</v>
      </c>
      <c r="AE338" s="15">
        <v>44284</v>
      </c>
      <c r="AF338">
        <v>16.608809221556299</v>
      </c>
      <c r="AG338" s="15">
        <v>44174</v>
      </c>
      <c r="AH338">
        <v>5.12</v>
      </c>
    </row>
    <row r="339" spans="1:34">
      <c r="A339" t="s">
        <v>26901</v>
      </c>
      <c r="B339">
        <v>16</v>
      </c>
      <c r="C339">
        <v>13</v>
      </c>
      <c r="D339">
        <v>6.5400000000000098</v>
      </c>
      <c r="E339">
        <v>6.5400000000000098</v>
      </c>
      <c r="F339">
        <v>-1.01</v>
      </c>
      <c r="G339" s="12">
        <f t="shared" si="20"/>
        <v>6.4752475247524846</v>
      </c>
      <c r="H339" s="12">
        <f t="shared" si="21"/>
        <v>6.4752475247524846</v>
      </c>
      <c r="I339" s="17">
        <f t="shared" si="22"/>
        <v>0.8125</v>
      </c>
      <c r="J339" s="48" t="str">
        <f t="shared" si="23"/>
        <v>entry12_</v>
      </c>
      <c r="AA339" s="38">
        <v>44714</v>
      </c>
      <c r="AB339" s="12">
        <v>40.848875920977903</v>
      </c>
      <c r="AC339" s="15">
        <v>44344</v>
      </c>
      <c r="AD339">
        <v>16.1099999999999</v>
      </c>
      <c r="AE339" s="15">
        <v>44285</v>
      </c>
      <c r="AF339">
        <v>16.608809221556299</v>
      </c>
      <c r="AG339" s="15">
        <v>44175</v>
      </c>
      <c r="AH339">
        <v>5.12</v>
      </c>
    </row>
    <row r="340" spans="1:34">
      <c r="A340" t="s">
        <v>26907</v>
      </c>
      <c r="B340">
        <v>16</v>
      </c>
      <c r="C340">
        <v>10</v>
      </c>
      <c r="D340">
        <v>11.44</v>
      </c>
      <c r="E340">
        <v>11.44</v>
      </c>
      <c r="F340">
        <v>-1.8499999999999901</v>
      </c>
      <c r="G340" s="12">
        <f t="shared" si="20"/>
        <v>6.1837837837838165</v>
      </c>
      <c r="H340" s="12">
        <f t="shared" si="21"/>
        <v>6.1837837837838165</v>
      </c>
      <c r="I340" s="17">
        <f t="shared" si="22"/>
        <v>0.625</v>
      </c>
      <c r="J340" s="48" t="str">
        <f t="shared" si="23"/>
        <v>entry12_</v>
      </c>
      <c r="AA340" s="38">
        <v>44715</v>
      </c>
      <c r="AB340" s="12">
        <v>40.848875920977903</v>
      </c>
      <c r="AC340" s="15">
        <v>44347</v>
      </c>
      <c r="AD340">
        <v>16.1099999999999</v>
      </c>
      <c r="AE340" s="15">
        <v>44286</v>
      </c>
      <c r="AF340">
        <v>16.608809221556299</v>
      </c>
      <c r="AG340" s="15">
        <v>44176</v>
      </c>
      <c r="AH340">
        <v>5.12</v>
      </c>
    </row>
    <row r="341" spans="1:34">
      <c r="A341" t="s">
        <v>26912</v>
      </c>
      <c r="B341">
        <v>16</v>
      </c>
      <c r="C341">
        <v>9</v>
      </c>
      <c r="D341">
        <v>11.08</v>
      </c>
      <c r="E341">
        <v>11.44</v>
      </c>
      <c r="F341">
        <v>-1.8499999999999901</v>
      </c>
      <c r="G341" s="12">
        <f t="shared" si="20"/>
        <v>5.9891891891892213</v>
      </c>
      <c r="H341" s="12">
        <f t="shared" si="21"/>
        <v>6.1837837837838165</v>
      </c>
      <c r="I341" s="17">
        <f t="shared" si="22"/>
        <v>0.5625</v>
      </c>
      <c r="J341" s="48" t="str">
        <f t="shared" si="23"/>
        <v>entry12_</v>
      </c>
      <c r="AA341" s="38">
        <v>44719</v>
      </c>
      <c r="AB341" s="12">
        <v>40.848875920977903</v>
      </c>
      <c r="AC341" s="15">
        <v>44348</v>
      </c>
      <c r="AD341">
        <v>16.1099999999999</v>
      </c>
      <c r="AE341" s="15">
        <v>44287</v>
      </c>
      <c r="AF341">
        <v>16.608809221556299</v>
      </c>
      <c r="AG341" s="15">
        <v>44179</v>
      </c>
      <c r="AH341">
        <v>5.12</v>
      </c>
    </row>
    <row r="342" spans="1:34">
      <c r="A342" t="s">
        <v>26918</v>
      </c>
      <c r="B342">
        <v>16</v>
      </c>
      <c r="C342">
        <v>10</v>
      </c>
      <c r="D342">
        <v>10.55</v>
      </c>
      <c r="E342">
        <v>10.91</v>
      </c>
      <c r="F342">
        <v>-1.8499999999999901</v>
      </c>
      <c r="G342" s="12">
        <f t="shared" si="20"/>
        <v>5.7027027027027337</v>
      </c>
      <c r="H342" s="12">
        <f t="shared" si="21"/>
        <v>5.897297297297329</v>
      </c>
      <c r="I342" s="17">
        <f t="shared" si="22"/>
        <v>0.625</v>
      </c>
      <c r="J342" s="48" t="str">
        <f t="shared" si="23"/>
        <v>entry12_</v>
      </c>
      <c r="AA342" s="38">
        <v>44720</v>
      </c>
      <c r="AB342" s="12">
        <v>40.848875920977903</v>
      </c>
      <c r="AC342" s="15">
        <v>44349</v>
      </c>
      <c r="AD342">
        <v>16.1099999999999</v>
      </c>
      <c r="AE342" s="15">
        <v>44288</v>
      </c>
      <c r="AF342">
        <v>16.608809221556299</v>
      </c>
      <c r="AG342" s="15">
        <v>44180</v>
      </c>
      <c r="AH342">
        <v>5.12</v>
      </c>
    </row>
    <row r="343" spans="1:34">
      <c r="A343" t="s">
        <v>26922</v>
      </c>
      <c r="B343">
        <v>16</v>
      </c>
      <c r="C343">
        <v>12</v>
      </c>
      <c r="D343">
        <v>12.59</v>
      </c>
      <c r="E343">
        <v>12.98</v>
      </c>
      <c r="F343">
        <v>-2.2599999999999998</v>
      </c>
      <c r="G343" s="12">
        <f t="shared" si="20"/>
        <v>5.5707964601769913</v>
      </c>
      <c r="H343" s="12">
        <f t="shared" si="21"/>
        <v>5.7433628318584082</v>
      </c>
      <c r="I343" s="17">
        <f t="shared" si="22"/>
        <v>0.75</v>
      </c>
      <c r="J343" s="48" t="str">
        <f t="shared" si="23"/>
        <v>entry12_</v>
      </c>
      <c r="AA343" s="38">
        <v>44721</v>
      </c>
      <c r="AB343" s="12">
        <v>40.848875920977903</v>
      </c>
      <c r="AC343" s="15">
        <v>44350</v>
      </c>
      <c r="AD343">
        <v>16.1099999999999</v>
      </c>
      <c r="AE343" s="15">
        <v>44291</v>
      </c>
      <c r="AF343">
        <v>16.608809221556299</v>
      </c>
      <c r="AG343" s="15">
        <v>44181</v>
      </c>
      <c r="AH343">
        <v>5.12</v>
      </c>
    </row>
    <row r="344" spans="1:34">
      <c r="A344" t="s">
        <v>26923</v>
      </c>
      <c r="B344">
        <v>16</v>
      </c>
      <c r="C344">
        <v>12</v>
      </c>
      <c r="D344">
        <v>12.59</v>
      </c>
      <c r="E344">
        <v>12.98</v>
      </c>
      <c r="F344">
        <v>-2.2599999999999998</v>
      </c>
      <c r="G344" s="12">
        <f t="shared" si="20"/>
        <v>5.5707964601769913</v>
      </c>
      <c r="H344" s="12">
        <f t="shared" si="21"/>
        <v>5.7433628318584082</v>
      </c>
      <c r="I344" s="17">
        <f t="shared" si="22"/>
        <v>0.75</v>
      </c>
      <c r="J344" s="48" t="str">
        <f t="shared" si="23"/>
        <v>entry12_</v>
      </c>
      <c r="AA344" s="38">
        <v>44725</v>
      </c>
      <c r="AB344" s="12">
        <v>40.848875920977903</v>
      </c>
      <c r="AC344" s="15">
        <v>44354</v>
      </c>
      <c r="AD344">
        <v>16.1099999999999</v>
      </c>
      <c r="AE344" s="15">
        <v>44292</v>
      </c>
      <c r="AF344">
        <v>16.608809221556299</v>
      </c>
      <c r="AG344" s="15">
        <v>44182</v>
      </c>
      <c r="AH344">
        <v>5.12</v>
      </c>
    </row>
    <row r="345" spans="1:34">
      <c r="A345" t="s">
        <v>26920</v>
      </c>
      <c r="B345">
        <v>16</v>
      </c>
      <c r="C345">
        <v>11</v>
      </c>
      <c r="D345">
        <v>10.42</v>
      </c>
      <c r="E345">
        <v>10.42</v>
      </c>
      <c r="F345">
        <v>-1.8499999999999901</v>
      </c>
      <c r="G345" s="12">
        <f t="shared" si="20"/>
        <v>5.6324324324324628</v>
      </c>
      <c r="H345" s="12">
        <f t="shared" si="21"/>
        <v>5.6324324324324628</v>
      </c>
      <c r="I345" s="17">
        <f t="shared" si="22"/>
        <v>0.6875</v>
      </c>
      <c r="J345" s="48" t="str">
        <f t="shared" si="23"/>
        <v>entry12_</v>
      </c>
      <c r="AA345" s="38">
        <v>44726</v>
      </c>
      <c r="AB345" s="12">
        <v>40.928875920977902</v>
      </c>
      <c r="AC345" s="15">
        <v>44355</v>
      </c>
      <c r="AD345">
        <v>16.409999999999901</v>
      </c>
      <c r="AE345" s="15">
        <v>44293</v>
      </c>
      <c r="AF345">
        <v>16.608809221556299</v>
      </c>
      <c r="AG345" s="15">
        <v>44183</v>
      </c>
      <c r="AH345">
        <v>5.12</v>
      </c>
    </row>
    <row r="346" spans="1:34">
      <c r="A346" t="s">
        <v>26951</v>
      </c>
      <c r="B346">
        <v>16</v>
      </c>
      <c r="C346">
        <v>11</v>
      </c>
      <c r="D346">
        <v>13.1</v>
      </c>
      <c r="E346">
        <v>15.99</v>
      </c>
      <c r="F346">
        <v>-2.8899999999999801</v>
      </c>
      <c r="G346" s="12">
        <f t="shared" si="20"/>
        <v>4.5328719723183699</v>
      </c>
      <c r="H346" s="12">
        <f t="shared" si="21"/>
        <v>5.532871972318377</v>
      </c>
      <c r="I346" s="17">
        <f t="shared" si="22"/>
        <v>0.6875</v>
      </c>
      <c r="J346" s="48" t="str">
        <f t="shared" si="23"/>
        <v>entry12_</v>
      </c>
      <c r="AA346" s="38">
        <v>44727</v>
      </c>
      <c r="AB346" s="12">
        <v>39.158875920977898</v>
      </c>
      <c r="AC346" s="15">
        <v>44361</v>
      </c>
      <c r="AD346">
        <v>16.409999999999901</v>
      </c>
      <c r="AE346" s="15">
        <v>44294</v>
      </c>
      <c r="AF346">
        <v>16.608809221556299</v>
      </c>
      <c r="AG346" s="15">
        <v>44186</v>
      </c>
      <c r="AH346">
        <v>5.12</v>
      </c>
    </row>
    <row r="347" spans="1:34">
      <c r="A347" t="s">
        <v>26952</v>
      </c>
      <c r="B347">
        <v>16</v>
      </c>
      <c r="C347">
        <v>11</v>
      </c>
      <c r="D347">
        <v>13.1</v>
      </c>
      <c r="E347">
        <v>15.99</v>
      </c>
      <c r="F347">
        <v>-2.8899999999999801</v>
      </c>
      <c r="G347" s="12">
        <f t="shared" si="20"/>
        <v>4.5328719723183699</v>
      </c>
      <c r="H347" s="12">
        <f t="shared" si="21"/>
        <v>5.532871972318377</v>
      </c>
      <c r="I347" s="17">
        <f t="shared" si="22"/>
        <v>0.6875</v>
      </c>
      <c r="J347" s="48" t="str">
        <f t="shared" si="23"/>
        <v>entry12_</v>
      </c>
      <c r="AA347" s="38">
        <v>44732</v>
      </c>
      <c r="AB347" s="12">
        <v>39.158875920977898</v>
      </c>
      <c r="AC347" s="15">
        <v>44362</v>
      </c>
      <c r="AD347">
        <v>16.909999999999901</v>
      </c>
      <c r="AE347" s="15">
        <v>44298</v>
      </c>
      <c r="AF347">
        <v>16.608809221556299</v>
      </c>
      <c r="AG347" s="15">
        <v>44187</v>
      </c>
      <c r="AH347">
        <v>5.12</v>
      </c>
    </row>
    <row r="348" spans="1:34">
      <c r="A348" t="s">
        <v>26958</v>
      </c>
      <c r="B348">
        <v>16</v>
      </c>
      <c r="C348">
        <v>12</v>
      </c>
      <c r="D348">
        <v>11.99</v>
      </c>
      <c r="E348">
        <v>14.88</v>
      </c>
      <c r="F348">
        <v>-2.8899999999999801</v>
      </c>
      <c r="G348" s="12">
        <f t="shared" si="20"/>
        <v>4.1487889273356684</v>
      </c>
      <c r="H348" s="12">
        <f t="shared" si="21"/>
        <v>5.1487889273356755</v>
      </c>
      <c r="I348" s="17">
        <f t="shared" si="22"/>
        <v>0.75</v>
      </c>
      <c r="J348" s="48" t="str">
        <f t="shared" si="23"/>
        <v>entry12_</v>
      </c>
      <c r="AA348" s="38">
        <v>44733</v>
      </c>
      <c r="AB348" s="12">
        <v>40.128875920977897</v>
      </c>
      <c r="AC348" s="15">
        <v>44368</v>
      </c>
      <c r="AD348">
        <v>16.909999999999901</v>
      </c>
      <c r="AE348" s="15">
        <v>44299</v>
      </c>
      <c r="AF348">
        <v>17.358809221556299</v>
      </c>
      <c r="AG348" s="15">
        <v>44188</v>
      </c>
      <c r="AH348">
        <v>5.12</v>
      </c>
    </row>
    <row r="349" spans="1:34">
      <c r="A349" t="s">
        <v>26959</v>
      </c>
      <c r="B349">
        <v>16</v>
      </c>
      <c r="C349">
        <v>12</v>
      </c>
      <c r="D349">
        <v>11.99</v>
      </c>
      <c r="E349">
        <v>14.88</v>
      </c>
      <c r="F349">
        <v>-2.8899999999999801</v>
      </c>
      <c r="G349" s="12">
        <f t="shared" si="20"/>
        <v>4.1487889273356684</v>
      </c>
      <c r="H349" s="12">
        <f t="shared" si="21"/>
        <v>5.1487889273356755</v>
      </c>
      <c r="I349" s="17">
        <f t="shared" si="22"/>
        <v>0.75</v>
      </c>
      <c r="J349" s="48" t="str">
        <f t="shared" si="23"/>
        <v>entry12_</v>
      </c>
      <c r="AA349" s="38">
        <v>44739</v>
      </c>
      <c r="AB349" s="12">
        <v>40.128875920977897</v>
      </c>
      <c r="AC349" s="15">
        <v>44369</v>
      </c>
      <c r="AD349">
        <v>17.9499999999999</v>
      </c>
      <c r="AE349" s="15">
        <v>44305</v>
      </c>
      <c r="AF349">
        <v>17.358809221556299</v>
      </c>
      <c r="AG349" s="15">
        <v>44189</v>
      </c>
      <c r="AH349">
        <v>5.12</v>
      </c>
    </row>
    <row r="350" spans="1:34">
      <c r="A350" t="s">
        <v>26943</v>
      </c>
      <c r="B350">
        <v>16</v>
      </c>
      <c r="C350">
        <v>9</v>
      </c>
      <c r="D350">
        <v>12.61</v>
      </c>
      <c r="E350">
        <v>12.97</v>
      </c>
      <c r="F350">
        <v>-2.67</v>
      </c>
      <c r="G350" s="12">
        <f t="shared" si="20"/>
        <v>4.7228464419475653</v>
      </c>
      <c r="H350" s="12">
        <f t="shared" si="21"/>
        <v>4.8576779026217229</v>
      </c>
      <c r="I350" s="17">
        <f t="shared" si="22"/>
        <v>0.5625</v>
      </c>
      <c r="J350" s="48" t="str">
        <f t="shared" si="23"/>
        <v>entry12_</v>
      </c>
      <c r="AA350" s="38">
        <v>44740</v>
      </c>
      <c r="AB350" s="12">
        <v>40.928875920977902</v>
      </c>
      <c r="AC350" s="15">
        <v>44375</v>
      </c>
      <c r="AD350">
        <v>17.9499999999999</v>
      </c>
      <c r="AE350" s="15">
        <v>44306</v>
      </c>
      <c r="AF350">
        <v>18.038809221556299</v>
      </c>
      <c r="AG350" s="15">
        <v>44193</v>
      </c>
      <c r="AH350">
        <v>5.12</v>
      </c>
    </row>
    <row r="351" spans="1:34">
      <c r="A351" t="s">
        <v>26944</v>
      </c>
      <c r="B351">
        <v>16</v>
      </c>
      <c r="C351">
        <v>9</v>
      </c>
      <c r="D351">
        <v>12.61</v>
      </c>
      <c r="E351">
        <v>12.97</v>
      </c>
      <c r="F351">
        <v>-2.67</v>
      </c>
      <c r="G351" s="12">
        <f t="shared" si="20"/>
        <v>4.7228464419475653</v>
      </c>
      <c r="H351" s="12">
        <f t="shared" si="21"/>
        <v>4.8576779026217229</v>
      </c>
      <c r="I351" s="17">
        <f t="shared" si="22"/>
        <v>0.5625</v>
      </c>
      <c r="J351" s="48" t="str">
        <f t="shared" si="23"/>
        <v>entry12_</v>
      </c>
      <c r="AA351" s="38">
        <v>44746</v>
      </c>
      <c r="AB351" s="12">
        <v>40.928875920977902</v>
      </c>
      <c r="AC351" s="15">
        <v>44376</v>
      </c>
      <c r="AD351">
        <v>17.8599999999999</v>
      </c>
      <c r="AE351" s="15">
        <v>44307</v>
      </c>
      <c r="AF351">
        <v>16.398809221556299</v>
      </c>
      <c r="AG351" s="15">
        <v>44194</v>
      </c>
      <c r="AH351">
        <v>5.12</v>
      </c>
    </row>
    <row r="352" spans="1:34">
      <c r="A352" t="s">
        <v>26945</v>
      </c>
      <c r="B352">
        <v>16</v>
      </c>
      <c r="C352">
        <v>9</v>
      </c>
      <c r="D352">
        <v>12.61</v>
      </c>
      <c r="E352">
        <v>12.97</v>
      </c>
      <c r="F352">
        <v>-2.67</v>
      </c>
      <c r="G352" s="12">
        <f t="shared" si="20"/>
        <v>4.7228464419475653</v>
      </c>
      <c r="H352" s="12">
        <f t="shared" si="21"/>
        <v>4.8576779026217229</v>
      </c>
      <c r="I352" s="17">
        <f t="shared" si="22"/>
        <v>0.5625</v>
      </c>
      <c r="J352" s="48" t="str">
        <f t="shared" si="23"/>
        <v>entry12_</v>
      </c>
      <c r="AA352" s="38">
        <v>44747</v>
      </c>
      <c r="AB352" s="12">
        <v>41.5088759209779</v>
      </c>
      <c r="AC352" s="15">
        <v>44377</v>
      </c>
      <c r="AD352">
        <v>18.4499999999999</v>
      </c>
      <c r="AE352" s="15">
        <v>44312</v>
      </c>
      <c r="AF352">
        <v>16.398809221556299</v>
      </c>
      <c r="AG352" s="15">
        <v>44195</v>
      </c>
      <c r="AH352">
        <v>5.12</v>
      </c>
    </row>
    <row r="353" spans="1:34">
      <c r="A353" t="s">
        <v>26997</v>
      </c>
      <c r="B353">
        <v>16</v>
      </c>
      <c r="C353">
        <v>15</v>
      </c>
      <c r="D353">
        <v>9.7500000000000302</v>
      </c>
      <c r="E353">
        <v>12.64</v>
      </c>
      <c r="F353">
        <v>-2.8899999999999801</v>
      </c>
      <c r="G353" s="12">
        <f t="shared" si="20"/>
        <v>3.3737024221453624</v>
      </c>
      <c r="H353" s="12">
        <f t="shared" si="21"/>
        <v>4.3737024221453593</v>
      </c>
      <c r="I353" s="17">
        <f t="shared" si="22"/>
        <v>0.9375</v>
      </c>
      <c r="J353" s="48" t="str">
        <f t="shared" si="23"/>
        <v>entry12_</v>
      </c>
      <c r="AA353" s="38">
        <v>44753</v>
      </c>
      <c r="AB353" s="12">
        <v>41.5088759209779</v>
      </c>
      <c r="AC353" s="15">
        <v>44378</v>
      </c>
      <c r="AD353">
        <v>18.4499999999999</v>
      </c>
      <c r="AE353" s="15">
        <v>44313</v>
      </c>
      <c r="AF353">
        <v>16.958809221556301</v>
      </c>
      <c r="AG353" s="15">
        <v>44200</v>
      </c>
      <c r="AH353">
        <v>5.12</v>
      </c>
    </row>
    <row r="354" spans="1:34">
      <c r="A354" t="s">
        <v>26998</v>
      </c>
      <c r="B354">
        <v>16</v>
      </c>
      <c r="C354">
        <v>15</v>
      </c>
      <c r="D354">
        <v>9.7500000000000302</v>
      </c>
      <c r="E354">
        <v>12.64</v>
      </c>
      <c r="F354">
        <v>-2.8899999999999801</v>
      </c>
      <c r="G354" s="12">
        <f t="shared" si="20"/>
        <v>3.3737024221453624</v>
      </c>
      <c r="H354" s="12">
        <f t="shared" si="21"/>
        <v>4.3737024221453593</v>
      </c>
      <c r="I354" s="17">
        <f t="shared" si="22"/>
        <v>0.9375</v>
      </c>
      <c r="J354" s="48" t="str">
        <f t="shared" si="23"/>
        <v>entry12_</v>
      </c>
      <c r="AA354" s="38">
        <v>44754</v>
      </c>
      <c r="AB354" s="12">
        <v>41.018875920977898</v>
      </c>
      <c r="AC354" s="15">
        <v>44379</v>
      </c>
      <c r="AD354">
        <v>18.4499999999999</v>
      </c>
      <c r="AE354" s="15">
        <v>44314</v>
      </c>
      <c r="AF354">
        <v>15.8188092215563</v>
      </c>
      <c r="AG354" s="15">
        <v>44201</v>
      </c>
      <c r="AH354">
        <v>5.12</v>
      </c>
    </row>
    <row r="355" spans="1:34">
      <c r="A355" t="s">
        <v>26999</v>
      </c>
      <c r="B355">
        <v>16</v>
      </c>
      <c r="C355">
        <v>15</v>
      </c>
      <c r="D355">
        <v>9.7500000000000302</v>
      </c>
      <c r="E355">
        <v>12.64</v>
      </c>
      <c r="F355">
        <v>-2.8899999999999801</v>
      </c>
      <c r="G355" s="12">
        <f t="shared" si="20"/>
        <v>3.3737024221453624</v>
      </c>
      <c r="H355" s="12">
        <f t="shared" si="21"/>
        <v>4.3737024221453593</v>
      </c>
      <c r="I355" s="17">
        <f t="shared" si="22"/>
        <v>0.9375</v>
      </c>
      <c r="J355" s="48" t="str">
        <f t="shared" si="23"/>
        <v>entry12_</v>
      </c>
      <c r="AA355" s="38">
        <v>44760</v>
      </c>
      <c r="AB355" s="12">
        <v>41.018875920977898</v>
      </c>
      <c r="AC355" s="15">
        <v>44382</v>
      </c>
      <c r="AD355">
        <v>18.4499999999999</v>
      </c>
      <c r="AE355" s="15">
        <v>44315</v>
      </c>
      <c r="AF355">
        <v>15.8188092215563</v>
      </c>
      <c r="AG355" s="15">
        <v>44202</v>
      </c>
      <c r="AH355">
        <v>5.12</v>
      </c>
    </row>
    <row r="356" spans="1:34">
      <c r="A356" t="s">
        <v>27000</v>
      </c>
      <c r="B356">
        <v>16</v>
      </c>
      <c r="C356">
        <v>15</v>
      </c>
      <c r="D356">
        <v>9.7500000000000302</v>
      </c>
      <c r="E356">
        <v>12.64</v>
      </c>
      <c r="F356">
        <v>-2.8899999999999801</v>
      </c>
      <c r="G356" s="12">
        <f t="shared" si="20"/>
        <v>3.3737024221453624</v>
      </c>
      <c r="H356" s="12">
        <f t="shared" si="21"/>
        <v>4.3737024221453593</v>
      </c>
      <c r="I356" s="17">
        <f t="shared" si="22"/>
        <v>0.9375</v>
      </c>
      <c r="J356" s="48" t="str">
        <f t="shared" si="23"/>
        <v>entry12_</v>
      </c>
      <c r="AA356" s="38">
        <v>44761</v>
      </c>
      <c r="AB356" s="12">
        <v>40.918875920977896</v>
      </c>
      <c r="AC356" s="15">
        <v>44383</v>
      </c>
      <c r="AD356">
        <v>18.4499999999999</v>
      </c>
      <c r="AE356" s="15">
        <v>44316</v>
      </c>
      <c r="AF356">
        <v>15.8188092215563</v>
      </c>
      <c r="AG356" s="15">
        <v>44203</v>
      </c>
      <c r="AH356">
        <v>5.12</v>
      </c>
    </row>
    <row r="357" spans="1:34">
      <c r="A357" t="s">
        <v>27010</v>
      </c>
      <c r="B357">
        <v>16</v>
      </c>
      <c r="C357">
        <v>11</v>
      </c>
      <c r="D357">
        <v>10.19</v>
      </c>
      <c r="E357">
        <v>13.47</v>
      </c>
      <c r="F357">
        <v>-3.2799999999999798</v>
      </c>
      <c r="G357" s="12">
        <f t="shared" si="20"/>
        <v>3.1067073170731896</v>
      </c>
      <c r="H357" s="12">
        <f t="shared" si="21"/>
        <v>4.1067073170731963</v>
      </c>
      <c r="I357" s="17">
        <f t="shared" si="22"/>
        <v>0.6875</v>
      </c>
      <c r="J357" s="48" t="str">
        <f t="shared" si="23"/>
        <v>entry12_</v>
      </c>
      <c r="AA357" s="38">
        <v>44762</v>
      </c>
      <c r="AB357" s="12">
        <v>41.728875920977899</v>
      </c>
      <c r="AC357" s="15">
        <v>44384</v>
      </c>
      <c r="AD357">
        <v>18.4499999999999</v>
      </c>
      <c r="AE357" s="15">
        <v>44319</v>
      </c>
      <c r="AF357">
        <v>15.8188092215563</v>
      </c>
      <c r="AG357" s="15">
        <v>44204</v>
      </c>
      <c r="AH357">
        <v>5.12</v>
      </c>
    </row>
    <row r="358" spans="1:34">
      <c r="A358" t="s">
        <v>27011</v>
      </c>
      <c r="B358">
        <v>16</v>
      </c>
      <c r="C358">
        <v>11</v>
      </c>
      <c r="D358">
        <v>10.19</v>
      </c>
      <c r="E358">
        <v>13.47</v>
      </c>
      <c r="F358">
        <v>-3.2799999999999798</v>
      </c>
      <c r="G358" s="12">
        <f t="shared" si="20"/>
        <v>3.1067073170731896</v>
      </c>
      <c r="H358" s="12">
        <f t="shared" si="21"/>
        <v>4.1067073170731963</v>
      </c>
      <c r="I358" s="17">
        <f t="shared" si="22"/>
        <v>0.6875</v>
      </c>
      <c r="J358" s="48" t="str">
        <f t="shared" si="23"/>
        <v>entry12_</v>
      </c>
      <c r="AA358" s="38">
        <v>44767</v>
      </c>
      <c r="AB358" s="12">
        <v>41.728875920977899</v>
      </c>
      <c r="AC358" s="15">
        <v>44385</v>
      </c>
      <c r="AD358">
        <v>18.4499999999999</v>
      </c>
      <c r="AE358" s="15">
        <v>44320</v>
      </c>
      <c r="AF358">
        <v>15.8188092215563</v>
      </c>
      <c r="AG358" s="15">
        <v>44207</v>
      </c>
      <c r="AH358">
        <v>5.12</v>
      </c>
    </row>
    <row r="359" spans="1:34">
      <c r="A359" t="s">
        <v>26961</v>
      </c>
      <c r="B359">
        <v>16</v>
      </c>
      <c r="C359">
        <v>13</v>
      </c>
      <c r="D359">
        <v>11.14</v>
      </c>
      <c r="E359">
        <v>11.14</v>
      </c>
      <c r="F359">
        <v>-2.73999999999999</v>
      </c>
      <c r="G359" s="12">
        <f t="shared" si="20"/>
        <v>4.0656934306569497</v>
      </c>
      <c r="H359" s="12">
        <f t="shared" si="21"/>
        <v>4.0656934306569497</v>
      </c>
      <c r="I359" s="17">
        <f t="shared" si="22"/>
        <v>0.8125</v>
      </c>
      <c r="J359" s="48" t="str">
        <f t="shared" si="23"/>
        <v>entry12_</v>
      </c>
      <c r="AA359" s="38">
        <v>44768</v>
      </c>
      <c r="AB359" s="12">
        <v>42.128875920977897</v>
      </c>
      <c r="AC359" s="15">
        <v>44386</v>
      </c>
      <c r="AD359">
        <v>18.4499999999999</v>
      </c>
      <c r="AE359" s="15">
        <v>44322</v>
      </c>
      <c r="AF359">
        <v>15.8188092215563</v>
      </c>
      <c r="AG359" s="15">
        <v>44208</v>
      </c>
      <c r="AH359">
        <v>5.12</v>
      </c>
    </row>
    <row r="360" spans="1:34">
      <c r="A360" t="s">
        <v>26962</v>
      </c>
      <c r="B360">
        <v>16</v>
      </c>
      <c r="C360">
        <v>13</v>
      </c>
      <c r="D360">
        <v>11.14</v>
      </c>
      <c r="E360">
        <v>11.14</v>
      </c>
      <c r="F360">
        <v>-2.73999999999999</v>
      </c>
      <c r="G360" s="12">
        <f t="shared" si="20"/>
        <v>4.0656934306569497</v>
      </c>
      <c r="H360" s="12">
        <f t="shared" si="21"/>
        <v>4.0656934306569497</v>
      </c>
      <c r="I360" s="17">
        <f t="shared" si="22"/>
        <v>0.8125</v>
      </c>
      <c r="J360" s="48" t="str">
        <f t="shared" si="23"/>
        <v>entry12_</v>
      </c>
      <c r="AA360" s="38">
        <v>44774</v>
      </c>
      <c r="AB360" s="12">
        <v>42.128875920977897</v>
      </c>
      <c r="AC360" s="15">
        <v>44389</v>
      </c>
      <c r="AD360">
        <v>18.4499999999999</v>
      </c>
      <c r="AE360" s="15">
        <v>44323</v>
      </c>
      <c r="AF360">
        <v>15.8188092215563</v>
      </c>
      <c r="AG360" s="15">
        <v>44209</v>
      </c>
      <c r="AH360">
        <v>5.12</v>
      </c>
    </row>
    <row r="361" spans="1:34">
      <c r="A361" t="s">
        <v>27022</v>
      </c>
      <c r="B361">
        <v>16</v>
      </c>
      <c r="C361">
        <v>12</v>
      </c>
      <c r="D361">
        <v>8.7400000000000304</v>
      </c>
      <c r="E361">
        <v>11.63</v>
      </c>
      <c r="F361">
        <v>-2.8899999999999801</v>
      </c>
      <c r="G361" s="12">
        <f t="shared" si="20"/>
        <v>3.0242214532872285</v>
      </c>
      <c r="H361" s="12">
        <f t="shared" si="21"/>
        <v>4.0242214532872254</v>
      </c>
      <c r="I361" s="17">
        <f t="shared" si="22"/>
        <v>0.75</v>
      </c>
      <c r="J361" s="48" t="str">
        <f t="shared" si="23"/>
        <v>entry12_</v>
      </c>
      <c r="AA361" s="38">
        <v>44775</v>
      </c>
      <c r="AB361" s="12">
        <v>41.768875920977898</v>
      </c>
      <c r="AC361" s="15">
        <v>44390</v>
      </c>
      <c r="AD361">
        <v>18.4499999999999</v>
      </c>
      <c r="AE361" s="15">
        <v>44326</v>
      </c>
      <c r="AF361">
        <v>15.8188092215563</v>
      </c>
      <c r="AG361" s="15">
        <v>44210</v>
      </c>
      <c r="AH361">
        <v>5.12</v>
      </c>
    </row>
    <row r="362" spans="1:34">
      <c r="A362" t="s">
        <v>27023</v>
      </c>
      <c r="B362">
        <v>16</v>
      </c>
      <c r="C362">
        <v>12</v>
      </c>
      <c r="D362">
        <v>8.7400000000000304</v>
      </c>
      <c r="E362">
        <v>11.63</v>
      </c>
      <c r="F362">
        <v>-2.8899999999999801</v>
      </c>
      <c r="G362" s="12">
        <f t="shared" si="20"/>
        <v>3.0242214532872285</v>
      </c>
      <c r="H362" s="12">
        <f t="shared" si="21"/>
        <v>4.0242214532872254</v>
      </c>
      <c r="I362" s="17">
        <f t="shared" si="22"/>
        <v>0.75</v>
      </c>
      <c r="J362" s="48" t="str">
        <f t="shared" si="23"/>
        <v>entry12_</v>
      </c>
      <c r="AA362" s="38">
        <v>44781</v>
      </c>
      <c r="AB362" s="12">
        <v>41.768875920977898</v>
      </c>
      <c r="AC362" s="15">
        <v>44391</v>
      </c>
      <c r="AD362">
        <v>18.4499999999999</v>
      </c>
      <c r="AE362" s="15">
        <v>44327</v>
      </c>
      <c r="AF362">
        <v>15.8188092215563</v>
      </c>
      <c r="AG362" s="15">
        <v>44211</v>
      </c>
      <c r="AH362">
        <v>5.12</v>
      </c>
    </row>
    <row r="363" spans="1:34">
      <c r="A363" t="s">
        <v>26964</v>
      </c>
      <c r="B363">
        <v>16</v>
      </c>
      <c r="C363">
        <v>10</v>
      </c>
      <c r="D363">
        <v>10.62</v>
      </c>
      <c r="E363">
        <v>10.62</v>
      </c>
      <c r="F363">
        <v>-2.67</v>
      </c>
      <c r="G363" s="12">
        <f t="shared" si="20"/>
        <v>3.9775280898876404</v>
      </c>
      <c r="H363" s="12">
        <f t="shared" si="21"/>
        <v>3.9775280898876404</v>
      </c>
      <c r="I363" s="17">
        <f t="shared" si="22"/>
        <v>0.625</v>
      </c>
      <c r="J363" s="48" t="str">
        <f t="shared" si="23"/>
        <v>entry12_</v>
      </c>
      <c r="AA363" s="38">
        <v>44782</v>
      </c>
      <c r="AB363" s="12">
        <v>42.1888759209779</v>
      </c>
      <c r="AC363" s="15">
        <v>44392</v>
      </c>
      <c r="AD363">
        <v>18.4499999999999</v>
      </c>
      <c r="AE363" s="15">
        <v>44328</v>
      </c>
      <c r="AF363">
        <v>15.8188092215563</v>
      </c>
      <c r="AG363" s="15">
        <v>44214</v>
      </c>
      <c r="AH363">
        <v>5.12</v>
      </c>
    </row>
    <row r="364" spans="1:34">
      <c r="A364" t="s">
        <v>26965</v>
      </c>
      <c r="B364">
        <v>16</v>
      </c>
      <c r="C364">
        <v>10</v>
      </c>
      <c r="D364">
        <v>10.62</v>
      </c>
      <c r="E364">
        <v>10.62</v>
      </c>
      <c r="F364">
        <v>-2.67</v>
      </c>
      <c r="G364" s="12">
        <f t="shared" si="20"/>
        <v>3.9775280898876404</v>
      </c>
      <c r="H364" s="12">
        <f t="shared" si="21"/>
        <v>3.9775280898876404</v>
      </c>
      <c r="I364" s="17">
        <f t="shared" si="22"/>
        <v>0.625</v>
      </c>
      <c r="J364" s="48" t="str">
        <f t="shared" si="23"/>
        <v>entry12_</v>
      </c>
      <c r="AA364" s="38">
        <v>44784</v>
      </c>
      <c r="AB364" s="12">
        <v>42.1888759209779</v>
      </c>
      <c r="AC364" s="15">
        <v>44396</v>
      </c>
      <c r="AD364">
        <v>18.4499999999999</v>
      </c>
      <c r="AE364" s="15">
        <v>44329</v>
      </c>
      <c r="AF364">
        <v>15.8188092215563</v>
      </c>
      <c r="AG364" s="15">
        <v>44215</v>
      </c>
      <c r="AH364">
        <v>5.12</v>
      </c>
    </row>
    <row r="365" spans="1:34">
      <c r="A365" t="s">
        <v>26966</v>
      </c>
      <c r="B365">
        <v>16</v>
      </c>
      <c r="C365">
        <v>10</v>
      </c>
      <c r="D365">
        <v>10.62</v>
      </c>
      <c r="E365">
        <v>10.62</v>
      </c>
      <c r="F365">
        <v>-2.67</v>
      </c>
      <c r="G365" s="12">
        <f t="shared" si="20"/>
        <v>3.9775280898876404</v>
      </c>
      <c r="H365" s="12">
        <f t="shared" si="21"/>
        <v>3.9775280898876404</v>
      </c>
      <c r="I365" s="17">
        <f t="shared" si="22"/>
        <v>0.625</v>
      </c>
      <c r="J365" s="48" t="str">
        <f t="shared" si="23"/>
        <v>entry12_</v>
      </c>
      <c r="AA365" s="38">
        <v>44785</v>
      </c>
      <c r="AB365" s="12">
        <v>42.1888759209779</v>
      </c>
      <c r="AC365" s="15">
        <v>44397</v>
      </c>
      <c r="AD365">
        <v>18.649999999999899</v>
      </c>
      <c r="AE365" s="15">
        <v>44330</v>
      </c>
      <c r="AF365">
        <v>15.8188092215563</v>
      </c>
      <c r="AG365" s="15">
        <v>44216</v>
      </c>
      <c r="AH365">
        <v>5.12</v>
      </c>
    </row>
    <row r="366" spans="1:34">
      <c r="A366" t="s">
        <v>26975</v>
      </c>
      <c r="B366">
        <v>16</v>
      </c>
      <c r="C366">
        <v>9</v>
      </c>
      <c r="D366">
        <v>10.26</v>
      </c>
      <c r="E366">
        <v>10.62</v>
      </c>
      <c r="F366">
        <v>-2.67</v>
      </c>
      <c r="G366" s="12">
        <f t="shared" si="20"/>
        <v>3.8426966292134832</v>
      </c>
      <c r="H366" s="12">
        <f t="shared" si="21"/>
        <v>3.9775280898876404</v>
      </c>
      <c r="I366" s="17">
        <f t="shared" si="22"/>
        <v>0.5625</v>
      </c>
      <c r="J366" s="48" t="str">
        <f t="shared" si="23"/>
        <v>entry12_</v>
      </c>
      <c r="AA366" s="38">
        <v>44789</v>
      </c>
      <c r="AB366" s="12">
        <v>42.1888759209779</v>
      </c>
      <c r="AC366" s="15">
        <v>44398</v>
      </c>
      <c r="AD366">
        <v>18.299999999999901</v>
      </c>
      <c r="AE366" s="15">
        <v>44333</v>
      </c>
      <c r="AF366">
        <v>15.8188092215563</v>
      </c>
      <c r="AG366" s="15">
        <v>44217</v>
      </c>
      <c r="AH366">
        <v>5.12</v>
      </c>
    </row>
    <row r="367" spans="1:34">
      <c r="A367" t="s">
        <v>26976</v>
      </c>
      <c r="B367">
        <v>16</v>
      </c>
      <c r="C367">
        <v>9</v>
      </c>
      <c r="D367">
        <v>10.26</v>
      </c>
      <c r="E367">
        <v>10.62</v>
      </c>
      <c r="F367">
        <v>-2.67</v>
      </c>
      <c r="G367" s="12">
        <f t="shared" si="20"/>
        <v>3.8426966292134832</v>
      </c>
      <c r="H367" s="12">
        <f t="shared" si="21"/>
        <v>3.9775280898876404</v>
      </c>
      <c r="I367" s="17">
        <f t="shared" si="22"/>
        <v>0.5625</v>
      </c>
      <c r="J367" s="48" t="str">
        <f t="shared" si="23"/>
        <v>entry12_</v>
      </c>
      <c r="AA367" s="38">
        <v>44790</v>
      </c>
      <c r="AB367" s="12">
        <v>42.1888759209779</v>
      </c>
      <c r="AC367" s="15">
        <v>44403</v>
      </c>
      <c r="AD367">
        <v>18.299999999999901</v>
      </c>
      <c r="AE367" s="15">
        <v>44334</v>
      </c>
      <c r="AF367">
        <v>15.8188092215563</v>
      </c>
      <c r="AG367" s="15">
        <v>44218</v>
      </c>
      <c r="AH367">
        <v>5.12</v>
      </c>
    </row>
    <row r="368" spans="1:34">
      <c r="A368" t="s">
        <v>26977</v>
      </c>
      <c r="B368">
        <v>16</v>
      </c>
      <c r="C368">
        <v>9</v>
      </c>
      <c r="D368">
        <v>10.26</v>
      </c>
      <c r="E368">
        <v>10.62</v>
      </c>
      <c r="F368">
        <v>-2.67</v>
      </c>
      <c r="G368" s="12">
        <f t="shared" si="20"/>
        <v>3.8426966292134832</v>
      </c>
      <c r="H368" s="12">
        <f t="shared" si="21"/>
        <v>3.9775280898876404</v>
      </c>
      <c r="I368" s="17">
        <f t="shared" si="22"/>
        <v>0.5625</v>
      </c>
      <c r="J368" s="48" t="str">
        <f t="shared" si="23"/>
        <v>entry12_</v>
      </c>
      <c r="AA368" s="38">
        <v>44791</v>
      </c>
      <c r="AB368" s="12">
        <v>42.1888759209779</v>
      </c>
      <c r="AC368" s="15">
        <v>44404</v>
      </c>
      <c r="AD368">
        <v>18.689999999999898</v>
      </c>
      <c r="AE368" s="15">
        <v>44336</v>
      </c>
      <c r="AF368">
        <v>15.8188092215563</v>
      </c>
      <c r="AG368" s="15">
        <v>44221</v>
      </c>
      <c r="AH368">
        <v>5.12</v>
      </c>
    </row>
    <row r="369" spans="1:34">
      <c r="A369" t="s">
        <v>27031</v>
      </c>
      <c r="B369">
        <v>16</v>
      </c>
      <c r="C369">
        <v>15</v>
      </c>
      <c r="D369">
        <v>8.3900000000000308</v>
      </c>
      <c r="E369">
        <v>11.28</v>
      </c>
      <c r="F369">
        <v>-2.8899999999999801</v>
      </c>
      <c r="G369" s="12">
        <f t="shared" si="20"/>
        <v>2.9031141868512416</v>
      </c>
      <c r="H369" s="12">
        <f t="shared" si="21"/>
        <v>3.9031141868512376</v>
      </c>
      <c r="I369" s="17">
        <f t="shared" si="22"/>
        <v>0.9375</v>
      </c>
      <c r="J369" s="48" t="str">
        <f t="shared" si="23"/>
        <v>entry12_</v>
      </c>
      <c r="AA369" s="38">
        <v>44795</v>
      </c>
      <c r="AB369" s="12">
        <v>42.1888759209779</v>
      </c>
      <c r="AC369" s="15">
        <v>44406</v>
      </c>
      <c r="AD369">
        <v>18.689999999999898</v>
      </c>
      <c r="AE369" s="15">
        <v>44337</v>
      </c>
      <c r="AF369">
        <v>15.8188092215563</v>
      </c>
      <c r="AG369" s="15">
        <v>44222</v>
      </c>
      <c r="AH369">
        <v>5.12</v>
      </c>
    </row>
    <row r="370" spans="1:34">
      <c r="A370" t="s">
        <v>27032</v>
      </c>
      <c r="B370">
        <v>16</v>
      </c>
      <c r="C370">
        <v>15</v>
      </c>
      <c r="D370">
        <v>8.3900000000000308</v>
      </c>
      <c r="E370">
        <v>11.28</v>
      </c>
      <c r="F370">
        <v>-2.8899999999999801</v>
      </c>
      <c r="G370" s="12">
        <f t="shared" si="20"/>
        <v>2.9031141868512416</v>
      </c>
      <c r="H370" s="12">
        <f t="shared" si="21"/>
        <v>3.9031141868512376</v>
      </c>
      <c r="I370" s="17">
        <f t="shared" si="22"/>
        <v>0.9375</v>
      </c>
      <c r="J370" s="48" t="str">
        <f t="shared" si="23"/>
        <v>entry12_</v>
      </c>
      <c r="AA370" s="38">
        <v>44796</v>
      </c>
      <c r="AB370" s="12">
        <v>40.558875920977897</v>
      </c>
      <c r="AC370" s="15">
        <v>44407</v>
      </c>
      <c r="AD370">
        <v>18.689999999999898</v>
      </c>
      <c r="AE370" s="15">
        <v>44340</v>
      </c>
      <c r="AF370">
        <v>15.8188092215563</v>
      </c>
      <c r="AG370" s="15">
        <v>44223</v>
      </c>
      <c r="AH370">
        <v>5.12</v>
      </c>
    </row>
    <row r="371" spans="1:34">
      <c r="A371" t="s">
        <v>27033</v>
      </c>
      <c r="B371">
        <v>16</v>
      </c>
      <c r="C371">
        <v>15</v>
      </c>
      <c r="D371">
        <v>8.3900000000000308</v>
      </c>
      <c r="E371">
        <v>11.28</v>
      </c>
      <c r="F371">
        <v>-2.8899999999999801</v>
      </c>
      <c r="G371" s="12">
        <f t="shared" si="20"/>
        <v>2.9031141868512416</v>
      </c>
      <c r="H371" s="12">
        <f t="shared" si="21"/>
        <v>3.9031141868512376</v>
      </c>
      <c r="I371" s="17">
        <f t="shared" si="22"/>
        <v>0.9375</v>
      </c>
      <c r="J371" s="48" t="str">
        <f t="shared" si="23"/>
        <v>entry12_</v>
      </c>
      <c r="AA371" s="38">
        <v>44802</v>
      </c>
      <c r="AB371" s="12">
        <v>40.558875920977897</v>
      </c>
      <c r="AC371" s="15">
        <v>44410</v>
      </c>
      <c r="AD371">
        <v>18.689999999999898</v>
      </c>
      <c r="AE371" s="15">
        <v>44341</v>
      </c>
      <c r="AF371">
        <v>15.8188092215563</v>
      </c>
      <c r="AG371" s="15">
        <v>44224</v>
      </c>
      <c r="AH371">
        <v>5.12</v>
      </c>
    </row>
    <row r="372" spans="1:34">
      <c r="A372" t="s">
        <v>27034</v>
      </c>
      <c r="B372">
        <v>16</v>
      </c>
      <c r="C372">
        <v>15</v>
      </c>
      <c r="D372">
        <v>8.3900000000000308</v>
      </c>
      <c r="E372">
        <v>11.28</v>
      </c>
      <c r="F372">
        <v>-2.8899999999999801</v>
      </c>
      <c r="G372" s="12">
        <f t="shared" si="20"/>
        <v>2.9031141868512416</v>
      </c>
      <c r="H372" s="12">
        <f t="shared" si="21"/>
        <v>3.9031141868512376</v>
      </c>
      <c r="I372" s="17">
        <f t="shared" si="22"/>
        <v>0.9375</v>
      </c>
      <c r="J372" s="48" t="str">
        <f t="shared" si="23"/>
        <v>entry12_</v>
      </c>
      <c r="AA372" s="38">
        <v>44803</v>
      </c>
      <c r="AB372" s="12">
        <v>41.518875920977898</v>
      </c>
      <c r="AC372" s="15">
        <v>44411</v>
      </c>
      <c r="AD372">
        <v>18.689999999999898</v>
      </c>
      <c r="AE372" s="15">
        <v>44342</v>
      </c>
      <c r="AF372">
        <v>15.8188092215563</v>
      </c>
      <c r="AG372" s="15">
        <v>44225</v>
      </c>
      <c r="AH372">
        <v>5.12</v>
      </c>
    </row>
    <row r="373" spans="1:34">
      <c r="A373" t="s">
        <v>27043</v>
      </c>
      <c r="B373">
        <v>16</v>
      </c>
      <c r="C373">
        <v>10</v>
      </c>
      <c r="D373">
        <v>8.23000000000002</v>
      </c>
      <c r="E373">
        <v>11.12</v>
      </c>
      <c r="F373">
        <v>-2.8899999999999801</v>
      </c>
      <c r="G373" s="12">
        <f t="shared" si="20"/>
        <v>2.8477508650519296</v>
      </c>
      <c r="H373" s="12">
        <f t="shared" si="21"/>
        <v>3.8477508650519292</v>
      </c>
      <c r="I373" s="17">
        <f t="shared" si="22"/>
        <v>0.625</v>
      </c>
      <c r="J373" s="48" t="str">
        <f t="shared" si="23"/>
        <v>entry12_</v>
      </c>
      <c r="AA373" s="38">
        <v>44809</v>
      </c>
      <c r="AB373" s="12">
        <v>41.518875920977898</v>
      </c>
      <c r="AC373" s="15">
        <v>44412</v>
      </c>
      <c r="AD373">
        <v>18.689999999999898</v>
      </c>
      <c r="AE373" s="15">
        <v>44343</v>
      </c>
      <c r="AF373">
        <v>15.8188092215563</v>
      </c>
      <c r="AG373" s="15">
        <v>44228</v>
      </c>
      <c r="AH373">
        <v>5.12</v>
      </c>
    </row>
    <row r="374" spans="1:34">
      <c r="A374" t="s">
        <v>27064</v>
      </c>
      <c r="B374">
        <v>16</v>
      </c>
      <c r="C374">
        <v>14</v>
      </c>
      <c r="D374">
        <v>7.1100000000000296</v>
      </c>
      <c r="E374">
        <v>10</v>
      </c>
      <c r="F374">
        <v>-2.8899999999999801</v>
      </c>
      <c r="G374" s="12">
        <f t="shared" si="20"/>
        <v>2.4602076124567747</v>
      </c>
      <c r="H374" s="12">
        <f t="shared" si="21"/>
        <v>3.4602076124567711</v>
      </c>
      <c r="I374" s="17">
        <f t="shared" si="22"/>
        <v>0.875</v>
      </c>
      <c r="J374" s="48" t="str">
        <f t="shared" si="23"/>
        <v>entry12_</v>
      </c>
      <c r="AA374" s="38">
        <v>44810</v>
      </c>
      <c r="AB374" s="12">
        <v>41.978875920977899</v>
      </c>
      <c r="AC374" s="15">
        <v>44413</v>
      </c>
      <c r="AD374">
        <v>18.689999999999898</v>
      </c>
      <c r="AE374" s="15">
        <v>44344</v>
      </c>
      <c r="AF374">
        <v>15.8188092215563</v>
      </c>
      <c r="AG374" s="15">
        <v>44229</v>
      </c>
      <c r="AH374">
        <v>5.12</v>
      </c>
    </row>
    <row r="375" spans="1:34">
      <c r="A375" t="s">
        <v>27065</v>
      </c>
      <c r="B375">
        <v>16</v>
      </c>
      <c r="C375">
        <v>14</v>
      </c>
      <c r="D375">
        <v>7.1100000000000296</v>
      </c>
      <c r="E375">
        <v>10</v>
      </c>
      <c r="F375">
        <v>-2.8899999999999801</v>
      </c>
      <c r="G375" s="12">
        <f t="shared" si="20"/>
        <v>2.4602076124567747</v>
      </c>
      <c r="H375" s="12">
        <f t="shared" si="21"/>
        <v>3.4602076124567711</v>
      </c>
      <c r="I375" s="17">
        <f t="shared" si="22"/>
        <v>0.875</v>
      </c>
      <c r="J375" s="48" t="str">
        <f t="shared" si="23"/>
        <v>entry12_</v>
      </c>
      <c r="AA375" s="38">
        <v>44812</v>
      </c>
      <c r="AB375" s="12">
        <v>41.978875920977899</v>
      </c>
      <c r="AC375" s="15">
        <v>44417</v>
      </c>
      <c r="AD375">
        <v>18.689999999999898</v>
      </c>
      <c r="AE375" s="15">
        <v>44347</v>
      </c>
      <c r="AF375">
        <v>15.8188092215563</v>
      </c>
      <c r="AG375" s="15">
        <v>44230</v>
      </c>
      <c r="AH375">
        <v>5.12</v>
      </c>
    </row>
    <row r="376" spans="1:34">
      <c r="A376" t="s">
        <v>27007</v>
      </c>
      <c r="B376">
        <v>16</v>
      </c>
      <c r="C376">
        <v>11</v>
      </c>
      <c r="D376">
        <v>8.6700000000000106</v>
      </c>
      <c r="E376">
        <v>9.0600000000000094</v>
      </c>
      <c r="F376">
        <v>-2.67</v>
      </c>
      <c r="G376" s="12">
        <f t="shared" si="20"/>
        <v>3.2471910112359592</v>
      </c>
      <c r="H376" s="12">
        <f t="shared" si="21"/>
        <v>3.3932584269662955</v>
      </c>
      <c r="I376" s="17">
        <f t="shared" si="22"/>
        <v>0.6875</v>
      </c>
      <c r="J376" s="48" t="str">
        <f t="shared" si="23"/>
        <v>entry12_</v>
      </c>
      <c r="AA376" s="38">
        <v>44817</v>
      </c>
      <c r="AB376" s="12">
        <v>41.978875920977899</v>
      </c>
      <c r="AC376" s="15">
        <v>44418</v>
      </c>
      <c r="AD376">
        <v>18.189999999999898</v>
      </c>
      <c r="AE376" s="15">
        <v>44348</v>
      </c>
      <c r="AF376">
        <v>15.8188092215563</v>
      </c>
      <c r="AG376" s="15">
        <v>44231</v>
      </c>
      <c r="AH376">
        <v>5.12</v>
      </c>
    </row>
    <row r="377" spans="1:34">
      <c r="A377" t="s">
        <v>27106</v>
      </c>
      <c r="B377">
        <v>16</v>
      </c>
      <c r="C377">
        <v>14</v>
      </c>
      <c r="D377">
        <v>5.7500000000000302</v>
      </c>
      <c r="E377">
        <v>8.6400000000000095</v>
      </c>
      <c r="F377">
        <v>-2.8899999999999801</v>
      </c>
      <c r="G377" s="12">
        <f t="shared" si="20"/>
        <v>1.9896193771626538</v>
      </c>
      <c r="H377" s="12">
        <f t="shared" si="21"/>
        <v>2.9896193771626534</v>
      </c>
      <c r="I377" s="17">
        <f t="shared" si="22"/>
        <v>0.875</v>
      </c>
      <c r="J377" s="48" t="str">
        <f t="shared" si="23"/>
        <v>entry12_</v>
      </c>
      <c r="AA377" s="38">
        <v>44818</v>
      </c>
      <c r="AB377" s="12">
        <v>41.978875920977899</v>
      </c>
      <c r="AC377" s="15">
        <v>44419</v>
      </c>
      <c r="AD377">
        <v>16.459999999999901</v>
      </c>
      <c r="AE377" s="15">
        <v>44349</v>
      </c>
      <c r="AF377">
        <v>15.8188092215563</v>
      </c>
      <c r="AG377" s="15">
        <v>44232</v>
      </c>
      <c r="AH377">
        <v>5.12</v>
      </c>
    </row>
    <row r="378" spans="1:34">
      <c r="A378" t="s">
        <v>27107</v>
      </c>
      <c r="B378">
        <v>16</v>
      </c>
      <c r="C378">
        <v>14</v>
      </c>
      <c r="D378">
        <v>5.7500000000000302</v>
      </c>
      <c r="E378">
        <v>8.6400000000000095</v>
      </c>
      <c r="F378">
        <v>-2.8899999999999801</v>
      </c>
      <c r="G378" s="12">
        <f t="shared" si="20"/>
        <v>1.9896193771626538</v>
      </c>
      <c r="H378" s="12">
        <f t="shared" si="21"/>
        <v>2.9896193771626534</v>
      </c>
      <c r="I378" s="17">
        <f t="shared" si="22"/>
        <v>0.875</v>
      </c>
      <c r="J378" s="48" t="str">
        <f t="shared" si="23"/>
        <v>entry12_</v>
      </c>
      <c r="AA378" s="38">
        <v>44819</v>
      </c>
      <c r="AB378" s="12">
        <v>41.978875920977899</v>
      </c>
      <c r="AC378" s="15">
        <v>44420</v>
      </c>
      <c r="AD378">
        <v>16.459999999999901</v>
      </c>
      <c r="AE378" s="15">
        <v>44350</v>
      </c>
      <c r="AF378">
        <v>15.8188092215563</v>
      </c>
      <c r="AG378" s="15">
        <v>44235</v>
      </c>
      <c r="AH378">
        <v>5.12</v>
      </c>
    </row>
    <row r="379" spans="1:34">
      <c r="A379" t="s">
        <v>27110</v>
      </c>
      <c r="B379">
        <v>16</v>
      </c>
      <c r="C379">
        <v>12</v>
      </c>
      <c r="D379">
        <v>5.6700000000000301</v>
      </c>
      <c r="E379">
        <v>8.5600000000000094</v>
      </c>
      <c r="F379">
        <v>-2.8899999999999801</v>
      </c>
      <c r="G379" s="12">
        <f t="shared" si="20"/>
        <v>1.9619377162629996</v>
      </c>
      <c r="H379" s="12">
        <f t="shared" si="21"/>
        <v>2.9619377162629994</v>
      </c>
      <c r="I379" s="17">
        <f t="shared" si="22"/>
        <v>0.75</v>
      </c>
      <c r="J379" s="48" t="str">
        <f t="shared" si="23"/>
        <v>entry12_</v>
      </c>
      <c r="AA379" s="38">
        <v>44823</v>
      </c>
      <c r="AB379" s="12">
        <v>41.978875920977899</v>
      </c>
      <c r="AC379" s="15">
        <v>44421</v>
      </c>
      <c r="AD379">
        <v>16.459999999999901</v>
      </c>
      <c r="AE379" s="15">
        <v>44351</v>
      </c>
      <c r="AF379">
        <v>15.8188092215563</v>
      </c>
      <c r="AG379" s="15">
        <v>44236</v>
      </c>
      <c r="AH379">
        <v>5.12</v>
      </c>
    </row>
    <row r="380" spans="1:34">
      <c r="A380" t="s">
        <v>27111</v>
      </c>
      <c r="B380">
        <v>16</v>
      </c>
      <c r="C380">
        <v>12</v>
      </c>
      <c r="D380">
        <v>5.6700000000000301</v>
      </c>
      <c r="E380">
        <v>8.5600000000000094</v>
      </c>
      <c r="F380">
        <v>-2.8899999999999801</v>
      </c>
      <c r="G380" s="12">
        <f t="shared" si="20"/>
        <v>1.9619377162629996</v>
      </c>
      <c r="H380" s="12">
        <f t="shared" si="21"/>
        <v>2.9619377162629994</v>
      </c>
      <c r="I380" s="17">
        <f t="shared" si="22"/>
        <v>0.75</v>
      </c>
      <c r="J380" s="48" t="str">
        <f t="shared" si="23"/>
        <v>entry12_</v>
      </c>
      <c r="AA380" s="38">
        <v>44824</v>
      </c>
      <c r="AB380" s="12">
        <v>42.268875920977898</v>
      </c>
      <c r="AC380" s="15">
        <v>44425</v>
      </c>
      <c r="AD380">
        <v>16.459999999999901</v>
      </c>
      <c r="AE380" s="15">
        <v>44354</v>
      </c>
      <c r="AF380">
        <v>15.8188092215563</v>
      </c>
      <c r="AG380" s="15">
        <v>44237</v>
      </c>
      <c r="AH380">
        <v>5.12</v>
      </c>
    </row>
    <row r="381" spans="1:34">
      <c r="A381" t="s">
        <v>27112</v>
      </c>
      <c r="B381">
        <v>16</v>
      </c>
      <c r="C381">
        <v>12</v>
      </c>
      <c r="D381">
        <v>5.6700000000000301</v>
      </c>
      <c r="E381">
        <v>8.5600000000000094</v>
      </c>
      <c r="F381">
        <v>-2.8899999999999801</v>
      </c>
      <c r="G381" s="12">
        <f t="shared" si="20"/>
        <v>1.9619377162629996</v>
      </c>
      <c r="H381" s="12">
        <f t="shared" si="21"/>
        <v>2.9619377162629994</v>
      </c>
      <c r="I381" s="17">
        <f t="shared" si="22"/>
        <v>0.75</v>
      </c>
      <c r="J381" s="48" t="str">
        <f t="shared" si="23"/>
        <v>entry12_</v>
      </c>
      <c r="AA381" s="38">
        <v>44830</v>
      </c>
      <c r="AB381" s="12">
        <v>42.268875920977898</v>
      </c>
      <c r="AC381" s="15">
        <v>44426</v>
      </c>
      <c r="AD381">
        <v>16.459999999999901</v>
      </c>
      <c r="AE381" s="15">
        <v>44355</v>
      </c>
      <c r="AF381">
        <v>15.8188092215563</v>
      </c>
      <c r="AG381" s="15">
        <v>44242</v>
      </c>
      <c r="AH381">
        <v>5.12</v>
      </c>
    </row>
    <row r="382" spans="1:34">
      <c r="A382" t="s">
        <v>27116</v>
      </c>
      <c r="B382">
        <v>16</v>
      </c>
      <c r="C382">
        <v>10</v>
      </c>
      <c r="D382">
        <v>6.2700000000000298</v>
      </c>
      <c r="E382">
        <v>9.5500000000000096</v>
      </c>
      <c r="F382">
        <v>-3.2799999999999798</v>
      </c>
      <c r="G382" s="12">
        <f t="shared" si="20"/>
        <v>1.9115853658536794</v>
      </c>
      <c r="H382" s="12">
        <f t="shared" si="21"/>
        <v>2.9115853658536794</v>
      </c>
      <c r="I382" s="17">
        <f t="shared" si="22"/>
        <v>0.625</v>
      </c>
      <c r="J382" s="48" t="str">
        <f t="shared" si="23"/>
        <v>entry12_</v>
      </c>
      <c r="AA382" s="38">
        <v>44831</v>
      </c>
      <c r="AB382" s="12">
        <v>42.808875920977897</v>
      </c>
      <c r="AC382" s="15">
        <v>44427</v>
      </c>
      <c r="AD382">
        <v>16.459999999999901</v>
      </c>
      <c r="AE382" s="15">
        <v>44356</v>
      </c>
      <c r="AF382">
        <v>15.8188092215563</v>
      </c>
      <c r="AG382" s="15">
        <v>44243</v>
      </c>
      <c r="AH382">
        <v>5.12</v>
      </c>
    </row>
    <row r="383" spans="1:34">
      <c r="A383" t="s">
        <v>27145</v>
      </c>
      <c r="B383">
        <v>16</v>
      </c>
      <c r="C383">
        <v>12</v>
      </c>
      <c r="D383">
        <v>4.4800000000000297</v>
      </c>
      <c r="E383">
        <v>7.3700000000000099</v>
      </c>
      <c r="F383">
        <v>-2.8899999999999801</v>
      </c>
      <c r="G383" s="12">
        <f t="shared" si="20"/>
        <v>1.5501730103806437</v>
      </c>
      <c r="H383" s="12">
        <f t="shared" si="21"/>
        <v>2.5501730103806439</v>
      </c>
      <c r="I383" s="17">
        <f t="shared" si="22"/>
        <v>0.75</v>
      </c>
      <c r="J383" s="48" t="str">
        <f t="shared" si="23"/>
        <v>entry12_</v>
      </c>
      <c r="AA383" s="38">
        <v>44833</v>
      </c>
      <c r="AB383" s="12">
        <v>42.808875920977897</v>
      </c>
      <c r="AC383" s="15">
        <v>44428</v>
      </c>
      <c r="AD383">
        <v>16.459999999999901</v>
      </c>
      <c r="AE383" s="15">
        <v>44357</v>
      </c>
      <c r="AF383">
        <v>15.8188092215563</v>
      </c>
      <c r="AG383" s="15">
        <v>44244</v>
      </c>
      <c r="AH383">
        <v>5.12</v>
      </c>
    </row>
    <row r="384" spans="1:34">
      <c r="A384" t="s">
        <v>27146</v>
      </c>
      <c r="B384">
        <v>16</v>
      </c>
      <c r="C384">
        <v>12</v>
      </c>
      <c r="D384">
        <v>4.4800000000000297</v>
      </c>
      <c r="E384">
        <v>7.3700000000000099</v>
      </c>
      <c r="F384">
        <v>-2.8899999999999801</v>
      </c>
      <c r="G384" s="12">
        <f t="shared" si="20"/>
        <v>1.5501730103806437</v>
      </c>
      <c r="H384" s="12">
        <f t="shared" si="21"/>
        <v>2.5501730103806439</v>
      </c>
      <c r="I384" s="17">
        <f t="shared" si="22"/>
        <v>0.75</v>
      </c>
      <c r="J384" s="48" t="str">
        <f t="shared" si="23"/>
        <v>entry12_</v>
      </c>
      <c r="AA384" s="38">
        <v>44834</v>
      </c>
      <c r="AB384" s="12">
        <v>42.808875920977897</v>
      </c>
      <c r="AC384" s="15">
        <v>44431</v>
      </c>
      <c r="AD384">
        <v>16.459999999999901</v>
      </c>
      <c r="AE384" s="15">
        <v>44358</v>
      </c>
      <c r="AF384">
        <v>15.8188092215563</v>
      </c>
      <c r="AG384" s="15">
        <v>44245</v>
      </c>
      <c r="AH384">
        <v>5.12</v>
      </c>
    </row>
    <row r="385" spans="1:34">
      <c r="A385" t="s">
        <v>27147</v>
      </c>
      <c r="B385">
        <v>16</v>
      </c>
      <c r="C385">
        <v>12</v>
      </c>
      <c r="D385">
        <v>4.4800000000000297</v>
      </c>
      <c r="E385">
        <v>7.3700000000000099</v>
      </c>
      <c r="F385">
        <v>-2.8899999999999801</v>
      </c>
      <c r="G385" s="12">
        <f t="shared" si="20"/>
        <v>1.5501730103806437</v>
      </c>
      <c r="H385" s="12">
        <f t="shared" si="21"/>
        <v>2.5501730103806439</v>
      </c>
      <c r="I385" s="17">
        <f t="shared" si="22"/>
        <v>0.75</v>
      </c>
      <c r="J385" s="48" t="str">
        <f t="shared" si="23"/>
        <v>entry12_</v>
      </c>
      <c r="AA385" s="38">
        <v>44838</v>
      </c>
      <c r="AB385" s="12">
        <v>42.808875920977897</v>
      </c>
      <c r="AC385" s="15">
        <v>44432</v>
      </c>
      <c r="AD385">
        <v>16.459999999999901</v>
      </c>
      <c r="AE385" s="15">
        <v>44361</v>
      </c>
      <c r="AF385">
        <v>15.8188092215563</v>
      </c>
      <c r="AG385" s="15">
        <v>44246</v>
      </c>
      <c r="AH385">
        <v>5.12</v>
      </c>
    </row>
    <row r="386" spans="1:34">
      <c r="A386" t="s">
        <v>27446</v>
      </c>
      <c r="B386">
        <v>38</v>
      </c>
      <c r="C386">
        <v>21</v>
      </c>
      <c r="D386">
        <v>-6.7399999999999602</v>
      </c>
      <c r="E386">
        <v>17.759999999999899</v>
      </c>
      <c r="F386">
        <v>-26.619999999999902</v>
      </c>
      <c r="G386" s="12">
        <f t="shared" ref="G386:G449" si="24">D386/ABS(F386)</f>
        <v>-0.25319308790383116</v>
      </c>
      <c r="H386" s="12">
        <f t="shared" ref="H386:H449" si="25">E386/ABS(F386)</f>
        <v>0.66716754320059968</v>
      </c>
      <c r="I386" s="17">
        <f t="shared" ref="I386:I449" si="26">C386/B386</f>
        <v>0.55263157894736847</v>
      </c>
      <c r="J386" s="48" t="str">
        <f t="shared" ref="J386:J449" si="27">LEFT(A386,FIND("_",A386,6))</f>
        <v>entry13_</v>
      </c>
      <c r="AA386" s="38">
        <v>44839</v>
      </c>
      <c r="AB386" s="12">
        <v>42.808875920977897</v>
      </c>
      <c r="AC386" s="15">
        <v>44433</v>
      </c>
      <c r="AD386">
        <v>16.459999999999901</v>
      </c>
      <c r="AE386" s="15">
        <v>44362</v>
      </c>
      <c r="AF386">
        <v>15.8188092215563</v>
      </c>
      <c r="AG386" s="15">
        <v>44249</v>
      </c>
      <c r="AH386">
        <v>5.12</v>
      </c>
    </row>
    <row r="387" spans="1:34">
      <c r="A387" t="s">
        <v>27443</v>
      </c>
      <c r="B387">
        <v>38</v>
      </c>
      <c r="C387">
        <v>19</v>
      </c>
      <c r="D387">
        <v>-6.3199999999999399</v>
      </c>
      <c r="E387">
        <v>16.309999999999999</v>
      </c>
      <c r="F387">
        <v>-26.369999999999902</v>
      </c>
      <c r="G387" s="12">
        <f t="shared" si="24"/>
        <v>-0.23966628744785604</v>
      </c>
      <c r="H387" s="12">
        <f t="shared" si="25"/>
        <v>0.61850587789154565</v>
      </c>
      <c r="I387" s="17">
        <f t="shared" si="26"/>
        <v>0.5</v>
      </c>
      <c r="J387" s="48" t="str">
        <f t="shared" si="27"/>
        <v>entry13_</v>
      </c>
      <c r="AA387" s="38">
        <v>44840</v>
      </c>
      <c r="AB387" s="12">
        <v>42.808875920977897</v>
      </c>
      <c r="AC387" s="15">
        <v>44434</v>
      </c>
      <c r="AD387">
        <v>16.459999999999901</v>
      </c>
      <c r="AE387" s="15">
        <v>44363</v>
      </c>
      <c r="AF387">
        <v>15.8188092215563</v>
      </c>
      <c r="AG387" s="15">
        <v>44250</v>
      </c>
      <c r="AH387">
        <v>5.12</v>
      </c>
    </row>
    <row r="388" spans="1:34">
      <c r="A388" t="s">
        <v>27444</v>
      </c>
      <c r="B388">
        <v>38</v>
      </c>
      <c r="C388">
        <v>19</v>
      </c>
      <c r="D388">
        <v>-6.3199999999999399</v>
      </c>
      <c r="E388">
        <v>16.309999999999999</v>
      </c>
      <c r="F388">
        <v>-26.369999999999902</v>
      </c>
      <c r="G388" s="12">
        <f t="shared" si="24"/>
        <v>-0.23966628744785604</v>
      </c>
      <c r="H388" s="12">
        <f t="shared" si="25"/>
        <v>0.61850587789154565</v>
      </c>
      <c r="I388" s="17">
        <f t="shared" si="26"/>
        <v>0.5</v>
      </c>
      <c r="J388" s="48" t="str">
        <f t="shared" si="27"/>
        <v>entry13_</v>
      </c>
      <c r="AA388" s="38">
        <v>44841</v>
      </c>
      <c r="AB388" s="12">
        <v>42.808875920977897</v>
      </c>
      <c r="AC388" s="15">
        <v>44438</v>
      </c>
      <c r="AD388">
        <v>16.459999999999901</v>
      </c>
      <c r="AE388" s="15">
        <v>44364</v>
      </c>
      <c r="AF388">
        <v>15.8188092215563</v>
      </c>
      <c r="AG388" s="15">
        <v>44251</v>
      </c>
      <c r="AH388">
        <v>5.12</v>
      </c>
    </row>
    <row r="389" spans="1:34">
      <c r="A389" t="s">
        <v>27445</v>
      </c>
      <c r="B389">
        <v>38</v>
      </c>
      <c r="C389">
        <v>19</v>
      </c>
      <c r="D389">
        <v>-6.3199999999999399</v>
      </c>
      <c r="E389">
        <v>16.309999999999999</v>
      </c>
      <c r="F389">
        <v>-26.369999999999902</v>
      </c>
      <c r="G389" s="12">
        <f t="shared" si="24"/>
        <v>-0.23966628744785604</v>
      </c>
      <c r="H389" s="12">
        <f t="shared" si="25"/>
        <v>0.61850587789154565</v>
      </c>
      <c r="I389" s="17">
        <f t="shared" si="26"/>
        <v>0.5</v>
      </c>
      <c r="J389" s="48" t="str">
        <f t="shared" si="27"/>
        <v>entry13_</v>
      </c>
      <c r="AA389" s="38">
        <v>44845</v>
      </c>
      <c r="AB389" s="12">
        <v>42.808875920977897</v>
      </c>
      <c r="AC389" s="15">
        <v>44439</v>
      </c>
      <c r="AD389">
        <v>17.1099999999999</v>
      </c>
      <c r="AE389" s="15">
        <v>44368</v>
      </c>
      <c r="AF389">
        <v>15.8188092215563</v>
      </c>
      <c r="AG389" s="15">
        <v>44252</v>
      </c>
      <c r="AH389">
        <v>5.12</v>
      </c>
    </row>
    <row r="390" spans="1:34">
      <c r="A390" t="s">
        <v>27514</v>
      </c>
      <c r="B390">
        <v>38</v>
      </c>
      <c r="C390">
        <v>22</v>
      </c>
      <c r="D390">
        <v>-11.809999999999899</v>
      </c>
      <c r="E390">
        <v>13.59</v>
      </c>
      <c r="F390">
        <v>-27.5199999999999</v>
      </c>
      <c r="G390" s="12">
        <f t="shared" si="24"/>
        <v>-0.42914244186046302</v>
      </c>
      <c r="H390" s="12">
        <f t="shared" si="25"/>
        <v>0.49382267441860644</v>
      </c>
      <c r="I390" s="17">
        <f t="shared" si="26"/>
        <v>0.57894736842105265</v>
      </c>
      <c r="J390" s="48" t="str">
        <f t="shared" si="27"/>
        <v>entry13_</v>
      </c>
      <c r="AA390" s="38">
        <v>44846</v>
      </c>
      <c r="AB390" s="12">
        <v>42.808875920977897</v>
      </c>
      <c r="AC390" s="15">
        <v>44445</v>
      </c>
      <c r="AD390">
        <v>17.1099999999999</v>
      </c>
      <c r="AE390" s="15">
        <v>44369</v>
      </c>
      <c r="AF390">
        <v>16.858809221556299</v>
      </c>
      <c r="AG390" s="15">
        <v>44253</v>
      </c>
      <c r="AH390">
        <v>5.12</v>
      </c>
    </row>
    <row r="391" spans="1:34">
      <c r="A391" t="s">
        <v>27490</v>
      </c>
      <c r="B391">
        <v>38</v>
      </c>
      <c r="C391">
        <v>25</v>
      </c>
      <c r="D391">
        <v>-8.0599999999999508</v>
      </c>
      <c r="E391">
        <v>11.87</v>
      </c>
      <c r="F391">
        <v>-24.439999999999898</v>
      </c>
      <c r="G391" s="12">
        <f t="shared" si="24"/>
        <v>-0.32978723404255256</v>
      </c>
      <c r="H391" s="12">
        <f t="shared" si="25"/>
        <v>0.48567921440262063</v>
      </c>
      <c r="I391" s="17">
        <f t="shared" si="26"/>
        <v>0.65789473684210531</v>
      </c>
      <c r="J391" s="48" t="str">
        <f t="shared" si="27"/>
        <v>entry13_</v>
      </c>
      <c r="AA391" s="38">
        <v>44847</v>
      </c>
      <c r="AB391" s="12">
        <v>42.808875920977897</v>
      </c>
      <c r="AC391" s="15">
        <v>44446</v>
      </c>
      <c r="AD391">
        <v>17.079999999999899</v>
      </c>
      <c r="AE391" s="15">
        <v>44375</v>
      </c>
      <c r="AF391">
        <v>16.858809221556299</v>
      </c>
      <c r="AG391" s="15">
        <v>44257</v>
      </c>
      <c r="AH391">
        <v>5.12</v>
      </c>
    </row>
    <row r="392" spans="1:34">
      <c r="A392" t="s">
        <v>27530</v>
      </c>
      <c r="B392">
        <v>38</v>
      </c>
      <c r="C392">
        <v>19</v>
      </c>
      <c r="D392">
        <v>-13.1299999999999</v>
      </c>
      <c r="E392">
        <v>10.4</v>
      </c>
      <c r="F392">
        <v>-26.719999999999899</v>
      </c>
      <c r="G392" s="12">
        <f t="shared" si="24"/>
        <v>-0.49139221556886037</v>
      </c>
      <c r="H392" s="12">
        <f t="shared" si="25"/>
        <v>0.389221556886229</v>
      </c>
      <c r="I392" s="17">
        <f t="shared" si="26"/>
        <v>0.5</v>
      </c>
      <c r="J392" s="48" t="str">
        <f t="shared" si="27"/>
        <v>entry13_</v>
      </c>
      <c r="AA392" s="38">
        <v>44851</v>
      </c>
      <c r="AB392" s="12">
        <v>42.808875920977897</v>
      </c>
      <c r="AC392" s="15">
        <v>44447</v>
      </c>
      <c r="AD392">
        <v>16.079999999999899</v>
      </c>
      <c r="AE392" s="15">
        <v>44376</v>
      </c>
      <c r="AF392">
        <v>16.7688092215563</v>
      </c>
      <c r="AG392" s="15">
        <v>44258</v>
      </c>
      <c r="AH392">
        <v>5.12</v>
      </c>
    </row>
    <row r="393" spans="1:34">
      <c r="A393" t="s">
        <v>27531</v>
      </c>
      <c r="B393">
        <v>38</v>
      </c>
      <c r="C393">
        <v>19</v>
      </c>
      <c r="D393">
        <v>-13.1299999999999</v>
      </c>
      <c r="E393">
        <v>10.4</v>
      </c>
      <c r="F393">
        <v>-26.719999999999899</v>
      </c>
      <c r="G393" s="12">
        <f t="shared" si="24"/>
        <v>-0.49139221556886037</v>
      </c>
      <c r="H393" s="12">
        <f t="shared" si="25"/>
        <v>0.389221556886229</v>
      </c>
      <c r="I393" s="17">
        <f t="shared" si="26"/>
        <v>0.5</v>
      </c>
      <c r="J393" s="48" t="str">
        <f t="shared" si="27"/>
        <v>entry13_</v>
      </c>
      <c r="AA393" s="38">
        <v>44852</v>
      </c>
      <c r="AB393" s="12">
        <v>43.928875920977902</v>
      </c>
      <c r="AC393" s="15">
        <v>44448</v>
      </c>
      <c r="AD393">
        <v>16.079999999999899</v>
      </c>
      <c r="AE393" s="15">
        <v>44377</v>
      </c>
      <c r="AF393">
        <v>17.358809221556299</v>
      </c>
      <c r="AG393" s="15">
        <v>44259</v>
      </c>
      <c r="AH393">
        <v>5.12</v>
      </c>
    </row>
    <row r="394" spans="1:34">
      <c r="A394" t="s">
        <v>27532</v>
      </c>
      <c r="B394">
        <v>38</v>
      </c>
      <c r="C394">
        <v>19</v>
      </c>
      <c r="D394">
        <v>-13.1299999999999</v>
      </c>
      <c r="E394">
        <v>10.4</v>
      </c>
      <c r="F394">
        <v>-26.719999999999899</v>
      </c>
      <c r="G394" s="12">
        <f t="shared" si="24"/>
        <v>-0.49139221556886037</v>
      </c>
      <c r="H394" s="12">
        <f t="shared" si="25"/>
        <v>0.389221556886229</v>
      </c>
      <c r="I394" s="17">
        <f t="shared" si="26"/>
        <v>0.5</v>
      </c>
      <c r="J394" s="48" t="str">
        <f t="shared" si="27"/>
        <v>entry13_</v>
      </c>
      <c r="AA394" s="38">
        <v>44858</v>
      </c>
      <c r="AB394" s="12">
        <v>43.928875920977902</v>
      </c>
      <c r="AC394" s="15">
        <v>44449</v>
      </c>
      <c r="AD394">
        <v>16.079999999999899</v>
      </c>
      <c r="AE394" s="15">
        <v>44382</v>
      </c>
      <c r="AF394">
        <v>17.358809221556299</v>
      </c>
      <c r="AG394" s="15">
        <v>44260</v>
      </c>
      <c r="AH394">
        <v>5.12</v>
      </c>
    </row>
    <row r="395" spans="1:34">
      <c r="A395" t="s">
        <v>27554</v>
      </c>
      <c r="B395">
        <v>38</v>
      </c>
      <c r="C395">
        <v>22</v>
      </c>
      <c r="D395">
        <v>-12.043967368055601</v>
      </c>
      <c r="E395">
        <v>8.4360326319442596</v>
      </c>
      <c r="F395">
        <v>-22.599999999999898</v>
      </c>
      <c r="G395" s="12">
        <f t="shared" si="24"/>
        <v>-0.53291891009095815</v>
      </c>
      <c r="H395" s="12">
        <f t="shared" si="25"/>
        <v>0.37327578017452645</v>
      </c>
      <c r="I395" s="17">
        <f t="shared" si="26"/>
        <v>0.57894736842105265</v>
      </c>
      <c r="J395" s="48" t="str">
        <f t="shared" si="27"/>
        <v>entry13_</v>
      </c>
      <c r="AA395" s="38">
        <v>44859</v>
      </c>
      <c r="AB395" s="12">
        <v>44.338875920977898</v>
      </c>
      <c r="AC395" s="15">
        <v>44452</v>
      </c>
      <c r="AD395">
        <v>16.079999999999899</v>
      </c>
      <c r="AE395" s="15">
        <v>44383</v>
      </c>
      <c r="AF395">
        <v>17.618809221556301</v>
      </c>
      <c r="AG395" s="15">
        <v>44263</v>
      </c>
      <c r="AH395">
        <v>5.12</v>
      </c>
    </row>
    <row r="396" spans="1:34">
      <c r="A396" t="s">
        <v>27539</v>
      </c>
      <c r="B396">
        <v>38</v>
      </c>
      <c r="C396">
        <v>21</v>
      </c>
      <c r="D396">
        <v>-12.1099999999999</v>
      </c>
      <c r="E396">
        <v>8.68</v>
      </c>
      <c r="F396">
        <v>-23.979999999999901</v>
      </c>
      <c r="G396" s="12">
        <f t="shared" si="24"/>
        <v>-0.50500417014178278</v>
      </c>
      <c r="H396" s="12">
        <f t="shared" si="25"/>
        <v>0.36196830692243687</v>
      </c>
      <c r="I396" s="17">
        <f t="shared" si="26"/>
        <v>0.55263157894736847</v>
      </c>
      <c r="J396" s="48" t="str">
        <f t="shared" si="27"/>
        <v>entry13_</v>
      </c>
      <c r="AA396" s="38">
        <v>44872</v>
      </c>
      <c r="AB396" s="12">
        <v>44.338875920977898</v>
      </c>
      <c r="AC396" s="15">
        <v>44453</v>
      </c>
      <c r="AD396">
        <v>16.079999999999899</v>
      </c>
      <c r="AE396" s="15">
        <v>44384</v>
      </c>
      <c r="AF396">
        <v>17.538809221556299</v>
      </c>
      <c r="AG396" s="15">
        <v>44264</v>
      </c>
      <c r="AH396">
        <v>5.12</v>
      </c>
    </row>
    <row r="397" spans="1:34">
      <c r="A397" t="s">
        <v>27540</v>
      </c>
      <c r="B397">
        <v>38</v>
      </c>
      <c r="C397">
        <v>21</v>
      </c>
      <c r="D397">
        <v>-12.1099999999999</v>
      </c>
      <c r="E397">
        <v>8.68</v>
      </c>
      <c r="F397">
        <v>-23.979999999999901</v>
      </c>
      <c r="G397" s="12">
        <f t="shared" si="24"/>
        <v>-0.50500417014178278</v>
      </c>
      <c r="H397" s="12">
        <f t="shared" si="25"/>
        <v>0.36196830692243687</v>
      </c>
      <c r="I397" s="17">
        <f t="shared" si="26"/>
        <v>0.55263157894736847</v>
      </c>
      <c r="J397" s="48" t="str">
        <f t="shared" si="27"/>
        <v>entry13_</v>
      </c>
      <c r="AA397" s="38">
        <v>44873</v>
      </c>
      <c r="AB397" s="12">
        <v>44.908875920977898</v>
      </c>
      <c r="AC397" s="15">
        <v>44454</v>
      </c>
      <c r="AD397">
        <v>16.079999999999899</v>
      </c>
      <c r="AE397" s="15">
        <v>44385</v>
      </c>
      <c r="AF397">
        <v>17.538809221556299</v>
      </c>
      <c r="AG397" s="15">
        <v>44265</v>
      </c>
      <c r="AH397">
        <v>5.12</v>
      </c>
    </row>
    <row r="398" spans="1:34">
      <c r="A398" t="s">
        <v>27541</v>
      </c>
      <c r="B398">
        <v>38</v>
      </c>
      <c r="C398">
        <v>21</v>
      </c>
      <c r="D398">
        <v>-12.1099999999999</v>
      </c>
      <c r="E398">
        <v>8.68</v>
      </c>
      <c r="F398">
        <v>-23.979999999999901</v>
      </c>
      <c r="G398" s="12">
        <f t="shared" si="24"/>
        <v>-0.50500417014178278</v>
      </c>
      <c r="H398" s="12">
        <f t="shared" si="25"/>
        <v>0.36196830692243687</v>
      </c>
      <c r="I398" s="17">
        <f t="shared" si="26"/>
        <v>0.55263157894736847</v>
      </c>
      <c r="J398" s="48" t="str">
        <f t="shared" si="27"/>
        <v>entry13_</v>
      </c>
      <c r="AA398" s="38">
        <v>44893</v>
      </c>
      <c r="AB398" s="12">
        <v>44.908875920977898</v>
      </c>
      <c r="AC398" s="15">
        <v>44455</v>
      </c>
      <c r="AD398">
        <v>16.079999999999899</v>
      </c>
      <c r="AE398" s="15">
        <v>44386</v>
      </c>
      <c r="AF398">
        <v>17.538809221556299</v>
      </c>
      <c r="AG398" s="15">
        <v>44266</v>
      </c>
      <c r="AH398">
        <v>5.12</v>
      </c>
    </row>
    <row r="399" spans="1:34">
      <c r="A399" t="s">
        <v>27542</v>
      </c>
      <c r="B399">
        <v>38</v>
      </c>
      <c r="C399">
        <v>20</v>
      </c>
      <c r="D399">
        <v>-11.623967368055601</v>
      </c>
      <c r="E399">
        <v>6.9860326319442896</v>
      </c>
      <c r="F399">
        <v>-22.349999999999898</v>
      </c>
      <c r="G399" s="12">
        <f t="shared" si="24"/>
        <v>-0.52008802541636034</v>
      </c>
      <c r="H399" s="12">
        <f t="shared" si="25"/>
        <v>0.31257416697737456</v>
      </c>
      <c r="I399" s="17">
        <f t="shared" si="26"/>
        <v>0.52631578947368418</v>
      </c>
      <c r="J399" s="48" t="str">
        <f t="shared" si="27"/>
        <v>entry13_</v>
      </c>
      <c r="AA399" s="38">
        <v>44894</v>
      </c>
      <c r="AB399" s="12">
        <v>45.348875920977903</v>
      </c>
      <c r="AC399" s="15">
        <v>44456</v>
      </c>
      <c r="AD399">
        <v>16.079999999999899</v>
      </c>
      <c r="AE399" s="15">
        <v>44389</v>
      </c>
      <c r="AF399">
        <v>17.538809221556299</v>
      </c>
      <c r="AG399" s="15">
        <v>44267</v>
      </c>
      <c r="AH399">
        <v>5.12</v>
      </c>
    </row>
    <row r="400" spans="1:34">
      <c r="A400" t="s">
        <v>27543</v>
      </c>
      <c r="B400">
        <v>38</v>
      </c>
      <c r="C400">
        <v>20</v>
      </c>
      <c r="D400">
        <v>-11.623967368055601</v>
      </c>
      <c r="E400">
        <v>6.9860326319442896</v>
      </c>
      <c r="F400">
        <v>-22.349999999999898</v>
      </c>
      <c r="G400" s="12">
        <f t="shared" si="24"/>
        <v>-0.52008802541636034</v>
      </c>
      <c r="H400" s="12">
        <f t="shared" si="25"/>
        <v>0.31257416697737456</v>
      </c>
      <c r="I400" s="17">
        <f t="shared" si="26"/>
        <v>0.52631578947368418</v>
      </c>
      <c r="J400" s="48" t="str">
        <f t="shared" si="27"/>
        <v>entry13_</v>
      </c>
      <c r="AA400" s="38">
        <v>44900</v>
      </c>
      <c r="AB400" s="12">
        <v>45.348875920977903</v>
      </c>
      <c r="AC400" s="15">
        <v>44462</v>
      </c>
      <c r="AD400">
        <v>16.079999999999899</v>
      </c>
      <c r="AE400" s="15">
        <v>44390</v>
      </c>
      <c r="AF400">
        <v>17.538809221556299</v>
      </c>
      <c r="AG400" s="15">
        <v>44270</v>
      </c>
      <c r="AH400">
        <v>5.12</v>
      </c>
    </row>
    <row r="401" spans="1:34">
      <c r="A401" t="s">
        <v>27544</v>
      </c>
      <c r="B401">
        <v>38</v>
      </c>
      <c r="C401">
        <v>20</v>
      </c>
      <c r="D401">
        <v>-11.623967368055601</v>
      </c>
      <c r="E401">
        <v>6.9860326319442896</v>
      </c>
      <c r="F401">
        <v>-22.349999999999898</v>
      </c>
      <c r="G401" s="12">
        <f t="shared" si="24"/>
        <v>-0.52008802541636034</v>
      </c>
      <c r="H401" s="12">
        <f t="shared" si="25"/>
        <v>0.31257416697737456</v>
      </c>
      <c r="I401" s="17">
        <f t="shared" si="26"/>
        <v>0.52631578947368418</v>
      </c>
      <c r="J401" s="48" t="str">
        <f t="shared" si="27"/>
        <v>entry13_</v>
      </c>
      <c r="AA401" s="38">
        <v>44901</v>
      </c>
      <c r="AB401" s="12">
        <v>44.418875920977896</v>
      </c>
      <c r="AC401" s="15">
        <v>44463</v>
      </c>
      <c r="AD401">
        <v>16.079999999999899</v>
      </c>
      <c r="AE401" s="15">
        <v>44391</v>
      </c>
      <c r="AF401">
        <v>17.538809221556299</v>
      </c>
      <c r="AG401" s="15">
        <v>44271</v>
      </c>
      <c r="AH401">
        <v>5.12</v>
      </c>
    </row>
    <row r="402" spans="1:34">
      <c r="A402" t="s">
        <v>27568</v>
      </c>
      <c r="B402">
        <v>38</v>
      </c>
      <c r="C402">
        <v>23</v>
      </c>
      <c r="D402">
        <v>-19.6139673680557</v>
      </c>
      <c r="E402">
        <v>8.2360326319442603</v>
      </c>
      <c r="F402">
        <v>-33.569999999999901</v>
      </c>
      <c r="G402" s="12">
        <f t="shared" si="24"/>
        <v>-0.58427069907821738</v>
      </c>
      <c r="H402" s="12">
        <f t="shared" si="25"/>
        <v>0.24533907155032125</v>
      </c>
      <c r="I402" s="17">
        <f t="shared" si="26"/>
        <v>0.60526315789473684</v>
      </c>
      <c r="J402" s="48" t="str">
        <f t="shared" si="27"/>
        <v>entry13_</v>
      </c>
      <c r="AA402" s="38">
        <v>44907</v>
      </c>
      <c r="AB402" s="12">
        <v>44.418875920977896</v>
      </c>
      <c r="AC402" s="15">
        <v>44466</v>
      </c>
      <c r="AD402">
        <v>16.079999999999899</v>
      </c>
      <c r="AE402" s="15">
        <v>44392</v>
      </c>
      <c r="AF402">
        <v>17.538809221556299</v>
      </c>
      <c r="AG402" s="15">
        <v>44272</v>
      </c>
      <c r="AH402">
        <v>5.12</v>
      </c>
    </row>
    <row r="403" spans="1:34">
      <c r="A403" t="s">
        <v>27607</v>
      </c>
      <c r="B403">
        <v>38</v>
      </c>
      <c r="C403">
        <v>20</v>
      </c>
      <c r="D403">
        <v>-21.4239673680556</v>
      </c>
      <c r="E403">
        <v>6.7860326319442903</v>
      </c>
      <c r="F403">
        <v>-31.9499999999999</v>
      </c>
      <c r="G403" s="12">
        <f t="shared" si="24"/>
        <v>-0.67054670948531037</v>
      </c>
      <c r="H403" s="12">
        <f t="shared" si="25"/>
        <v>0.212395387541293</v>
      </c>
      <c r="I403" s="17">
        <f t="shared" si="26"/>
        <v>0.52631578947368418</v>
      </c>
      <c r="J403" s="48" t="str">
        <f t="shared" si="27"/>
        <v>entry13_</v>
      </c>
      <c r="AA403" s="38">
        <v>44908</v>
      </c>
      <c r="AB403" s="12">
        <v>44.428875920977902</v>
      </c>
      <c r="AC403" s="15">
        <v>44467</v>
      </c>
      <c r="AD403">
        <v>16.079999999999899</v>
      </c>
      <c r="AE403" s="15">
        <v>44393</v>
      </c>
      <c r="AF403">
        <v>17.538809221556299</v>
      </c>
      <c r="AG403" s="15">
        <v>44273</v>
      </c>
      <c r="AH403">
        <v>5.12</v>
      </c>
    </row>
    <row r="404" spans="1:34">
      <c r="A404" t="s">
        <v>27608</v>
      </c>
      <c r="B404">
        <v>38</v>
      </c>
      <c r="C404">
        <v>20</v>
      </c>
      <c r="D404">
        <v>-21.4239673680556</v>
      </c>
      <c r="E404">
        <v>6.7860326319442903</v>
      </c>
      <c r="F404">
        <v>-31.9499999999999</v>
      </c>
      <c r="G404" s="12">
        <f t="shared" si="24"/>
        <v>-0.67054670948531037</v>
      </c>
      <c r="H404" s="12">
        <f t="shared" si="25"/>
        <v>0.212395387541293</v>
      </c>
      <c r="I404" s="17">
        <f t="shared" si="26"/>
        <v>0.52631578947368418</v>
      </c>
      <c r="J404" s="48" t="str">
        <f t="shared" si="27"/>
        <v>entry13_</v>
      </c>
      <c r="AA404" s="38">
        <v>44909</v>
      </c>
      <c r="AB404" s="12">
        <v>45.568875920977902</v>
      </c>
      <c r="AC404" s="15">
        <v>44468</v>
      </c>
      <c r="AD404">
        <v>16.079999999999899</v>
      </c>
      <c r="AE404" s="15">
        <v>44396</v>
      </c>
      <c r="AF404">
        <v>17.538809221556299</v>
      </c>
      <c r="AG404" s="15">
        <v>44274</v>
      </c>
      <c r="AH404">
        <v>5.12</v>
      </c>
    </row>
    <row r="405" spans="1:34">
      <c r="A405" t="s">
        <v>27609</v>
      </c>
      <c r="B405">
        <v>38</v>
      </c>
      <c r="C405">
        <v>20</v>
      </c>
      <c r="D405">
        <v>-21.4239673680556</v>
      </c>
      <c r="E405">
        <v>6.7860326319442903</v>
      </c>
      <c r="F405">
        <v>-31.9499999999999</v>
      </c>
      <c r="G405" s="12">
        <f t="shared" si="24"/>
        <v>-0.67054670948531037</v>
      </c>
      <c r="H405" s="12">
        <f t="shared" si="25"/>
        <v>0.212395387541293</v>
      </c>
      <c r="I405" s="17">
        <f t="shared" si="26"/>
        <v>0.52631578947368418</v>
      </c>
      <c r="J405" s="48" t="str">
        <f t="shared" si="27"/>
        <v>entry13_</v>
      </c>
      <c r="AA405" s="38">
        <v>44914</v>
      </c>
      <c r="AB405" s="12">
        <v>45.568875920977902</v>
      </c>
      <c r="AC405" s="15">
        <v>44469</v>
      </c>
      <c r="AD405">
        <v>16.079999999999899</v>
      </c>
      <c r="AE405" s="15">
        <v>44397</v>
      </c>
      <c r="AF405">
        <v>17.538809221556299</v>
      </c>
      <c r="AG405" s="15">
        <v>44277</v>
      </c>
      <c r="AH405">
        <v>5.12</v>
      </c>
    </row>
    <row r="406" spans="1:34">
      <c r="A406" t="s">
        <v>27632</v>
      </c>
      <c r="B406">
        <v>38</v>
      </c>
      <c r="C406">
        <v>25</v>
      </c>
      <c r="D406">
        <v>-15.9599999999999</v>
      </c>
      <c r="E406">
        <v>4.4400000000000004</v>
      </c>
      <c r="F406">
        <v>-21.119999999999902</v>
      </c>
      <c r="G406" s="12">
        <f t="shared" si="24"/>
        <v>-0.7556818181818169</v>
      </c>
      <c r="H406" s="12">
        <f t="shared" si="25"/>
        <v>0.21022727272727373</v>
      </c>
      <c r="I406" s="17">
        <f t="shared" si="26"/>
        <v>0.65789473684210531</v>
      </c>
      <c r="J406" s="48" t="str">
        <f t="shared" si="27"/>
        <v>entry13_</v>
      </c>
      <c r="AA406" s="38">
        <v>44915</v>
      </c>
      <c r="AB406" s="12">
        <v>45.168875920977896</v>
      </c>
      <c r="AC406" s="15">
        <v>44470</v>
      </c>
      <c r="AD406">
        <v>16.079999999999899</v>
      </c>
      <c r="AE406" s="15">
        <v>44398</v>
      </c>
      <c r="AF406">
        <v>17.538809221556299</v>
      </c>
      <c r="AG406" s="15">
        <v>44278</v>
      </c>
      <c r="AH406">
        <v>5.12</v>
      </c>
    </row>
    <row r="407" spans="1:34">
      <c r="A407" t="s">
        <v>27633</v>
      </c>
      <c r="B407">
        <v>38</v>
      </c>
      <c r="C407">
        <v>25</v>
      </c>
      <c r="D407">
        <v>-15.9599999999999</v>
      </c>
      <c r="E407">
        <v>4.4400000000000004</v>
      </c>
      <c r="F407">
        <v>-21.119999999999902</v>
      </c>
      <c r="G407" s="12">
        <f t="shared" si="24"/>
        <v>-0.7556818181818169</v>
      </c>
      <c r="H407" s="12">
        <f t="shared" si="25"/>
        <v>0.21022727272727373</v>
      </c>
      <c r="I407" s="17">
        <f t="shared" si="26"/>
        <v>0.65789473684210531</v>
      </c>
      <c r="J407" s="48" t="str">
        <f t="shared" si="27"/>
        <v>entry13_</v>
      </c>
      <c r="AA407" s="38">
        <v>44921</v>
      </c>
      <c r="AB407" s="12">
        <v>45.168875920977896</v>
      </c>
      <c r="AC407" s="15">
        <v>44474</v>
      </c>
      <c r="AD407">
        <v>16.079999999999899</v>
      </c>
      <c r="AE407" s="15">
        <v>44399</v>
      </c>
      <c r="AF407">
        <v>17.538809221556299</v>
      </c>
      <c r="AG407" s="15">
        <v>44279</v>
      </c>
      <c r="AH407">
        <v>5.12</v>
      </c>
    </row>
    <row r="408" spans="1:34">
      <c r="A408" t="s">
        <v>27617</v>
      </c>
      <c r="B408">
        <v>38</v>
      </c>
      <c r="C408">
        <v>23</v>
      </c>
      <c r="D408">
        <v>-17.113967368055601</v>
      </c>
      <c r="E408">
        <v>4.3000000000000096</v>
      </c>
      <c r="F408">
        <v>-23.533967368055599</v>
      </c>
      <c r="G408" s="12">
        <f t="shared" si="24"/>
        <v>-0.72720281711980528</v>
      </c>
      <c r="H408" s="12">
        <f t="shared" si="25"/>
        <v>0.1827146240474829</v>
      </c>
      <c r="I408" s="17">
        <f t="shared" si="26"/>
        <v>0.60526315789473684</v>
      </c>
      <c r="J408" s="48" t="str">
        <f t="shared" si="27"/>
        <v>entry13_</v>
      </c>
      <c r="AA408" s="38">
        <v>44922</v>
      </c>
      <c r="AB408" s="12">
        <v>46.598875920977903</v>
      </c>
      <c r="AC408" s="15">
        <v>44475</v>
      </c>
      <c r="AD408">
        <v>16.079999999999899</v>
      </c>
      <c r="AE408" s="15">
        <v>44400</v>
      </c>
      <c r="AF408">
        <v>17.538809221556299</v>
      </c>
      <c r="AG408" s="15">
        <v>44280</v>
      </c>
      <c r="AH408">
        <v>5.12</v>
      </c>
    </row>
    <row r="409" spans="1:34">
      <c r="A409" t="s">
        <v>27606</v>
      </c>
      <c r="B409">
        <v>38</v>
      </c>
      <c r="C409">
        <v>28</v>
      </c>
      <c r="D409">
        <v>-16.729999999999901</v>
      </c>
      <c r="E409">
        <v>4.4400000000000004</v>
      </c>
      <c r="F409">
        <v>-24.999999999999901</v>
      </c>
      <c r="G409" s="12">
        <f t="shared" si="24"/>
        <v>-0.66919999999999868</v>
      </c>
      <c r="H409" s="12">
        <f t="shared" si="25"/>
        <v>0.17760000000000073</v>
      </c>
      <c r="I409" s="17">
        <f t="shared" si="26"/>
        <v>0.73684210526315785</v>
      </c>
      <c r="J409" s="48" t="str">
        <f t="shared" si="27"/>
        <v>entry13_</v>
      </c>
      <c r="AA409" s="38">
        <v>44928</v>
      </c>
      <c r="AB409" s="12">
        <v>46.598875920977903</v>
      </c>
      <c r="AC409" s="15">
        <v>44476</v>
      </c>
      <c r="AD409">
        <v>16.079999999999899</v>
      </c>
      <c r="AE409" s="15">
        <v>44403</v>
      </c>
      <c r="AF409">
        <v>17.538809221556299</v>
      </c>
      <c r="AG409" s="15">
        <v>44281</v>
      </c>
      <c r="AH409">
        <v>5.12</v>
      </c>
    </row>
    <row r="410" spans="1:34">
      <c r="A410" t="s">
        <v>27678</v>
      </c>
      <c r="B410">
        <v>38</v>
      </c>
      <c r="C410">
        <v>25</v>
      </c>
      <c r="D410">
        <v>-22.7699999999999</v>
      </c>
      <c r="E410">
        <v>4.4400000000000004</v>
      </c>
      <c r="F410">
        <v>-27.9299999999999</v>
      </c>
      <c r="G410" s="12">
        <f t="shared" si="24"/>
        <v>-0.81525241675617544</v>
      </c>
      <c r="H410" s="12">
        <f t="shared" si="25"/>
        <v>0.1589688506981746</v>
      </c>
      <c r="I410" s="17">
        <f t="shared" si="26"/>
        <v>0.65789473684210531</v>
      </c>
      <c r="J410" s="48" t="str">
        <f t="shared" si="27"/>
        <v>entry13_</v>
      </c>
      <c r="AA410" s="38">
        <v>44929</v>
      </c>
      <c r="AB410" s="12">
        <v>46.668875920977896</v>
      </c>
      <c r="AC410" s="15">
        <v>44477</v>
      </c>
      <c r="AD410">
        <v>16.079999999999899</v>
      </c>
      <c r="AE410" s="15">
        <v>44404</v>
      </c>
      <c r="AF410">
        <v>17.538809221556299</v>
      </c>
      <c r="AG410" s="15">
        <v>44284</v>
      </c>
      <c r="AH410">
        <v>5.12</v>
      </c>
    </row>
    <row r="411" spans="1:34">
      <c r="A411" t="s">
        <v>27621</v>
      </c>
      <c r="B411">
        <v>38</v>
      </c>
      <c r="C411">
        <v>20</v>
      </c>
      <c r="D411">
        <v>-18.433967368055601</v>
      </c>
      <c r="E411">
        <v>3.5899999999999901</v>
      </c>
      <c r="F411">
        <v>-25.213967368055599</v>
      </c>
      <c r="G411" s="12">
        <f t="shared" si="24"/>
        <v>-0.73110142085018315</v>
      </c>
      <c r="H411" s="12">
        <f t="shared" si="25"/>
        <v>0.1423814010542537</v>
      </c>
      <c r="I411" s="17">
        <f t="shared" si="26"/>
        <v>0.52631578947368418</v>
      </c>
      <c r="J411" s="48" t="str">
        <f t="shared" si="27"/>
        <v>entry13_</v>
      </c>
      <c r="AA411" s="38">
        <v>44930</v>
      </c>
      <c r="AB411" s="12">
        <v>47.048875920977899</v>
      </c>
      <c r="AC411" s="15">
        <v>44481</v>
      </c>
      <c r="AD411">
        <v>16.079999999999899</v>
      </c>
      <c r="AE411" s="15">
        <v>44405</v>
      </c>
      <c r="AF411">
        <v>17.538809221556299</v>
      </c>
      <c r="AG411" s="15">
        <v>44285</v>
      </c>
      <c r="AH411">
        <v>5.12</v>
      </c>
    </row>
    <row r="412" spans="1:34">
      <c r="A412" t="s">
        <v>27622</v>
      </c>
      <c r="B412">
        <v>38</v>
      </c>
      <c r="C412">
        <v>20</v>
      </c>
      <c r="D412">
        <v>-18.433967368055601</v>
      </c>
      <c r="E412">
        <v>3.5899999999999901</v>
      </c>
      <c r="F412">
        <v>-25.213967368055599</v>
      </c>
      <c r="G412" s="12">
        <f t="shared" si="24"/>
        <v>-0.73110142085018315</v>
      </c>
      <c r="H412" s="12">
        <f t="shared" si="25"/>
        <v>0.1423814010542537</v>
      </c>
      <c r="I412" s="17">
        <f t="shared" si="26"/>
        <v>0.52631578947368418</v>
      </c>
      <c r="J412" s="48" t="str">
        <f t="shared" si="27"/>
        <v>entry13_</v>
      </c>
      <c r="AA412" s="38">
        <v>44935</v>
      </c>
      <c r="AB412" s="12">
        <v>47.048875920977899</v>
      </c>
      <c r="AC412" s="15">
        <v>44482</v>
      </c>
      <c r="AD412">
        <v>16.079999999999899</v>
      </c>
      <c r="AE412" s="15">
        <v>44406</v>
      </c>
      <c r="AF412">
        <v>17.538809221556299</v>
      </c>
      <c r="AG412" s="15">
        <v>44286</v>
      </c>
      <c r="AH412">
        <v>5.12</v>
      </c>
    </row>
    <row r="413" spans="1:34">
      <c r="A413" t="s">
        <v>27623</v>
      </c>
      <c r="B413">
        <v>38</v>
      </c>
      <c r="C413">
        <v>20</v>
      </c>
      <c r="D413">
        <v>-18.433967368055601</v>
      </c>
      <c r="E413">
        <v>3.5899999999999901</v>
      </c>
      <c r="F413">
        <v>-25.213967368055599</v>
      </c>
      <c r="G413" s="12">
        <f t="shared" si="24"/>
        <v>-0.73110142085018315</v>
      </c>
      <c r="H413" s="12">
        <f t="shared" si="25"/>
        <v>0.1423814010542537</v>
      </c>
      <c r="I413" s="17">
        <f t="shared" si="26"/>
        <v>0.52631578947368418</v>
      </c>
      <c r="J413" s="48" t="str">
        <f t="shared" si="27"/>
        <v>entry13_</v>
      </c>
      <c r="AA413" s="38">
        <v>44936</v>
      </c>
      <c r="AB413" s="12">
        <v>47.3988759209779</v>
      </c>
      <c r="AC413" s="15">
        <v>44483</v>
      </c>
      <c r="AD413">
        <v>16.079999999999899</v>
      </c>
      <c r="AE413" s="15">
        <v>44407</v>
      </c>
      <c r="AF413">
        <v>17.538809221556299</v>
      </c>
      <c r="AG413" s="15">
        <v>44287</v>
      </c>
      <c r="AH413">
        <v>5.12</v>
      </c>
    </row>
    <row r="414" spans="1:34">
      <c r="A414" t="s">
        <v>27647</v>
      </c>
      <c r="B414">
        <v>38</v>
      </c>
      <c r="C414">
        <v>22</v>
      </c>
      <c r="D414">
        <v>-16.979999999999901</v>
      </c>
      <c r="E414">
        <v>3.0399999999999898</v>
      </c>
      <c r="F414">
        <v>-21.599999999999898</v>
      </c>
      <c r="G414" s="12">
        <f t="shared" si="24"/>
        <v>-0.78611111111111021</v>
      </c>
      <c r="H414" s="12">
        <f t="shared" si="25"/>
        <v>0.14074074074074094</v>
      </c>
      <c r="I414" s="17">
        <f t="shared" si="26"/>
        <v>0.57894736842105265</v>
      </c>
      <c r="J414" s="48" t="str">
        <f t="shared" si="27"/>
        <v>entry13_</v>
      </c>
      <c r="AA414" s="38">
        <v>44937</v>
      </c>
      <c r="AB414" s="12">
        <v>48.1888759209779</v>
      </c>
      <c r="AC414" s="15">
        <v>44487</v>
      </c>
      <c r="AD414">
        <v>16.079999999999899</v>
      </c>
      <c r="AE414" s="15">
        <v>44410</v>
      </c>
      <c r="AF414">
        <v>17.538809221556299</v>
      </c>
      <c r="AG414" s="15">
        <v>44293</v>
      </c>
      <c r="AH414">
        <v>5.12</v>
      </c>
    </row>
    <row r="415" spans="1:34">
      <c r="A415" t="s">
        <v>27648</v>
      </c>
      <c r="B415">
        <v>38</v>
      </c>
      <c r="C415">
        <v>22</v>
      </c>
      <c r="D415">
        <v>-16.979999999999901</v>
      </c>
      <c r="E415">
        <v>3.0399999999999898</v>
      </c>
      <c r="F415">
        <v>-21.599999999999898</v>
      </c>
      <c r="G415" s="12">
        <f t="shared" si="24"/>
        <v>-0.78611111111111021</v>
      </c>
      <c r="H415" s="12">
        <f t="shared" si="25"/>
        <v>0.14074074074074094</v>
      </c>
      <c r="I415" s="17">
        <f t="shared" si="26"/>
        <v>0.57894736842105265</v>
      </c>
      <c r="J415" s="48" t="str">
        <f t="shared" si="27"/>
        <v>entry13_</v>
      </c>
      <c r="AA415" s="38">
        <v>44942</v>
      </c>
      <c r="AB415" s="12">
        <v>48.1888759209779</v>
      </c>
      <c r="AC415" s="15">
        <v>44488</v>
      </c>
      <c r="AD415">
        <v>16.8599999999999</v>
      </c>
      <c r="AE415" s="15">
        <v>44411</v>
      </c>
      <c r="AF415">
        <v>17.538809221556299</v>
      </c>
      <c r="AG415" s="15">
        <v>44294</v>
      </c>
      <c r="AH415">
        <v>5.69</v>
      </c>
    </row>
    <row r="416" spans="1:34">
      <c r="A416" t="s">
        <v>27649</v>
      </c>
      <c r="B416">
        <v>38</v>
      </c>
      <c r="C416">
        <v>22</v>
      </c>
      <c r="D416">
        <v>-16.979999999999901</v>
      </c>
      <c r="E416">
        <v>3.0399999999999898</v>
      </c>
      <c r="F416">
        <v>-21.599999999999898</v>
      </c>
      <c r="G416" s="12">
        <f t="shared" si="24"/>
        <v>-0.78611111111111021</v>
      </c>
      <c r="H416" s="12">
        <f t="shared" si="25"/>
        <v>0.14074074074074094</v>
      </c>
      <c r="I416" s="17">
        <f t="shared" si="26"/>
        <v>0.57894736842105265</v>
      </c>
      <c r="J416" s="48" t="str">
        <f t="shared" si="27"/>
        <v>entry13_</v>
      </c>
      <c r="AA416" s="38">
        <v>44943</v>
      </c>
      <c r="AB416" s="12">
        <v>47.748875920977902</v>
      </c>
      <c r="AC416" s="15">
        <v>44494</v>
      </c>
      <c r="AD416">
        <v>16.8599999999999</v>
      </c>
      <c r="AE416" s="15">
        <v>44412</v>
      </c>
      <c r="AF416">
        <v>17.538809221556299</v>
      </c>
      <c r="AG416" s="15">
        <v>44295</v>
      </c>
      <c r="AH416">
        <v>5.69</v>
      </c>
    </row>
    <row r="417" spans="1:34">
      <c r="A417" t="s">
        <v>27650</v>
      </c>
      <c r="B417">
        <v>38</v>
      </c>
      <c r="C417">
        <v>22</v>
      </c>
      <c r="D417">
        <v>-16.979999999999901</v>
      </c>
      <c r="E417">
        <v>3.0399999999999898</v>
      </c>
      <c r="F417">
        <v>-21.599999999999898</v>
      </c>
      <c r="G417" s="12">
        <f t="shared" si="24"/>
        <v>-0.78611111111111021</v>
      </c>
      <c r="H417" s="12">
        <f t="shared" si="25"/>
        <v>0.14074074074074094</v>
      </c>
      <c r="I417" s="17">
        <f t="shared" si="26"/>
        <v>0.57894736842105265</v>
      </c>
      <c r="J417" s="48" t="str">
        <f t="shared" si="27"/>
        <v>entry13_</v>
      </c>
      <c r="AA417" s="38">
        <v>44945</v>
      </c>
      <c r="AB417" s="12">
        <v>47.748875920977902</v>
      </c>
      <c r="AC417" s="15">
        <v>44495</v>
      </c>
      <c r="AD417">
        <v>17.4299999999999</v>
      </c>
      <c r="AE417" s="15">
        <v>44413</v>
      </c>
      <c r="AF417">
        <v>17.538809221556299</v>
      </c>
      <c r="AG417" s="15">
        <v>44298</v>
      </c>
      <c r="AH417">
        <v>5.69</v>
      </c>
    </row>
    <row r="418" spans="1:34">
      <c r="A418" t="s">
        <v>27651</v>
      </c>
      <c r="B418">
        <v>38</v>
      </c>
      <c r="C418">
        <v>22</v>
      </c>
      <c r="D418">
        <v>-16.979999999999901</v>
      </c>
      <c r="E418">
        <v>3.0399999999999898</v>
      </c>
      <c r="F418">
        <v>-21.599999999999898</v>
      </c>
      <c r="G418" s="12">
        <f t="shared" si="24"/>
        <v>-0.78611111111111021</v>
      </c>
      <c r="H418" s="12">
        <f t="shared" si="25"/>
        <v>0.14074074074074094</v>
      </c>
      <c r="I418" s="17">
        <f t="shared" si="26"/>
        <v>0.57894736842105265</v>
      </c>
      <c r="J418" s="48" t="str">
        <f t="shared" si="27"/>
        <v>entry13_</v>
      </c>
      <c r="AA418" s="38">
        <v>44946</v>
      </c>
      <c r="AB418" s="12">
        <v>47.748875920977902</v>
      </c>
      <c r="AC418" s="15">
        <v>44501</v>
      </c>
      <c r="AD418">
        <v>17.4299999999999</v>
      </c>
      <c r="AE418" s="15">
        <v>44414</v>
      </c>
      <c r="AF418">
        <v>17.538809221556299</v>
      </c>
      <c r="AG418" s="15">
        <v>44299</v>
      </c>
      <c r="AH418">
        <v>5.69</v>
      </c>
    </row>
    <row r="419" spans="1:34">
      <c r="A419" t="s">
        <v>27652</v>
      </c>
      <c r="B419">
        <v>38</v>
      </c>
      <c r="C419">
        <v>22</v>
      </c>
      <c r="D419">
        <v>-16.979999999999901</v>
      </c>
      <c r="E419">
        <v>3.0399999999999898</v>
      </c>
      <c r="F419">
        <v>-21.599999999999898</v>
      </c>
      <c r="G419" s="12">
        <f t="shared" si="24"/>
        <v>-0.78611111111111021</v>
      </c>
      <c r="H419" s="12">
        <f t="shared" si="25"/>
        <v>0.14074074074074094</v>
      </c>
      <c r="I419" s="17">
        <f t="shared" si="26"/>
        <v>0.57894736842105265</v>
      </c>
      <c r="J419" s="48" t="str">
        <f t="shared" si="27"/>
        <v>entry13_</v>
      </c>
      <c r="AA419" s="38">
        <v>44951</v>
      </c>
      <c r="AB419" s="12">
        <v>47.748875920977902</v>
      </c>
      <c r="AC419" s="15">
        <v>44502</v>
      </c>
      <c r="AD419">
        <v>18.329999999999899</v>
      </c>
      <c r="AE419" s="15">
        <v>44417</v>
      </c>
      <c r="AF419">
        <v>17.538809221556299</v>
      </c>
      <c r="AG419" s="15">
        <v>44300</v>
      </c>
      <c r="AH419">
        <v>5.69</v>
      </c>
    </row>
    <row r="420" spans="1:34">
      <c r="A420" t="s">
        <v>27624</v>
      </c>
      <c r="B420">
        <v>38</v>
      </c>
      <c r="C420">
        <v>29</v>
      </c>
      <c r="D420">
        <v>-15.5899999999999</v>
      </c>
      <c r="E420">
        <v>2.87</v>
      </c>
      <c r="F420">
        <v>-21.229999999999901</v>
      </c>
      <c r="G420" s="12">
        <f t="shared" si="24"/>
        <v>-0.73433820065944289</v>
      </c>
      <c r="H420" s="12">
        <f t="shared" si="25"/>
        <v>0.13518605746585086</v>
      </c>
      <c r="I420" s="17">
        <f t="shared" si="26"/>
        <v>0.76315789473684215</v>
      </c>
      <c r="J420" s="48" t="str">
        <f t="shared" si="27"/>
        <v>entry13_</v>
      </c>
      <c r="AA420" s="38">
        <v>44952</v>
      </c>
      <c r="AB420" s="12">
        <v>47.748875920977902</v>
      </c>
      <c r="AC420" s="15">
        <v>44504</v>
      </c>
      <c r="AD420">
        <v>18.329999999999899</v>
      </c>
      <c r="AE420" s="15">
        <v>44418</v>
      </c>
      <c r="AF420">
        <v>17.538809221556299</v>
      </c>
      <c r="AG420" s="15">
        <v>44301</v>
      </c>
      <c r="AH420">
        <v>5.69</v>
      </c>
    </row>
    <row r="421" spans="1:34">
      <c r="A421" t="s">
        <v>27644</v>
      </c>
      <c r="B421">
        <v>38</v>
      </c>
      <c r="C421">
        <v>26</v>
      </c>
      <c r="D421">
        <v>-17.349999999999898</v>
      </c>
      <c r="E421">
        <v>2.87</v>
      </c>
      <c r="F421">
        <v>-22.229999999999901</v>
      </c>
      <c r="G421" s="12">
        <f t="shared" si="24"/>
        <v>-0.78047683310841098</v>
      </c>
      <c r="H421" s="12">
        <f t="shared" si="25"/>
        <v>0.12910481331534021</v>
      </c>
      <c r="I421" s="17">
        <f t="shared" si="26"/>
        <v>0.68421052631578949</v>
      </c>
      <c r="J421" s="48" t="str">
        <f t="shared" si="27"/>
        <v>entry13_</v>
      </c>
      <c r="AA421" s="38">
        <v>44984</v>
      </c>
      <c r="AB421" s="12">
        <v>47.748875920977902</v>
      </c>
      <c r="AC421" s="15">
        <v>44505</v>
      </c>
      <c r="AD421">
        <v>18.329999999999899</v>
      </c>
      <c r="AE421" s="15">
        <v>44419</v>
      </c>
      <c r="AF421">
        <v>17.538809221556299</v>
      </c>
      <c r="AG421" s="15">
        <v>44302</v>
      </c>
      <c r="AH421">
        <v>5.69</v>
      </c>
    </row>
    <row r="422" spans="1:34">
      <c r="A422" t="s">
        <v>27645</v>
      </c>
      <c r="B422">
        <v>38</v>
      </c>
      <c r="C422">
        <v>26</v>
      </c>
      <c r="D422">
        <v>-17.349999999999898</v>
      </c>
      <c r="E422">
        <v>2.87</v>
      </c>
      <c r="F422">
        <v>-22.229999999999901</v>
      </c>
      <c r="G422" s="12">
        <f t="shared" si="24"/>
        <v>-0.78047683310841098</v>
      </c>
      <c r="H422" s="12">
        <f t="shared" si="25"/>
        <v>0.12910481331534021</v>
      </c>
      <c r="I422" s="17">
        <f t="shared" si="26"/>
        <v>0.68421052631578949</v>
      </c>
      <c r="J422" s="48" t="str">
        <f t="shared" si="27"/>
        <v>entry13_</v>
      </c>
      <c r="AA422" s="38">
        <v>44985</v>
      </c>
      <c r="AB422" s="12">
        <v>48.418875920977896</v>
      </c>
      <c r="AC422" s="15">
        <v>44508</v>
      </c>
      <c r="AD422">
        <v>18.329999999999899</v>
      </c>
      <c r="AE422" s="15">
        <v>44420</v>
      </c>
      <c r="AF422">
        <v>17.538809221556299</v>
      </c>
      <c r="AG422" s="15">
        <v>44305</v>
      </c>
      <c r="AH422">
        <v>5.69</v>
      </c>
    </row>
    <row r="423" spans="1:34">
      <c r="A423" t="s">
        <v>27601</v>
      </c>
      <c r="B423">
        <v>38</v>
      </c>
      <c r="C423">
        <v>26</v>
      </c>
      <c r="D423">
        <v>-13.363967368055601</v>
      </c>
      <c r="E423">
        <v>2.58</v>
      </c>
      <c r="F423">
        <v>-20.453967368055601</v>
      </c>
      <c r="G423" s="12">
        <f t="shared" si="24"/>
        <v>-0.65336798126152529</v>
      </c>
      <c r="H423" s="12">
        <f t="shared" si="25"/>
        <v>0.12613689821512905</v>
      </c>
      <c r="I423" s="17">
        <f t="shared" si="26"/>
        <v>0.68421052631578949</v>
      </c>
      <c r="J423" s="48" t="str">
        <f t="shared" si="27"/>
        <v>entry13_</v>
      </c>
      <c r="AA423" s="38">
        <v>44998</v>
      </c>
      <c r="AB423" s="12">
        <v>48.418875920977896</v>
      </c>
      <c r="AC423" s="15">
        <v>44509</v>
      </c>
      <c r="AD423">
        <v>18.329999999999899</v>
      </c>
      <c r="AE423" s="15">
        <v>44421</v>
      </c>
      <c r="AF423">
        <v>17.538809221556299</v>
      </c>
      <c r="AG423" s="15">
        <v>44306</v>
      </c>
      <c r="AH423">
        <v>5.69</v>
      </c>
    </row>
    <row r="424" spans="1:34">
      <c r="A424" t="s">
        <v>27612</v>
      </c>
      <c r="B424">
        <v>38</v>
      </c>
      <c r="C424">
        <v>24</v>
      </c>
      <c r="D424">
        <v>-24.683967368055601</v>
      </c>
      <c r="E424">
        <v>4.3000000000000096</v>
      </c>
      <c r="F424">
        <v>-34.703967368055601</v>
      </c>
      <c r="G424" s="12">
        <f t="shared" si="24"/>
        <v>-0.71127220430643801</v>
      </c>
      <c r="H424" s="12">
        <f t="shared" si="25"/>
        <v>0.12390514186450292</v>
      </c>
      <c r="I424" s="17">
        <f t="shared" si="26"/>
        <v>0.63157894736842102</v>
      </c>
      <c r="J424" s="48" t="str">
        <f t="shared" si="27"/>
        <v>entry13_</v>
      </c>
      <c r="AA424" s="38">
        <v>44999</v>
      </c>
      <c r="AB424" s="12">
        <v>45.638875920977902</v>
      </c>
      <c r="AC424" s="15">
        <v>44510</v>
      </c>
      <c r="AD424">
        <v>18.329999999999899</v>
      </c>
      <c r="AE424" s="15">
        <v>44425</v>
      </c>
      <c r="AF424">
        <v>17.538809221556299</v>
      </c>
      <c r="AG424" s="15">
        <v>44307</v>
      </c>
      <c r="AH424">
        <v>5.69</v>
      </c>
    </row>
    <row r="425" spans="1:34">
      <c r="A425" t="s">
        <v>27667</v>
      </c>
      <c r="B425">
        <v>38</v>
      </c>
      <c r="C425">
        <v>27</v>
      </c>
      <c r="D425">
        <v>-19.509999999999899</v>
      </c>
      <c r="E425">
        <v>2.87</v>
      </c>
      <c r="F425">
        <v>-24.389999999999901</v>
      </c>
      <c r="G425" s="12">
        <f t="shared" si="24"/>
        <v>-0.79991799917999085</v>
      </c>
      <c r="H425" s="12">
        <f t="shared" si="25"/>
        <v>0.11767117671176761</v>
      </c>
      <c r="I425" s="17">
        <f t="shared" si="26"/>
        <v>0.71052631578947367</v>
      </c>
      <c r="J425" s="48" t="str">
        <f t="shared" si="27"/>
        <v>entry13_</v>
      </c>
      <c r="AA425" s="38">
        <v>45005</v>
      </c>
      <c r="AB425" s="12">
        <v>45.638875920977902</v>
      </c>
      <c r="AC425" s="15">
        <v>44511</v>
      </c>
      <c r="AD425">
        <v>18.329999999999899</v>
      </c>
      <c r="AE425" s="15">
        <v>44426</v>
      </c>
      <c r="AF425">
        <v>17.538809221556299</v>
      </c>
      <c r="AG425" s="15">
        <v>44308</v>
      </c>
      <c r="AH425">
        <v>5.69</v>
      </c>
    </row>
    <row r="426" spans="1:34">
      <c r="A426" t="s">
        <v>27668</v>
      </c>
      <c r="B426">
        <v>38</v>
      </c>
      <c r="C426">
        <v>23</v>
      </c>
      <c r="D426">
        <v>-21.0199999999999</v>
      </c>
      <c r="E426">
        <v>3.0399999999999898</v>
      </c>
      <c r="F426">
        <v>-26.1299999999999</v>
      </c>
      <c r="G426" s="12">
        <f t="shared" si="24"/>
        <v>-0.80443934175277387</v>
      </c>
      <c r="H426" s="12">
        <f t="shared" si="25"/>
        <v>0.11634137007271342</v>
      </c>
      <c r="I426" s="17">
        <f t="shared" si="26"/>
        <v>0.60526315789473684</v>
      </c>
      <c r="J426" s="48" t="str">
        <f t="shared" si="27"/>
        <v>entry13_</v>
      </c>
      <c r="AA426" s="38">
        <v>45006</v>
      </c>
      <c r="AB426" s="12">
        <v>46.478875920977899</v>
      </c>
      <c r="AC426" s="15">
        <v>44515</v>
      </c>
      <c r="AD426">
        <v>18.329999999999899</v>
      </c>
      <c r="AE426" s="15">
        <v>44427</v>
      </c>
      <c r="AF426">
        <v>17.538809221556299</v>
      </c>
      <c r="AG426" s="15">
        <v>44309</v>
      </c>
      <c r="AH426">
        <v>5.69</v>
      </c>
    </row>
    <row r="427" spans="1:34">
      <c r="A427" t="s">
        <v>27669</v>
      </c>
      <c r="B427">
        <v>38</v>
      </c>
      <c r="C427">
        <v>23</v>
      </c>
      <c r="D427">
        <v>-21.0199999999999</v>
      </c>
      <c r="E427">
        <v>3.0399999999999898</v>
      </c>
      <c r="F427">
        <v>-26.1299999999999</v>
      </c>
      <c r="G427" s="12">
        <f t="shared" si="24"/>
        <v>-0.80443934175277387</v>
      </c>
      <c r="H427" s="12">
        <f t="shared" si="25"/>
        <v>0.11634137007271342</v>
      </c>
      <c r="I427" s="17">
        <f t="shared" si="26"/>
        <v>0.60526315789473684</v>
      </c>
      <c r="J427" s="48" t="str">
        <f t="shared" si="27"/>
        <v>entry13_</v>
      </c>
      <c r="AA427" s="38">
        <v>45012</v>
      </c>
      <c r="AB427" s="12">
        <v>46.478875920977899</v>
      </c>
      <c r="AC427" s="15">
        <v>44516</v>
      </c>
      <c r="AD427">
        <v>18.559999999999899</v>
      </c>
      <c r="AE427" s="15">
        <v>44428</v>
      </c>
      <c r="AF427">
        <v>17.538809221556299</v>
      </c>
      <c r="AG427" s="15">
        <v>44312</v>
      </c>
      <c r="AH427">
        <v>5.69</v>
      </c>
    </row>
    <row r="428" spans="1:34">
      <c r="A428" t="s">
        <v>27670</v>
      </c>
      <c r="B428">
        <v>38</v>
      </c>
      <c r="C428">
        <v>23</v>
      </c>
      <c r="D428">
        <v>-21.0199999999999</v>
      </c>
      <c r="E428">
        <v>3.0399999999999898</v>
      </c>
      <c r="F428">
        <v>-26.1299999999999</v>
      </c>
      <c r="G428" s="12">
        <f t="shared" si="24"/>
        <v>-0.80443934175277387</v>
      </c>
      <c r="H428" s="12">
        <f t="shared" si="25"/>
        <v>0.11634137007271342</v>
      </c>
      <c r="I428" s="17">
        <f t="shared" si="26"/>
        <v>0.60526315789473684</v>
      </c>
      <c r="J428" s="48" t="str">
        <f t="shared" si="27"/>
        <v>entry13_</v>
      </c>
      <c r="AA428" s="38">
        <v>45013</v>
      </c>
      <c r="AB428" s="12">
        <v>46.978875920977899</v>
      </c>
      <c r="AC428" s="15">
        <v>44522</v>
      </c>
      <c r="AD428">
        <v>18.559999999999899</v>
      </c>
      <c r="AE428" s="15">
        <v>44431</v>
      </c>
      <c r="AF428">
        <v>17.538809221556299</v>
      </c>
      <c r="AG428" s="15">
        <v>44313</v>
      </c>
      <c r="AH428">
        <v>5.69</v>
      </c>
    </row>
    <row r="429" spans="1:34">
      <c r="A429" t="s">
        <v>27627</v>
      </c>
      <c r="B429">
        <v>38</v>
      </c>
      <c r="C429">
        <v>23</v>
      </c>
      <c r="D429">
        <v>-30.11</v>
      </c>
      <c r="E429">
        <v>4.51</v>
      </c>
      <c r="F429">
        <v>-40.339999999999897</v>
      </c>
      <c r="G429" s="12">
        <f t="shared" si="24"/>
        <v>-0.74640555280119181</v>
      </c>
      <c r="H429" s="12">
        <f t="shared" si="25"/>
        <v>0.11179970252850796</v>
      </c>
      <c r="I429" s="17">
        <f t="shared" si="26"/>
        <v>0.60526315789473684</v>
      </c>
      <c r="J429" s="48" t="str">
        <f t="shared" si="27"/>
        <v>entry13_</v>
      </c>
      <c r="AA429" s="38">
        <v>45019</v>
      </c>
      <c r="AB429" s="12">
        <v>46.978875920977899</v>
      </c>
      <c r="AC429" s="15">
        <v>44523</v>
      </c>
      <c r="AD429">
        <v>17.9299999999999</v>
      </c>
      <c r="AE429" s="15">
        <v>44432</v>
      </c>
      <c r="AF429">
        <v>17.538809221556299</v>
      </c>
      <c r="AG429" s="15">
        <v>44314</v>
      </c>
      <c r="AH429">
        <v>5.69</v>
      </c>
    </row>
    <row r="430" spans="1:34">
      <c r="A430" t="s">
        <v>27662</v>
      </c>
      <c r="B430">
        <v>38</v>
      </c>
      <c r="C430">
        <v>27</v>
      </c>
      <c r="D430">
        <v>-16.8599999999999</v>
      </c>
      <c r="E430">
        <v>2.2899999999999898</v>
      </c>
      <c r="F430">
        <v>-21.159999999999901</v>
      </c>
      <c r="G430" s="12">
        <f t="shared" si="24"/>
        <v>-0.79678638941398772</v>
      </c>
      <c r="H430" s="12">
        <f t="shared" si="25"/>
        <v>0.10822306238185257</v>
      </c>
      <c r="I430" s="17">
        <f t="shared" si="26"/>
        <v>0.71052631578947367</v>
      </c>
      <c r="J430" s="48" t="str">
        <f t="shared" si="27"/>
        <v>entry13_</v>
      </c>
      <c r="AA430" s="38">
        <v>45020</v>
      </c>
      <c r="AB430" s="12">
        <v>47.558875920977897</v>
      </c>
      <c r="AC430" s="15">
        <v>44524</v>
      </c>
      <c r="AD430">
        <v>18.279999999999902</v>
      </c>
      <c r="AE430" s="15">
        <v>44433</v>
      </c>
      <c r="AF430">
        <v>17.538809221556299</v>
      </c>
      <c r="AG430" s="15">
        <v>44315</v>
      </c>
      <c r="AH430">
        <v>5.69</v>
      </c>
    </row>
    <row r="431" spans="1:34">
      <c r="A431" t="s">
        <v>27663</v>
      </c>
      <c r="B431">
        <v>38</v>
      </c>
      <c r="C431">
        <v>27</v>
      </c>
      <c r="D431">
        <v>-16.8599999999999</v>
      </c>
      <c r="E431">
        <v>2.2899999999999898</v>
      </c>
      <c r="F431">
        <v>-21.159999999999901</v>
      </c>
      <c r="G431" s="12">
        <f t="shared" si="24"/>
        <v>-0.79678638941398772</v>
      </c>
      <c r="H431" s="12">
        <f t="shared" si="25"/>
        <v>0.10822306238185257</v>
      </c>
      <c r="I431" s="17">
        <f t="shared" si="26"/>
        <v>0.71052631578947367</v>
      </c>
      <c r="J431" s="48" t="str">
        <f t="shared" si="27"/>
        <v>entry13_</v>
      </c>
      <c r="AA431" s="38">
        <v>45033</v>
      </c>
      <c r="AB431" s="12">
        <v>47.558875920977897</v>
      </c>
      <c r="AC431" s="15">
        <v>44525</v>
      </c>
      <c r="AD431">
        <v>18.279999999999902</v>
      </c>
      <c r="AE431" s="15">
        <v>44434</v>
      </c>
      <c r="AF431">
        <v>17.538809221556299</v>
      </c>
      <c r="AG431" s="15">
        <v>44316</v>
      </c>
      <c r="AH431">
        <v>5.69</v>
      </c>
    </row>
    <row r="432" spans="1:34">
      <c r="A432" t="s">
        <v>27611</v>
      </c>
      <c r="B432">
        <v>38</v>
      </c>
      <c r="C432">
        <v>30</v>
      </c>
      <c r="D432">
        <v>-15.0999999999999</v>
      </c>
      <c r="E432">
        <v>2.2899999999999898</v>
      </c>
      <c r="F432">
        <v>-21.229999999999901</v>
      </c>
      <c r="G432" s="12">
        <f t="shared" si="24"/>
        <v>-0.71125765426283427</v>
      </c>
      <c r="H432" s="12">
        <f t="shared" si="25"/>
        <v>0.10786622703721152</v>
      </c>
      <c r="I432" s="17">
        <f t="shared" si="26"/>
        <v>0.78947368421052633</v>
      </c>
      <c r="J432" s="48" t="str">
        <f t="shared" si="27"/>
        <v>entry13_</v>
      </c>
      <c r="AA432" s="38">
        <v>45034</v>
      </c>
      <c r="AB432" s="12">
        <v>47.798875920977899</v>
      </c>
      <c r="AC432" s="15">
        <v>44526</v>
      </c>
      <c r="AD432">
        <v>18.279999999999902</v>
      </c>
      <c r="AE432" s="15">
        <v>44435</v>
      </c>
      <c r="AF432">
        <v>17.538809221556299</v>
      </c>
      <c r="AG432" s="15">
        <v>44319</v>
      </c>
      <c r="AH432">
        <v>5.69</v>
      </c>
    </row>
    <row r="433" spans="1:34">
      <c r="A433" t="s">
        <v>27690</v>
      </c>
      <c r="B433">
        <v>38</v>
      </c>
      <c r="C433">
        <v>22</v>
      </c>
      <c r="D433">
        <v>-23.639999999999901</v>
      </c>
      <c r="E433">
        <v>3.0399999999999898</v>
      </c>
      <c r="F433">
        <v>-28.259999999999899</v>
      </c>
      <c r="G433" s="12">
        <f t="shared" si="24"/>
        <v>-0.83651804670912899</v>
      </c>
      <c r="H433" s="12">
        <f t="shared" si="25"/>
        <v>0.10757254069355983</v>
      </c>
      <c r="I433" s="17">
        <f t="shared" si="26"/>
        <v>0.57894736842105265</v>
      </c>
      <c r="J433" s="48" t="str">
        <f t="shared" si="27"/>
        <v>entry13_</v>
      </c>
      <c r="AA433" s="38">
        <v>45040</v>
      </c>
      <c r="AB433" s="12">
        <v>47.798875920977899</v>
      </c>
      <c r="AC433" s="15">
        <v>44529</v>
      </c>
      <c r="AD433">
        <v>18.279999999999902</v>
      </c>
      <c r="AE433" s="15">
        <v>44438</v>
      </c>
      <c r="AF433">
        <v>17.538809221556299</v>
      </c>
      <c r="AG433" s="15">
        <v>44320</v>
      </c>
      <c r="AH433">
        <v>5.69</v>
      </c>
    </row>
    <row r="434" spans="1:34">
      <c r="A434" t="s">
        <v>27691</v>
      </c>
      <c r="B434">
        <v>38</v>
      </c>
      <c r="C434">
        <v>22</v>
      </c>
      <c r="D434">
        <v>-23.639999999999901</v>
      </c>
      <c r="E434">
        <v>3.0399999999999898</v>
      </c>
      <c r="F434">
        <v>-28.259999999999899</v>
      </c>
      <c r="G434" s="12">
        <f t="shared" si="24"/>
        <v>-0.83651804670912899</v>
      </c>
      <c r="H434" s="12">
        <f t="shared" si="25"/>
        <v>0.10757254069355983</v>
      </c>
      <c r="I434" s="17">
        <f t="shared" si="26"/>
        <v>0.57894736842105265</v>
      </c>
      <c r="J434" s="48" t="str">
        <f t="shared" si="27"/>
        <v>entry13_</v>
      </c>
      <c r="AA434" s="38">
        <v>45041</v>
      </c>
      <c r="AB434" s="12">
        <v>46.618875920977899</v>
      </c>
      <c r="AC434" s="15">
        <v>44530</v>
      </c>
      <c r="AD434">
        <v>18.279999999999902</v>
      </c>
      <c r="AE434" s="15">
        <v>44439</v>
      </c>
      <c r="AF434">
        <v>17.538809221556299</v>
      </c>
      <c r="AG434" s="15">
        <v>44322</v>
      </c>
      <c r="AH434">
        <v>5.69</v>
      </c>
    </row>
    <row r="435" spans="1:34">
      <c r="A435" t="s">
        <v>27692</v>
      </c>
      <c r="B435">
        <v>38</v>
      </c>
      <c r="C435">
        <v>22</v>
      </c>
      <c r="D435">
        <v>-23.639999999999901</v>
      </c>
      <c r="E435">
        <v>3.0399999999999898</v>
      </c>
      <c r="F435">
        <v>-28.259999999999899</v>
      </c>
      <c r="G435" s="12">
        <f t="shared" si="24"/>
        <v>-0.83651804670912899</v>
      </c>
      <c r="H435" s="12">
        <f t="shared" si="25"/>
        <v>0.10757254069355983</v>
      </c>
      <c r="I435" s="17">
        <f t="shared" si="26"/>
        <v>0.57894736842105265</v>
      </c>
      <c r="J435" s="48" t="str">
        <f t="shared" si="27"/>
        <v>entry13_</v>
      </c>
      <c r="AA435" s="38">
        <v>45043</v>
      </c>
      <c r="AB435" s="12">
        <v>46.618875920977899</v>
      </c>
      <c r="AC435" s="15">
        <v>44531</v>
      </c>
      <c r="AD435">
        <v>18.279999999999902</v>
      </c>
      <c r="AE435" s="15">
        <v>44440</v>
      </c>
      <c r="AF435">
        <v>17.538809221556299</v>
      </c>
      <c r="AG435" s="15">
        <v>44323</v>
      </c>
      <c r="AH435">
        <v>5.69</v>
      </c>
    </row>
    <row r="436" spans="1:34">
      <c r="A436" t="s">
        <v>27674</v>
      </c>
      <c r="B436">
        <v>38</v>
      </c>
      <c r="C436">
        <v>20</v>
      </c>
      <c r="D436">
        <v>-34.469999999999899</v>
      </c>
      <c r="E436">
        <v>4.51</v>
      </c>
      <c r="F436">
        <v>-42.719999999999899</v>
      </c>
      <c r="G436" s="12">
        <f t="shared" si="24"/>
        <v>-0.80688202247190965</v>
      </c>
      <c r="H436" s="12">
        <f t="shared" si="25"/>
        <v>0.10557116104868938</v>
      </c>
      <c r="I436" s="17">
        <f t="shared" si="26"/>
        <v>0.52631578947368418</v>
      </c>
      <c r="J436" s="48" t="str">
        <f t="shared" si="27"/>
        <v>entry13_</v>
      </c>
      <c r="AA436" s="38">
        <v>45044</v>
      </c>
      <c r="AB436" s="12">
        <v>46.618875920977899</v>
      </c>
      <c r="AC436" s="15">
        <v>44532</v>
      </c>
      <c r="AD436">
        <v>18.279999999999902</v>
      </c>
      <c r="AE436" s="15">
        <v>44441</v>
      </c>
      <c r="AF436">
        <v>17.538809221556299</v>
      </c>
      <c r="AG436" s="15">
        <v>44326</v>
      </c>
      <c r="AH436">
        <v>5.69</v>
      </c>
    </row>
    <row r="437" spans="1:34">
      <c r="A437" t="s">
        <v>27675</v>
      </c>
      <c r="B437">
        <v>38</v>
      </c>
      <c r="C437">
        <v>20</v>
      </c>
      <c r="D437">
        <v>-34.469999999999899</v>
      </c>
      <c r="E437">
        <v>4.51</v>
      </c>
      <c r="F437">
        <v>-42.719999999999899</v>
      </c>
      <c r="G437" s="12">
        <f t="shared" si="24"/>
        <v>-0.80688202247190965</v>
      </c>
      <c r="H437" s="12">
        <f t="shared" si="25"/>
        <v>0.10557116104868938</v>
      </c>
      <c r="I437" s="17">
        <f t="shared" si="26"/>
        <v>0.52631578947368418</v>
      </c>
      <c r="J437" s="48" t="str">
        <f t="shared" si="27"/>
        <v>entry13_</v>
      </c>
      <c r="AA437" s="38">
        <v>45048</v>
      </c>
      <c r="AB437" s="12">
        <v>46.618875920977899</v>
      </c>
      <c r="AC437" s="15">
        <v>44536</v>
      </c>
      <c r="AD437">
        <v>18.279999999999902</v>
      </c>
      <c r="AE437" s="15">
        <v>44442</v>
      </c>
      <c r="AF437">
        <v>17.538809221556299</v>
      </c>
      <c r="AG437" s="15">
        <v>44327</v>
      </c>
      <c r="AH437">
        <v>5.69</v>
      </c>
    </row>
    <row r="438" spans="1:34">
      <c r="A438" t="s">
        <v>27676</v>
      </c>
      <c r="B438">
        <v>38</v>
      </c>
      <c r="C438">
        <v>20</v>
      </c>
      <c r="D438">
        <v>-34.469999999999899</v>
      </c>
      <c r="E438">
        <v>4.51</v>
      </c>
      <c r="F438">
        <v>-42.719999999999899</v>
      </c>
      <c r="G438" s="12">
        <f t="shared" si="24"/>
        <v>-0.80688202247190965</v>
      </c>
      <c r="H438" s="12">
        <f t="shared" si="25"/>
        <v>0.10557116104868938</v>
      </c>
      <c r="I438" s="17">
        <f t="shared" si="26"/>
        <v>0.52631578947368418</v>
      </c>
      <c r="J438" s="48" t="str">
        <f t="shared" si="27"/>
        <v>entry13_</v>
      </c>
      <c r="AA438" s="38">
        <v>45049</v>
      </c>
      <c r="AB438" s="12">
        <v>46.618875920977899</v>
      </c>
      <c r="AC438" s="15">
        <v>44537</v>
      </c>
      <c r="AD438">
        <v>19.4499999999999</v>
      </c>
      <c r="AE438" s="15">
        <v>44445</v>
      </c>
      <c r="AF438">
        <v>17.538809221556299</v>
      </c>
      <c r="AG438" s="15">
        <v>44328</v>
      </c>
      <c r="AH438">
        <v>5.69</v>
      </c>
    </row>
    <row r="439" spans="1:34">
      <c r="A439" t="s">
        <v>27671</v>
      </c>
      <c r="B439">
        <v>38</v>
      </c>
      <c r="C439">
        <v>20</v>
      </c>
      <c r="D439">
        <v>-28.233967368055598</v>
      </c>
      <c r="E439">
        <v>3.5899999999999901</v>
      </c>
      <c r="F439">
        <v>-35.013967368055603</v>
      </c>
      <c r="G439" s="12">
        <f t="shared" si="24"/>
        <v>-0.80636298855451549</v>
      </c>
      <c r="H439" s="12">
        <f t="shared" si="25"/>
        <v>0.10253051196007183</v>
      </c>
      <c r="I439" s="17">
        <f t="shared" si="26"/>
        <v>0.52631578947368418</v>
      </c>
      <c r="J439" s="48" t="str">
        <f t="shared" si="27"/>
        <v>entry13_</v>
      </c>
      <c r="AA439" s="38">
        <v>45050</v>
      </c>
      <c r="AB439" s="12">
        <v>46.618875920977899</v>
      </c>
      <c r="AC439" s="15">
        <v>44543</v>
      </c>
      <c r="AD439">
        <v>19.4499999999999</v>
      </c>
      <c r="AE439" s="15">
        <v>44446</v>
      </c>
      <c r="AF439">
        <v>17.538809221556299</v>
      </c>
      <c r="AG439" s="15">
        <v>44329</v>
      </c>
      <c r="AH439">
        <v>5.69</v>
      </c>
    </row>
    <row r="440" spans="1:34">
      <c r="A440" t="s">
        <v>27672</v>
      </c>
      <c r="B440">
        <v>38</v>
      </c>
      <c r="C440">
        <v>20</v>
      </c>
      <c r="D440">
        <v>-28.233967368055598</v>
      </c>
      <c r="E440">
        <v>3.5899999999999901</v>
      </c>
      <c r="F440">
        <v>-35.013967368055603</v>
      </c>
      <c r="G440" s="12">
        <f t="shared" si="24"/>
        <v>-0.80636298855451549</v>
      </c>
      <c r="H440" s="12">
        <f t="shared" si="25"/>
        <v>0.10253051196007183</v>
      </c>
      <c r="I440" s="17">
        <f t="shared" si="26"/>
        <v>0.52631578947368418</v>
      </c>
      <c r="J440" s="48" t="str">
        <f t="shared" si="27"/>
        <v>entry13_</v>
      </c>
      <c r="AA440" s="38">
        <v>45061</v>
      </c>
      <c r="AB440" s="12">
        <v>46.618875920977899</v>
      </c>
      <c r="AC440" s="15">
        <v>44544</v>
      </c>
      <c r="AD440">
        <v>19.1999999999999</v>
      </c>
      <c r="AE440" s="15">
        <v>44447</v>
      </c>
      <c r="AF440">
        <v>17.538809221556299</v>
      </c>
      <c r="AG440" s="15">
        <v>44330</v>
      </c>
      <c r="AH440">
        <v>5.69</v>
      </c>
    </row>
    <row r="441" spans="1:34">
      <c r="A441" t="s">
        <v>27673</v>
      </c>
      <c r="B441">
        <v>38</v>
      </c>
      <c r="C441">
        <v>20</v>
      </c>
      <c r="D441">
        <v>-28.233967368055598</v>
      </c>
      <c r="E441">
        <v>3.5899999999999901</v>
      </c>
      <c r="F441">
        <v>-35.013967368055603</v>
      </c>
      <c r="G441" s="12">
        <f t="shared" si="24"/>
        <v>-0.80636298855451549</v>
      </c>
      <c r="H441" s="12">
        <f t="shared" si="25"/>
        <v>0.10253051196007183</v>
      </c>
      <c r="I441" s="17">
        <f t="shared" si="26"/>
        <v>0.52631578947368418</v>
      </c>
      <c r="J441" s="48" t="str">
        <f t="shared" si="27"/>
        <v>entry13_</v>
      </c>
      <c r="AA441" s="38">
        <v>45068</v>
      </c>
      <c r="AB441" s="12">
        <v>46.618875920977899</v>
      </c>
      <c r="AC441" s="15">
        <v>44545</v>
      </c>
      <c r="AD441">
        <v>19.709999999999901</v>
      </c>
      <c r="AE441" s="15">
        <v>44448</v>
      </c>
      <c r="AF441">
        <v>17.538809221556299</v>
      </c>
      <c r="AG441" s="15">
        <v>44333</v>
      </c>
      <c r="AH441">
        <v>5.69</v>
      </c>
    </row>
    <row r="442" spans="1:34">
      <c r="A442" t="s">
        <v>27679</v>
      </c>
      <c r="B442">
        <v>38</v>
      </c>
      <c r="C442">
        <v>28</v>
      </c>
      <c r="D442">
        <v>-19.0199999999999</v>
      </c>
      <c r="E442">
        <v>2.2899999999999898</v>
      </c>
      <c r="F442">
        <v>-23.319999999999901</v>
      </c>
      <c r="G442" s="12">
        <f t="shared" si="24"/>
        <v>-0.81560891938250346</v>
      </c>
      <c r="H442" s="12">
        <f t="shared" si="25"/>
        <v>9.8198970840480251E-2</v>
      </c>
      <c r="I442" s="17">
        <f t="shared" si="26"/>
        <v>0.73684210526315785</v>
      </c>
      <c r="J442" s="48" t="str">
        <f t="shared" si="27"/>
        <v>entry13_</v>
      </c>
      <c r="AA442" s="38">
        <v>45069</v>
      </c>
      <c r="AB442" s="12">
        <v>46.878875920977897</v>
      </c>
      <c r="AC442" s="15">
        <v>44550</v>
      </c>
      <c r="AD442">
        <v>19.709999999999901</v>
      </c>
      <c r="AE442" s="15">
        <v>44449</v>
      </c>
      <c r="AF442">
        <v>17.538809221556299</v>
      </c>
      <c r="AG442" s="15">
        <v>44334</v>
      </c>
      <c r="AH442">
        <v>5.69</v>
      </c>
    </row>
    <row r="443" spans="1:34">
      <c r="A443" t="s">
        <v>27637</v>
      </c>
      <c r="B443">
        <v>38</v>
      </c>
      <c r="C443">
        <v>22</v>
      </c>
      <c r="D443">
        <v>-17.413967368055602</v>
      </c>
      <c r="E443">
        <v>2.16</v>
      </c>
      <c r="F443">
        <v>-22.763967368055599</v>
      </c>
      <c r="G443" s="12">
        <f t="shared" si="24"/>
        <v>-0.76497945575569626</v>
      </c>
      <c r="H443" s="12">
        <f t="shared" si="25"/>
        <v>9.4886799171532032E-2</v>
      </c>
      <c r="I443" s="17">
        <f t="shared" si="26"/>
        <v>0.57894736842105265</v>
      </c>
      <c r="J443" s="48" t="str">
        <f t="shared" si="27"/>
        <v>entry13_</v>
      </c>
      <c r="AA443" s="38">
        <v>45071</v>
      </c>
      <c r="AB443" s="12">
        <v>46.878875920977897</v>
      </c>
      <c r="AC443" s="15">
        <v>44551</v>
      </c>
      <c r="AD443">
        <v>20.689999999999898</v>
      </c>
      <c r="AE443" s="15">
        <v>44452</v>
      </c>
      <c r="AF443">
        <v>17.538809221556299</v>
      </c>
      <c r="AG443" s="15">
        <v>44336</v>
      </c>
      <c r="AH443">
        <v>5.69</v>
      </c>
    </row>
    <row r="444" spans="1:34">
      <c r="A444" t="s">
        <v>27638</v>
      </c>
      <c r="B444">
        <v>38</v>
      </c>
      <c r="C444">
        <v>22</v>
      </c>
      <c r="D444">
        <v>-17.413967368055602</v>
      </c>
      <c r="E444">
        <v>2.16</v>
      </c>
      <c r="F444">
        <v>-22.763967368055599</v>
      </c>
      <c r="G444" s="12">
        <f t="shared" si="24"/>
        <v>-0.76497945575569626</v>
      </c>
      <c r="H444" s="12">
        <f t="shared" si="25"/>
        <v>9.4886799171532032E-2</v>
      </c>
      <c r="I444" s="17">
        <f t="shared" si="26"/>
        <v>0.57894736842105265</v>
      </c>
      <c r="J444" s="48" t="str">
        <f t="shared" si="27"/>
        <v>entry13_</v>
      </c>
      <c r="AA444" s="38">
        <v>45072</v>
      </c>
      <c r="AB444" s="12">
        <v>46.878875920977897</v>
      </c>
      <c r="AC444" s="15">
        <v>44557</v>
      </c>
      <c r="AD444">
        <v>20.689999999999898</v>
      </c>
      <c r="AE444" s="15">
        <v>44453</v>
      </c>
      <c r="AF444">
        <v>17.538809221556299</v>
      </c>
      <c r="AG444" s="15">
        <v>44337</v>
      </c>
      <c r="AH444">
        <v>5.69</v>
      </c>
    </row>
    <row r="445" spans="1:34">
      <c r="A445" t="s">
        <v>27639</v>
      </c>
      <c r="B445">
        <v>38</v>
      </c>
      <c r="C445">
        <v>22</v>
      </c>
      <c r="D445">
        <v>-17.413967368055602</v>
      </c>
      <c r="E445">
        <v>2.16</v>
      </c>
      <c r="F445">
        <v>-22.763967368055599</v>
      </c>
      <c r="G445" s="12">
        <f t="shared" si="24"/>
        <v>-0.76497945575569626</v>
      </c>
      <c r="H445" s="12">
        <f t="shared" si="25"/>
        <v>9.4886799171532032E-2</v>
      </c>
      <c r="I445" s="17">
        <f t="shared" si="26"/>
        <v>0.57894736842105265</v>
      </c>
      <c r="J445" s="48" t="str">
        <f t="shared" si="27"/>
        <v>entry13_</v>
      </c>
      <c r="AA445" s="38">
        <v>45076</v>
      </c>
      <c r="AB445" s="12">
        <v>46.878875920977897</v>
      </c>
      <c r="AC445" s="15">
        <v>44558</v>
      </c>
      <c r="AD445">
        <v>22.689999999999898</v>
      </c>
      <c r="AE445" s="15">
        <v>44454</v>
      </c>
      <c r="AF445">
        <v>17.538809221556299</v>
      </c>
      <c r="AG445" s="15">
        <v>44340</v>
      </c>
      <c r="AH445">
        <v>5.69</v>
      </c>
    </row>
    <row r="446" spans="1:34">
      <c r="A446" t="s">
        <v>27702</v>
      </c>
      <c r="B446">
        <v>38</v>
      </c>
      <c r="C446">
        <v>24</v>
      </c>
      <c r="D446">
        <v>-18.939999999999898</v>
      </c>
      <c r="E446">
        <v>1.88</v>
      </c>
      <c r="F446">
        <v>-22.3599999999999</v>
      </c>
      <c r="G446" s="12">
        <f t="shared" si="24"/>
        <v>-0.84704830053667191</v>
      </c>
      <c r="H446" s="12">
        <f t="shared" si="25"/>
        <v>8.40787119856891E-2</v>
      </c>
      <c r="I446" s="17">
        <f t="shared" si="26"/>
        <v>0.63157894736842102</v>
      </c>
      <c r="J446" s="48" t="str">
        <f t="shared" si="27"/>
        <v>entry13_</v>
      </c>
      <c r="AA446" s="38">
        <v>45077</v>
      </c>
      <c r="AB446" s="12">
        <v>46.878875920977897</v>
      </c>
      <c r="AC446" s="15">
        <v>44560</v>
      </c>
      <c r="AD446">
        <v>22.689999999999898</v>
      </c>
      <c r="AE446" s="15">
        <v>44455</v>
      </c>
      <c r="AF446">
        <v>17.538809221556299</v>
      </c>
      <c r="AG446" s="15">
        <v>44341</v>
      </c>
      <c r="AH446">
        <v>5.69</v>
      </c>
    </row>
    <row r="447" spans="1:34">
      <c r="A447" t="s">
        <v>27703</v>
      </c>
      <c r="B447">
        <v>38</v>
      </c>
      <c r="C447">
        <v>24</v>
      </c>
      <c r="D447">
        <v>-18.939999999999898</v>
      </c>
      <c r="E447">
        <v>1.88</v>
      </c>
      <c r="F447">
        <v>-22.3599999999999</v>
      </c>
      <c r="G447" s="12">
        <f t="shared" si="24"/>
        <v>-0.84704830053667191</v>
      </c>
      <c r="H447" s="12">
        <f t="shared" si="25"/>
        <v>8.40787119856891E-2</v>
      </c>
      <c r="I447" s="17">
        <f t="shared" si="26"/>
        <v>0.63157894736842102</v>
      </c>
      <c r="J447" s="48" t="str">
        <f t="shared" si="27"/>
        <v>entry13_</v>
      </c>
      <c r="AA447" s="38">
        <v>45078</v>
      </c>
      <c r="AB447" s="12">
        <v>46.878875920977897</v>
      </c>
      <c r="AC447" s="15">
        <v>44564</v>
      </c>
      <c r="AD447">
        <v>22.689999999999898</v>
      </c>
      <c r="AE447" s="15">
        <v>44456</v>
      </c>
      <c r="AF447">
        <v>17.538809221556299</v>
      </c>
      <c r="AG447" s="15">
        <v>44342</v>
      </c>
      <c r="AH447">
        <v>5.69</v>
      </c>
    </row>
    <row r="448" spans="1:34">
      <c r="A448" t="s">
        <v>27704</v>
      </c>
      <c r="B448">
        <v>38</v>
      </c>
      <c r="C448">
        <v>24</v>
      </c>
      <c r="D448">
        <v>-18.939999999999898</v>
      </c>
      <c r="E448">
        <v>1.88</v>
      </c>
      <c r="F448">
        <v>-22.3599999999999</v>
      </c>
      <c r="G448" s="12">
        <f t="shared" si="24"/>
        <v>-0.84704830053667191</v>
      </c>
      <c r="H448" s="12">
        <f t="shared" si="25"/>
        <v>8.40787119856891E-2</v>
      </c>
      <c r="I448" s="17">
        <f t="shared" si="26"/>
        <v>0.63157894736842102</v>
      </c>
      <c r="J448" s="48" t="str">
        <f t="shared" si="27"/>
        <v>entry13_</v>
      </c>
      <c r="AA448" s="38">
        <v>45089</v>
      </c>
      <c r="AB448" s="12">
        <v>46.878875920977897</v>
      </c>
      <c r="AC448" s="15">
        <v>44565</v>
      </c>
      <c r="AD448">
        <v>22.689999999999898</v>
      </c>
      <c r="AE448" s="15">
        <v>44462</v>
      </c>
      <c r="AF448">
        <v>17.538809221556299</v>
      </c>
      <c r="AG448" s="15">
        <v>44343</v>
      </c>
      <c r="AH448">
        <v>5.69</v>
      </c>
    </row>
    <row r="449" spans="1:34">
      <c r="A449" t="s">
        <v>27712</v>
      </c>
      <c r="B449">
        <v>38</v>
      </c>
      <c r="C449">
        <v>22</v>
      </c>
      <c r="D449">
        <v>-19.549999999999901</v>
      </c>
      <c r="E449">
        <v>1.88</v>
      </c>
      <c r="F449">
        <v>-22.819999999999901</v>
      </c>
      <c r="G449" s="12">
        <f t="shared" si="24"/>
        <v>-0.85670464504820276</v>
      </c>
      <c r="H449" s="12">
        <f t="shared" si="25"/>
        <v>8.2383873794917087E-2</v>
      </c>
      <c r="I449" s="17">
        <f t="shared" si="26"/>
        <v>0.57894736842105265</v>
      </c>
      <c r="J449" s="48" t="str">
        <f t="shared" si="27"/>
        <v>entry13_</v>
      </c>
      <c r="AA449" s="38">
        <v>45090</v>
      </c>
      <c r="AB449" s="12">
        <v>48.108244675907002</v>
      </c>
      <c r="AC449" s="15">
        <v>44566</v>
      </c>
      <c r="AD449">
        <v>22.689999999999898</v>
      </c>
      <c r="AE449" s="15">
        <v>44463</v>
      </c>
      <c r="AF449">
        <v>17.538809221556299</v>
      </c>
      <c r="AG449" s="15">
        <v>44344</v>
      </c>
      <c r="AH449">
        <v>5.69</v>
      </c>
    </row>
    <row r="450" spans="1:34">
      <c r="A450" t="s">
        <v>27713</v>
      </c>
      <c r="B450">
        <v>38</v>
      </c>
      <c r="C450">
        <v>22</v>
      </c>
      <c r="D450">
        <v>-19.549999999999901</v>
      </c>
      <c r="E450">
        <v>1.88</v>
      </c>
      <c r="F450">
        <v>-22.819999999999901</v>
      </c>
      <c r="G450" s="12">
        <f t="shared" ref="G450:G513" si="28">D450/ABS(F450)</f>
        <v>-0.85670464504820276</v>
      </c>
      <c r="H450" s="12">
        <f t="shared" ref="H450:H513" si="29">E450/ABS(F450)</f>
        <v>8.2383873794917087E-2</v>
      </c>
      <c r="I450" s="17">
        <f t="shared" ref="I450:I513" si="30">C450/B450</f>
        <v>0.57894736842105265</v>
      </c>
      <c r="J450" s="48" t="str">
        <f t="shared" ref="J450:J513" si="31">LEFT(A450,FIND("_",A450,6))</f>
        <v>entry13_</v>
      </c>
      <c r="AA450" s="38">
        <v>45096</v>
      </c>
      <c r="AB450" s="12">
        <v>48.108244675907002</v>
      </c>
      <c r="AC450" s="15">
        <v>44567</v>
      </c>
      <c r="AD450">
        <v>22.689999999999898</v>
      </c>
      <c r="AE450" s="15">
        <v>44466</v>
      </c>
      <c r="AF450">
        <v>17.538809221556299</v>
      </c>
      <c r="AG450" s="15">
        <v>44347</v>
      </c>
      <c r="AH450">
        <v>5.69</v>
      </c>
    </row>
    <row r="451" spans="1:34">
      <c r="A451" t="s">
        <v>27714</v>
      </c>
      <c r="B451">
        <v>38</v>
      </c>
      <c r="C451">
        <v>22</v>
      </c>
      <c r="D451">
        <v>-19.549999999999901</v>
      </c>
      <c r="E451">
        <v>1.88</v>
      </c>
      <c r="F451">
        <v>-22.819999999999901</v>
      </c>
      <c r="G451" s="12">
        <f t="shared" si="28"/>
        <v>-0.85670464504820276</v>
      </c>
      <c r="H451" s="12">
        <f t="shared" si="29"/>
        <v>8.2383873794917087E-2</v>
      </c>
      <c r="I451" s="17">
        <f t="shared" si="30"/>
        <v>0.57894736842105265</v>
      </c>
      <c r="J451" s="48" t="str">
        <f t="shared" si="31"/>
        <v>entry13_</v>
      </c>
      <c r="AA451" s="38">
        <v>45097</v>
      </c>
      <c r="AB451" s="12">
        <v>48.874010908821496</v>
      </c>
      <c r="AC451" s="15">
        <v>44568</v>
      </c>
      <c r="AD451">
        <v>22.689999999999898</v>
      </c>
      <c r="AE451" s="15">
        <v>44467</v>
      </c>
      <c r="AF451">
        <v>17.538809221556299</v>
      </c>
      <c r="AG451" s="15">
        <v>44348</v>
      </c>
      <c r="AH451">
        <v>5.69</v>
      </c>
    </row>
    <row r="452" spans="1:34">
      <c r="A452" t="s">
        <v>27715</v>
      </c>
      <c r="B452">
        <v>38</v>
      </c>
      <c r="C452">
        <v>22</v>
      </c>
      <c r="D452">
        <v>-19.549999999999901</v>
      </c>
      <c r="E452">
        <v>1.88</v>
      </c>
      <c r="F452">
        <v>-22.819999999999901</v>
      </c>
      <c r="G452" s="12">
        <f t="shared" si="28"/>
        <v>-0.85670464504820276</v>
      </c>
      <c r="H452" s="12">
        <f t="shared" si="29"/>
        <v>8.2383873794917087E-2</v>
      </c>
      <c r="I452" s="17">
        <f t="shared" si="30"/>
        <v>0.57894736842105265</v>
      </c>
      <c r="J452" s="48" t="str">
        <f t="shared" si="31"/>
        <v>entry13_</v>
      </c>
      <c r="AA452" s="38">
        <v>45103</v>
      </c>
      <c r="AB452" s="12">
        <v>48.874010908821496</v>
      </c>
      <c r="AC452" s="15">
        <v>44571</v>
      </c>
      <c r="AD452">
        <v>22.689999999999898</v>
      </c>
      <c r="AE452" s="15">
        <v>44468</v>
      </c>
      <c r="AF452">
        <v>17.538809221556299</v>
      </c>
      <c r="AG452" s="15">
        <v>44349</v>
      </c>
      <c r="AH452">
        <v>5.69</v>
      </c>
    </row>
    <row r="453" spans="1:34">
      <c r="A453" t="s">
        <v>27716</v>
      </c>
      <c r="B453">
        <v>38</v>
      </c>
      <c r="C453">
        <v>22</v>
      </c>
      <c r="D453">
        <v>-19.549999999999901</v>
      </c>
      <c r="E453">
        <v>1.88</v>
      </c>
      <c r="F453">
        <v>-22.819999999999901</v>
      </c>
      <c r="G453" s="12">
        <f t="shared" si="28"/>
        <v>-0.85670464504820276</v>
      </c>
      <c r="H453" s="12">
        <f t="shared" si="29"/>
        <v>8.2383873794917087E-2</v>
      </c>
      <c r="I453" s="17">
        <f t="shared" si="30"/>
        <v>0.57894736842105265</v>
      </c>
      <c r="J453" s="48" t="str">
        <f t="shared" si="31"/>
        <v>entry13_</v>
      </c>
      <c r="AA453" s="38">
        <v>45104</v>
      </c>
      <c r="AB453" s="12">
        <v>49.194010908821497</v>
      </c>
      <c r="AC453" s="15">
        <v>44572</v>
      </c>
      <c r="AD453">
        <v>22.689999999999898</v>
      </c>
      <c r="AE453" s="15">
        <v>44469</v>
      </c>
      <c r="AF453">
        <v>17.538809221556299</v>
      </c>
      <c r="AG453" s="15">
        <v>44350</v>
      </c>
      <c r="AH453">
        <v>5.69</v>
      </c>
    </row>
    <row r="454" spans="1:34">
      <c r="A454" t="s">
        <v>27717</v>
      </c>
      <c r="B454">
        <v>38</v>
      </c>
      <c r="C454">
        <v>22</v>
      </c>
      <c r="D454">
        <v>-19.549999999999901</v>
      </c>
      <c r="E454">
        <v>1.88</v>
      </c>
      <c r="F454">
        <v>-22.819999999999901</v>
      </c>
      <c r="G454" s="12">
        <f t="shared" si="28"/>
        <v>-0.85670464504820276</v>
      </c>
      <c r="H454" s="12">
        <f t="shared" si="29"/>
        <v>8.2383873794917087E-2</v>
      </c>
      <c r="I454" s="17">
        <f t="shared" si="30"/>
        <v>0.57894736842105265</v>
      </c>
      <c r="J454" s="48" t="str">
        <f t="shared" si="31"/>
        <v>entry13_</v>
      </c>
      <c r="AA454" s="38">
        <v>45113</v>
      </c>
      <c r="AB454" s="12">
        <v>49.194010908821497</v>
      </c>
      <c r="AC454" s="15">
        <v>44573</v>
      </c>
      <c r="AD454">
        <v>22.689999999999898</v>
      </c>
      <c r="AE454" s="15">
        <v>44470</v>
      </c>
      <c r="AF454">
        <v>17.538809221556299</v>
      </c>
      <c r="AG454" s="15">
        <v>44351</v>
      </c>
      <c r="AH454">
        <v>5.69</v>
      </c>
    </row>
    <row r="455" spans="1:34">
      <c r="A455" t="s">
        <v>27657</v>
      </c>
      <c r="B455">
        <v>38</v>
      </c>
      <c r="C455">
        <v>24</v>
      </c>
      <c r="D455">
        <v>-35.1799999999999</v>
      </c>
      <c r="E455">
        <v>3.5899999999999901</v>
      </c>
      <c r="F455">
        <v>-44.489999999999903</v>
      </c>
      <c r="G455" s="12">
        <f t="shared" si="28"/>
        <v>-0.79073949202067828</v>
      </c>
      <c r="H455" s="12">
        <f t="shared" si="29"/>
        <v>8.0692290402337552E-2</v>
      </c>
      <c r="I455" s="17">
        <f t="shared" si="30"/>
        <v>0.63157894736842102</v>
      </c>
      <c r="J455" s="48" t="str">
        <f t="shared" si="31"/>
        <v>entry13_</v>
      </c>
      <c r="AA455" s="38">
        <v>45124</v>
      </c>
      <c r="AB455" s="12">
        <v>49.194010908821497</v>
      </c>
      <c r="AC455" s="15">
        <v>44574</v>
      </c>
      <c r="AD455">
        <v>22.689999999999898</v>
      </c>
      <c r="AE455" s="15">
        <v>44474</v>
      </c>
      <c r="AF455">
        <v>17.538809221556299</v>
      </c>
      <c r="AG455" s="15">
        <v>44354</v>
      </c>
      <c r="AH455">
        <v>5.69</v>
      </c>
    </row>
    <row r="456" spans="1:34">
      <c r="A456" t="s">
        <v>27646</v>
      </c>
      <c r="B456">
        <v>38</v>
      </c>
      <c r="C456">
        <v>26</v>
      </c>
      <c r="D456">
        <v>-25.513967368055699</v>
      </c>
      <c r="E456">
        <v>2.58</v>
      </c>
      <c r="F456">
        <v>-32.603967368055699</v>
      </c>
      <c r="G456" s="12">
        <f t="shared" si="28"/>
        <v>-0.78254180173954691</v>
      </c>
      <c r="H456" s="12">
        <f t="shared" si="29"/>
        <v>7.9131474120164885E-2</v>
      </c>
      <c r="I456" s="17">
        <f t="shared" si="30"/>
        <v>0.68421052631578949</v>
      </c>
      <c r="J456" s="48" t="str">
        <f t="shared" si="31"/>
        <v>entry13_</v>
      </c>
      <c r="AA456" s="38">
        <v>45125</v>
      </c>
      <c r="AB456" s="12">
        <v>48.304010908821503</v>
      </c>
      <c r="AC456" s="15">
        <v>44575</v>
      </c>
      <c r="AD456">
        <v>22.689999999999898</v>
      </c>
      <c r="AE456" s="15">
        <v>44475</v>
      </c>
      <c r="AF456">
        <v>17.538809221556299</v>
      </c>
      <c r="AG456" s="15">
        <v>44355</v>
      </c>
      <c r="AH456">
        <v>5.69</v>
      </c>
    </row>
    <row r="457" spans="1:34">
      <c r="A457" t="s">
        <v>27729</v>
      </c>
      <c r="B457">
        <v>38</v>
      </c>
      <c r="C457">
        <v>23</v>
      </c>
      <c r="D457">
        <v>-21.559999999999899</v>
      </c>
      <c r="E457">
        <v>1.88</v>
      </c>
      <c r="F457">
        <v>-24.829999999999899</v>
      </c>
      <c r="G457" s="12">
        <f t="shared" si="28"/>
        <v>-0.86830447039871073</v>
      </c>
      <c r="H457" s="12">
        <f t="shared" si="29"/>
        <v>7.5714861055175497E-2</v>
      </c>
      <c r="I457" s="17">
        <f t="shared" si="30"/>
        <v>0.60526315789473684</v>
      </c>
      <c r="J457" s="48" t="str">
        <f t="shared" si="31"/>
        <v>entry13_</v>
      </c>
      <c r="AA457" s="38">
        <v>45134</v>
      </c>
      <c r="AB457" s="12">
        <v>48.304010908821503</v>
      </c>
      <c r="AC457" s="15">
        <v>44578</v>
      </c>
      <c r="AD457">
        <v>22.689999999999898</v>
      </c>
      <c r="AE457" s="15">
        <v>44476</v>
      </c>
      <c r="AF457">
        <v>17.538809221556299</v>
      </c>
      <c r="AG457" s="15">
        <v>44356</v>
      </c>
      <c r="AH457">
        <v>5.69</v>
      </c>
    </row>
    <row r="458" spans="1:34">
      <c r="A458" t="s">
        <v>27730</v>
      </c>
      <c r="B458">
        <v>38</v>
      </c>
      <c r="C458">
        <v>23</v>
      </c>
      <c r="D458">
        <v>-21.559999999999899</v>
      </c>
      <c r="E458">
        <v>1.88</v>
      </c>
      <c r="F458">
        <v>-24.829999999999899</v>
      </c>
      <c r="G458" s="12">
        <f t="shared" si="28"/>
        <v>-0.86830447039871073</v>
      </c>
      <c r="H458" s="12">
        <f t="shared" si="29"/>
        <v>7.5714861055175497E-2</v>
      </c>
      <c r="I458" s="17">
        <f t="shared" si="30"/>
        <v>0.60526315789473684</v>
      </c>
      <c r="J458" s="48" t="str">
        <f t="shared" si="31"/>
        <v>entry13_</v>
      </c>
      <c r="AA458" s="38"/>
      <c r="AB458" s="12"/>
      <c r="AC458" s="15">
        <v>44579</v>
      </c>
      <c r="AD458">
        <v>22.689999999999898</v>
      </c>
      <c r="AE458" s="15">
        <v>44477</v>
      </c>
      <c r="AF458">
        <v>17.538809221556299</v>
      </c>
      <c r="AG458" s="15">
        <v>44357</v>
      </c>
      <c r="AH458">
        <v>5.69</v>
      </c>
    </row>
    <row r="459" spans="1:34">
      <c r="A459" t="s">
        <v>27731</v>
      </c>
      <c r="B459">
        <v>38</v>
      </c>
      <c r="C459">
        <v>23</v>
      </c>
      <c r="D459">
        <v>-21.559999999999899</v>
      </c>
      <c r="E459">
        <v>1.88</v>
      </c>
      <c r="F459">
        <v>-24.829999999999899</v>
      </c>
      <c r="G459" s="12">
        <f t="shared" si="28"/>
        <v>-0.86830447039871073</v>
      </c>
      <c r="H459" s="12">
        <f t="shared" si="29"/>
        <v>7.5714861055175497E-2</v>
      </c>
      <c r="I459" s="17">
        <f t="shared" si="30"/>
        <v>0.60526315789473684</v>
      </c>
      <c r="J459" s="48" t="str">
        <f t="shared" si="31"/>
        <v>entry13_</v>
      </c>
      <c r="AA459" s="38"/>
      <c r="AB459" s="12"/>
      <c r="AC459" s="15">
        <v>44580</v>
      </c>
      <c r="AD459">
        <v>22.689999999999898</v>
      </c>
      <c r="AE459" s="15">
        <v>44481</v>
      </c>
      <c r="AF459">
        <v>17.538809221556299</v>
      </c>
      <c r="AG459" s="15">
        <v>44363</v>
      </c>
      <c r="AH459">
        <v>5.69</v>
      </c>
    </row>
    <row r="460" spans="1:34">
      <c r="A460" t="s">
        <v>27718</v>
      </c>
      <c r="B460">
        <v>38</v>
      </c>
      <c r="C460">
        <v>20</v>
      </c>
      <c r="D460">
        <v>-41.279999999999902</v>
      </c>
      <c r="E460">
        <v>3.5899999999999901</v>
      </c>
      <c r="F460">
        <v>-48.059999999999903</v>
      </c>
      <c r="G460" s="12">
        <f t="shared" si="28"/>
        <v>-0.85892634207240914</v>
      </c>
      <c r="H460" s="12">
        <f t="shared" si="29"/>
        <v>7.4698293799417337E-2</v>
      </c>
      <c r="I460" s="17">
        <f t="shared" si="30"/>
        <v>0.52631578947368418</v>
      </c>
      <c r="J460" s="48" t="str">
        <f t="shared" si="31"/>
        <v>entry13_</v>
      </c>
      <c r="AA460" s="38"/>
      <c r="AB460" s="12"/>
      <c r="AC460" s="15">
        <v>44581</v>
      </c>
      <c r="AD460">
        <v>22.689999999999898</v>
      </c>
      <c r="AE460" s="15">
        <v>44482</v>
      </c>
      <c r="AF460">
        <v>17.538809221556299</v>
      </c>
      <c r="AG460" s="15">
        <v>44364</v>
      </c>
      <c r="AH460">
        <v>6.03000000000001</v>
      </c>
    </row>
    <row r="461" spans="1:34">
      <c r="A461" t="s">
        <v>27719</v>
      </c>
      <c r="B461">
        <v>38</v>
      </c>
      <c r="C461">
        <v>20</v>
      </c>
      <c r="D461">
        <v>-41.279999999999902</v>
      </c>
      <c r="E461">
        <v>3.5899999999999901</v>
      </c>
      <c r="F461">
        <v>-48.059999999999903</v>
      </c>
      <c r="G461" s="12">
        <f t="shared" si="28"/>
        <v>-0.85892634207240914</v>
      </c>
      <c r="H461" s="12">
        <f t="shared" si="29"/>
        <v>7.4698293799417337E-2</v>
      </c>
      <c r="I461" s="17">
        <f t="shared" si="30"/>
        <v>0.52631578947368418</v>
      </c>
      <c r="J461" s="48" t="str">
        <f t="shared" si="31"/>
        <v>entry13_</v>
      </c>
      <c r="AA461" s="38"/>
      <c r="AB461" s="12"/>
      <c r="AC461" s="15">
        <v>44582</v>
      </c>
      <c r="AD461">
        <v>22.689999999999898</v>
      </c>
      <c r="AE461" s="15">
        <v>44483</v>
      </c>
      <c r="AF461">
        <v>17.538809221556299</v>
      </c>
      <c r="AG461" s="15">
        <v>44365</v>
      </c>
      <c r="AH461">
        <v>6.03000000000001</v>
      </c>
    </row>
    <row r="462" spans="1:34">
      <c r="A462" t="s">
        <v>27720</v>
      </c>
      <c r="B462">
        <v>38</v>
      </c>
      <c r="C462">
        <v>20</v>
      </c>
      <c r="D462">
        <v>-41.279999999999902</v>
      </c>
      <c r="E462">
        <v>3.5899999999999901</v>
      </c>
      <c r="F462">
        <v>-48.059999999999903</v>
      </c>
      <c r="G462" s="12">
        <f t="shared" si="28"/>
        <v>-0.85892634207240914</v>
      </c>
      <c r="H462" s="12">
        <f t="shared" si="29"/>
        <v>7.4698293799417337E-2</v>
      </c>
      <c r="I462" s="17">
        <f t="shared" si="30"/>
        <v>0.52631578947368418</v>
      </c>
      <c r="J462" s="48" t="str">
        <f t="shared" si="31"/>
        <v>entry13_</v>
      </c>
      <c r="AA462" s="38"/>
      <c r="AB462" s="12"/>
      <c r="AC462" s="15">
        <v>44585</v>
      </c>
      <c r="AD462">
        <v>22.689999999999898</v>
      </c>
      <c r="AE462" s="15">
        <v>44484</v>
      </c>
      <c r="AF462">
        <v>17.538809221556299</v>
      </c>
      <c r="AG462" s="15">
        <v>44368</v>
      </c>
      <c r="AH462">
        <v>6.03000000000001</v>
      </c>
    </row>
    <row r="463" spans="1:34">
      <c r="A463" t="s">
        <v>27693</v>
      </c>
      <c r="B463">
        <v>38</v>
      </c>
      <c r="C463">
        <v>22</v>
      </c>
      <c r="D463">
        <v>-28.193967368055599</v>
      </c>
      <c r="E463">
        <v>2.16</v>
      </c>
      <c r="F463">
        <v>-33.543967368055597</v>
      </c>
      <c r="G463" s="12">
        <f t="shared" si="28"/>
        <v>-0.84050783435071907</v>
      </c>
      <c r="H463" s="12">
        <f t="shared" si="29"/>
        <v>6.4393098654662986E-2</v>
      </c>
      <c r="I463" s="17">
        <f t="shared" si="30"/>
        <v>0.57894736842105265</v>
      </c>
      <c r="J463" s="48" t="str">
        <f t="shared" si="31"/>
        <v>entry13_</v>
      </c>
      <c r="AA463" s="38"/>
      <c r="AB463" s="12"/>
      <c r="AC463" s="15">
        <v>44586</v>
      </c>
      <c r="AD463">
        <v>22.689999999999898</v>
      </c>
      <c r="AE463" s="15">
        <v>44487</v>
      </c>
      <c r="AF463">
        <v>17.538809221556299</v>
      </c>
      <c r="AG463" s="15">
        <v>44369</v>
      </c>
      <c r="AH463">
        <v>6.03000000000001</v>
      </c>
    </row>
    <row r="464" spans="1:34">
      <c r="A464" t="s">
        <v>27694</v>
      </c>
      <c r="B464">
        <v>38</v>
      </c>
      <c r="C464">
        <v>22</v>
      </c>
      <c r="D464">
        <v>-28.193967368055599</v>
      </c>
      <c r="E464">
        <v>2.16</v>
      </c>
      <c r="F464">
        <v>-33.543967368055597</v>
      </c>
      <c r="G464" s="12">
        <f t="shared" si="28"/>
        <v>-0.84050783435071907</v>
      </c>
      <c r="H464" s="12">
        <f t="shared" si="29"/>
        <v>6.4393098654662986E-2</v>
      </c>
      <c r="I464" s="17">
        <f t="shared" si="30"/>
        <v>0.57894736842105265</v>
      </c>
      <c r="J464" s="48" t="str">
        <f t="shared" si="31"/>
        <v>entry13_</v>
      </c>
      <c r="AA464" s="38"/>
      <c r="AB464" s="12"/>
      <c r="AC464" s="15">
        <v>44587</v>
      </c>
      <c r="AD464">
        <v>22.689999999999898</v>
      </c>
      <c r="AE464" s="15">
        <v>44488</v>
      </c>
      <c r="AF464">
        <v>17.538809221556299</v>
      </c>
      <c r="AG464" s="15">
        <v>44370</v>
      </c>
      <c r="AH464">
        <v>6.03000000000001</v>
      </c>
    </row>
    <row r="465" spans="1:34">
      <c r="A465" t="s">
        <v>27695</v>
      </c>
      <c r="B465">
        <v>38</v>
      </c>
      <c r="C465">
        <v>22</v>
      </c>
      <c r="D465">
        <v>-28.193967368055599</v>
      </c>
      <c r="E465">
        <v>2.16</v>
      </c>
      <c r="F465">
        <v>-33.543967368055597</v>
      </c>
      <c r="G465" s="12">
        <f t="shared" si="28"/>
        <v>-0.84050783435071907</v>
      </c>
      <c r="H465" s="12">
        <f t="shared" si="29"/>
        <v>6.4393098654662986E-2</v>
      </c>
      <c r="I465" s="17">
        <f t="shared" si="30"/>
        <v>0.57894736842105265</v>
      </c>
      <c r="J465" s="48" t="str">
        <f t="shared" si="31"/>
        <v>entry13_</v>
      </c>
      <c r="AA465" s="38"/>
      <c r="AB465" s="12"/>
      <c r="AC465" s="15">
        <v>44588</v>
      </c>
      <c r="AD465">
        <v>22.689999999999898</v>
      </c>
      <c r="AE465" s="15">
        <v>44489</v>
      </c>
      <c r="AF465">
        <v>17.538809221556299</v>
      </c>
      <c r="AG465" s="15">
        <v>44371</v>
      </c>
      <c r="AH465">
        <v>6.03000000000001</v>
      </c>
    </row>
    <row r="466" spans="1:34">
      <c r="A466" t="s">
        <v>27733</v>
      </c>
      <c r="B466">
        <v>38</v>
      </c>
      <c r="C466">
        <v>23</v>
      </c>
      <c r="D466">
        <v>-19.059999999999899</v>
      </c>
      <c r="E466">
        <v>1.2999999999999901</v>
      </c>
      <c r="F466">
        <v>-21.749999999999901</v>
      </c>
      <c r="G466" s="12">
        <f t="shared" si="28"/>
        <v>-0.87632183908045913</v>
      </c>
      <c r="H466" s="12">
        <f t="shared" si="29"/>
        <v>5.9770114942528554E-2</v>
      </c>
      <c r="I466" s="17">
        <f t="shared" si="30"/>
        <v>0.60526315789473684</v>
      </c>
      <c r="J466" s="48" t="str">
        <f t="shared" si="31"/>
        <v>entry13_</v>
      </c>
      <c r="AA466" s="38"/>
      <c r="AB466" s="12"/>
      <c r="AC466" s="15">
        <v>44589</v>
      </c>
      <c r="AD466">
        <v>22.689999999999898</v>
      </c>
      <c r="AE466" s="15">
        <v>44490</v>
      </c>
      <c r="AF466">
        <v>17.538809221556299</v>
      </c>
      <c r="AG466" s="15">
        <v>44372</v>
      </c>
      <c r="AH466">
        <v>6.03000000000001</v>
      </c>
    </row>
    <row r="467" spans="1:34">
      <c r="A467" t="s">
        <v>27734</v>
      </c>
      <c r="B467">
        <v>38</v>
      </c>
      <c r="C467">
        <v>23</v>
      </c>
      <c r="D467">
        <v>-19.059999999999899</v>
      </c>
      <c r="E467">
        <v>1.2999999999999901</v>
      </c>
      <c r="F467">
        <v>-21.749999999999901</v>
      </c>
      <c r="G467" s="12">
        <f t="shared" si="28"/>
        <v>-0.87632183908045913</v>
      </c>
      <c r="H467" s="12">
        <f t="shared" si="29"/>
        <v>5.9770114942528554E-2</v>
      </c>
      <c r="I467" s="17">
        <f t="shared" si="30"/>
        <v>0.60526315789473684</v>
      </c>
      <c r="J467" s="48" t="str">
        <f t="shared" si="31"/>
        <v>entry13_</v>
      </c>
      <c r="AA467" s="38"/>
      <c r="AB467" s="12"/>
      <c r="AC467" s="15">
        <v>44595</v>
      </c>
      <c r="AD467">
        <v>22.689999999999898</v>
      </c>
      <c r="AE467" s="15">
        <v>44491</v>
      </c>
      <c r="AF467">
        <v>17.538809221556299</v>
      </c>
      <c r="AG467" s="15">
        <v>44375</v>
      </c>
      <c r="AH467">
        <v>6.03000000000001</v>
      </c>
    </row>
    <row r="468" spans="1:34">
      <c r="A468" t="s">
        <v>27735</v>
      </c>
      <c r="B468">
        <v>38</v>
      </c>
      <c r="C468">
        <v>23</v>
      </c>
      <c r="D468">
        <v>-19.059999999999899</v>
      </c>
      <c r="E468">
        <v>1.2999999999999901</v>
      </c>
      <c r="F468">
        <v>-21.749999999999901</v>
      </c>
      <c r="G468" s="12">
        <f t="shared" si="28"/>
        <v>-0.87632183908045913</v>
      </c>
      <c r="H468" s="12">
        <f t="shared" si="29"/>
        <v>5.9770114942528554E-2</v>
      </c>
      <c r="I468" s="17">
        <f t="shared" si="30"/>
        <v>0.60526315789473684</v>
      </c>
      <c r="J468" s="48" t="str">
        <f t="shared" si="31"/>
        <v>entry13_</v>
      </c>
      <c r="AA468" s="38"/>
      <c r="AB468" s="12"/>
      <c r="AC468" s="15">
        <v>44599</v>
      </c>
      <c r="AD468">
        <v>22.689999999999898</v>
      </c>
      <c r="AE468" s="15">
        <v>44494</v>
      </c>
      <c r="AF468">
        <v>17.538809221556299</v>
      </c>
      <c r="AG468" s="15">
        <v>44376</v>
      </c>
      <c r="AH468">
        <v>6.03000000000001</v>
      </c>
    </row>
    <row r="469" spans="1:34">
      <c r="A469" t="s">
        <v>27736</v>
      </c>
      <c r="B469">
        <v>38</v>
      </c>
      <c r="C469">
        <v>23</v>
      </c>
      <c r="D469">
        <v>-19.059999999999899</v>
      </c>
      <c r="E469">
        <v>1.2999999999999901</v>
      </c>
      <c r="F469">
        <v>-21.749999999999901</v>
      </c>
      <c r="G469" s="12">
        <f t="shared" si="28"/>
        <v>-0.87632183908045913</v>
      </c>
      <c r="H469" s="12">
        <f t="shared" si="29"/>
        <v>5.9770114942528554E-2</v>
      </c>
      <c r="I469" s="17">
        <f t="shared" si="30"/>
        <v>0.60526315789473684</v>
      </c>
      <c r="J469" s="48" t="str">
        <f t="shared" si="31"/>
        <v>entry13_</v>
      </c>
      <c r="AA469" s="38"/>
      <c r="AB469" s="12"/>
      <c r="AC469" s="15">
        <v>44600</v>
      </c>
      <c r="AD469">
        <v>23.1299999999999</v>
      </c>
      <c r="AE469" s="15">
        <v>44495</v>
      </c>
      <c r="AF469">
        <v>17.538809221556299</v>
      </c>
      <c r="AG469" s="15">
        <v>44377</v>
      </c>
      <c r="AH469">
        <v>6.03000000000001</v>
      </c>
    </row>
    <row r="470" spans="1:34">
      <c r="A470" t="s">
        <v>27737</v>
      </c>
      <c r="B470">
        <v>38</v>
      </c>
      <c r="C470">
        <v>23</v>
      </c>
      <c r="D470">
        <v>-19.059999999999899</v>
      </c>
      <c r="E470">
        <v>1.2999999999999901</v>
      </c>
      <c r="F470">
        <v>-21.749999999999901</v>
      </c>
      <c r="G470" s="12">
        <f t="shared" si="28"/>
        <v>-0.87632183908045913</v>
      </c>
      <c r="H470" s="12">
        <f t="shared" si="29"/>
        <v>5.9770114942528554E-2</v>
      </c>
      <c r="I470" s="17">
        <f t="shared" si="30"/>
        <v>0.60526315789473684</v>
      </c>
      <c r="J470" s="48" t="str">
        <f t="shared" si="31"/>
        <v>entry13_</v>
      </c>
      <c r="AA470" s="38"/>
      <c r="AB470" s="12"/>
      <c r="AC470" s="15">
        <v>44606</v>
      </c>
      <c r="AD470">
        <v>23.1299999999999</v>
      </c>
      <c r="AE470" s="15">
        <v>44496</v>
      </c>
      <c r="AF470">
        <v>17.538809221556299</v>
      </c>
      <c r="AG470" s="15">
        <v>44378</v>
      </c>
      <c r="AH470">
        <v>6.03000000000001</v>
      </c>
    </row>
    <row r="471" spans="1:34">
      <c r="A471" t="s">
        <v>27738</v>
      </c>
      <c r="B471">
        <v>38</v>
      </c>
      <c r="C471">
        <v>23</v>
      </c>
      <c r="D471">
        <v>-19.059999999999899</v>
      </c>
      <c r="E471">
        <v>1.2999999999999901</v>
      </c>
      <c r="F471">
        <v>-21.749999999999901</v>
      </c>
      <c r="G471" s="12">
        <f t="shared" si="28"/>
        <v>-0.87632183908045913</v>
      </c>
      <c r="H471" s="12">
        <f t="shared" si="29"/>
        <v>5.9770114942528554E-2</v>
      </c>
      <c r="I471" s="17">
        <f t="shared" si="30"/>
        <v>0.60526315789473684</v>
      </c>
      <c r="J471" s="48" t="str">
        <f t="shared" si="31"/>
        <v>entry13_</v>
      </c>
      <c r="AA471" s="38"/>
      <c r="AB471" s="12"/>
      <c r="AC471" s="15">
        <v>44607</v>
      </c>
      <c r="AD471">
        <v>23.1299999999999</v>
      </c>
      <c r="AE471" s="15">
        <v>44497</v>
      </c>
      <c r="AF471">
        <v>17.538809221556299</v>
      </c>
      <c r="AG471" s="15">
        <v>44379</v>
      </c>
      <c r="AH471">
        <v>6.03000000000001</v>
      </c>
    </row>
    <row r="472" spans="1:34">
      <c r="A472" t="s">
        <v>27687</v>
      </c>
      <c r="B472">
        <v>38</v>
      </c>
      <c r="C472">
        <v>25</v>
      </c>
      <c r="D472">
        <v>-18.4499999999999</v>
      </c>
      <c r="E472">
        <v>1.2999999999999901</v>
      </c>
      <c r="F472">
        <v>-22.3599999999999</v>
      </c>
      <c r="G472" s="12">
        <f t="shared" si="28"/>
        <v>-0.82513416815742313</v>
      </c>
      <c r="H472" s="12">
        <f t="shared" si="29"/>
        <v>5.8139534883720742E-2</v>
      </c>
      <c r="I472" s="17">
        <f t="shared" si="30"/>
        <v>0.65789473684210531</v>
      </c>
      <c r="J472" s="48" t="str">
        <f t="shared" si="31"/>
        <v>entry13_</v>
      </c>
      <c r="AA472" s="38"/>
      <c r="AB472" s="12"/>
      <c r="AC472" s="15">
        <v>44608</v>
      </c>
      <c r="AD472">
        <v>24.439999999999898</v>
      </c>
      <c r="AE472" s="15">
        <v>44498</v>
      </c>
      <c r="AF472">
        <v>17.538809221556299</v>
      </c>
      <c r="AG472" s="15">
        <v>44382</v>
      </c>
      <c r="AH472">
        <v>6.03000000000001</v>
      </c>
    </row>
    <row r="473" spans="1:34">
      <c r="A473" t="s">
        <v>27688</v>
      </c>
      <c r="B473">
        <v>38</v>
      </c>
      <c r="C473">
        <v>25</v>
      </c>
      <c r="D473">
        <v>-18.4499999999999</v>
      </c>
      <c r="E473">
        <v>1.2999999999999901</v>
      </c>
      <c r="F473">
        <v>-22.3599999999999</v>
      </c>
      <c r="G473" s="12">
        <f t="shared" si="28"/>
        <v>-0.82513416815742313</v>
      </c>
      <c r="H473" s="12">
        <f t="shared" si="29"/>
        <v>5.8139534883720742E-2</v>
      </c>
      <c r="I473" s="17">
        <f t="shared" si="30"/>
        <v>0.65789473684210531</v>
      </c>
      <c r="J473" s="48" t="str">
        <f t="shared" si="31"/>
        <v>entry13_</v>
      </c>
      <c r="AA473" s="38"/>
      <c r="AB473" s="12"/>
      <c r="AC473" s="15">
        <v>44613</v>
      </c>
      <c r="AD473">
        <v>24.439999999999898</v>
      </c>
      <c r="AE473" s="15">
        <v>44501</v>
      </c>
      <c r="AF473">
        <v>17.538809221556299</v>
      </c>
      <c r="AG473" s="15">
        <v>44383</v>
      </c>
      <c r="AH473">
        <v>6.03000000000001</v>
      </c>
    </row>
    <row r="474" spans="1:34">
      <c r="A474" t="s">
        <v>27689</v>
      </c>
      <c r="B474">
        <v>38</v>
      </c>
      <c r="C474">
        <v>25</v>
      </c>
      <c r="D474">
        <v>-18.4499999999999</v>
      </c>
      <c r="E474">
        <v>1.2999999999999901</v>
      </c>
      <c r="F474">
        <v>-22.3599999999999</v>
      </c>
      <c r="G474" s="12">
        <f t="shared" si="28"/>
        <v>-0.82513416815742313</v>
      </c>
      <c r="H474" s="12">
        <f t="shared" si="29"/>
        <v>5.8139534883720742E-2</v>
      </c>
      <c r="I474" s="17">
        <f t="shared" si="30"/>
        <v>0.65789473684210531</v>
      </c>
      <c r="J474" s="48" t="str">
        <f t="shared" si="31"/>
        <v>entry13_</v>
      </c>
      <c r="AA474" s="38"/>
      <c r="AB474" s="12"/>
      <c r="AC474" s="15">
        <v>44614</v>
      </c>
      <c r="AD474">
        <v>23.499999999999901</v>
      </c>
      <c r="AE474" s="15">
        <v>44502</v>
      </c>
      <c r="AF474">
        <v>17.538809221556299</v>
      </c>
      <c r="AG474" s="15">
        <v>44384</v>
      </c>
      <c r="AH474">
        <v>6.03000000000001</v>
      </c>
    </row>
    <row r="475" spans="1:34">
      <c r="A475" t="s">
        <v>27753</v>
      </c>
      <c r="B475">
        <v>38</v>
      </c>
      <c r="C475">
        <v>24</v>
      </c>
      <c r="D475">
        <v>-21.069999999999901</v>
      </c>
      <c r="E475">
        <v>1.2999999999999901</v>
      </c>
      <c r="F475">
        <v>-23.759999999999899</v>
      </c>
      <c r="G475" s="12">
        <f t="shared" si="28"/>
        <v>-0.88678451178451134</v>
      </c>
      <c r="H475" s="12">
        <f t="shared" si="29"/>
        <v>5.4713804713804527E-2</v>
      </c>
      <c r="I475" s="17">
        <f t="shared" si="30"/>
        <v>0.63157894736842102</v>
      </c>
      <c r="J475" s="48" t="str">
        <f t="shared" si="31"/>
        <v>entry13_</v>
      </c>
      <c r="AA475" s="38"/>
      <c r="AB475" s="12"/>
      <c r="AC475" s="15">
        <v>44615</v>
      </c>
      <c r="AD475">
        <v>24.689999999999898</v>
      </c>
      <c r="AE475" s="15">
        <v>44503</v>
      </c>
      <c r="AF475">
        <v>17.538809221556299</v>
      </c>
      <c r="AG475" s="15">
        <v>44385</v>
      </c>
      <c r="AH475">
        <v>6.03000000000001</v>
      </c>
    </row>
    <row r="476" spans="1:34">
      <c r="A476" t="s">
        <v>27754</v>
      </c>
      <c r="B476">
        <v>38</v>
      </c>
      <c r="C476">
        <v>24</v>
      </c>
      <c r="D476">
        <v>-21.069999999999901</v>
      </c>
      <c r="E476">
        <v>1.2999999999999901</v>
      </c>
      <c r="F476">
        <v>-23.759999999999899</v>
      </c>
      <c r="G476" s="12">
        <f t="shared" si="28"/>
        <v>-0.88678451178451134</v>
      </c>
      <c r="H476" s="12">
        <f t="shared" si="29"/>
        <v>5.4713804713804527E-2</v>
      </c>
      <c r="I476" s="17">
        <f t="shared" si="30"/>
        <v>0.63157894736842102</v>
      </c>
      <c r="J476" s="48" t="str">
        <f t="shared" si="31"/>
        <v>entry13_</v>
      </c>
      <c r="AA476" s="38"/>
      <c r="AB476" s="12"/>
      <c r="AC476" s="15">
        <v>44616</v>
      </c>
      <c r="AD476">
        <v>24.689999999999898</v>
      </c>
      <c r="AE476" s="15">
        <v>44504</v>
      </c>
      <c r="AF476">
        <v>17.538809221556299</v>
      </c>
      <c r="AG476" s="15">
        <v>44386</v>
      </c>
      <c r="AH476">
        <v>6.03000000000001</v>
      </c>
    </row>
    <row r="477" spans="1:34">
      <c r="A477" t="s">
        <v>27755</v>
      </c>
      <c r="B477">
        <v>38</v>
      </c>
      <c r="C477">
        <v>24</v>
      </c>
      <c r="D477">
        <v>-21.069999999999901</v>
      </c>
      <c r="E477">
        <v>1.2999999999999901</v>
      </c>
      <c r="F477">
        <v>-23.759999999999899</v>
      </c>
      <c r="G477" s="12">
        <f t="shared" si="28"/>
        <v>-0.88678451178451134</v>
      </c>
      <c r="H477" s="12">
        <f t="shared" si="29"/>
        <v>5.4713804713804527E-2</v>
      </c>
      <c r="I477" s="17">
        <f t="shared" si="30"/>
        <v>0.63157894736842102</v>
      </c>
      <c r="J477" s="48" t="str">
        <f t="shared" si="31"/>
        <v>entry13_</v>
      </c>
      <c r="AA477" s="38"/>
      <c r="AB477" s="12"/>
      <c r="AC477" s="15">
        <v>44617</v>
      </c>
      <c r="AD477">
        <v>24.689999999999898</v>
      </c>
      <c r="AE477" s="15">
        <v>44505</v>
      </c>
      <c r="AF477">
        <v>17.538809221556299</v>
      </c>
      <c r="AG477" s="15">
        <v>44389</v>
      </c>
      <c r="AH477">
        <v>6.03000000000001</v>
      </c>
    </row>
    <row r="478" spans="1:34">
      <c r="A478" t="s">
        <v>27696</v>
      </c>
      <c r="B478">
        <v>38</v>
      </c>
      <c r="C478">
        <v>26</v>
      </c>
      <c r="D478">
        <v>-36.009999999999899</v>
      </c>
      <c r="E478">
        <v>2.16</v>
      </c>
      <c r="F478">
        <v>-42.6799999999999</v>
      </c>
      <c r="G478" s="12">
        <f t="shared" si="28"/>
        <v>-0.84372071227741285</v>
      </c>
      <c r="H478" s="12">
        <f t="shared" si="29"/>
        <v>5.0609184629803308E-2</v>
      </c>
      <c r="I478" s="17">
        <f t="shared" si="30"/>
        <v>0.68421052631578949</v>
      </c>
      <c r="J478" s="48" t="str">
        <f t="shared" si="31"/>
        <v>entry13_</v>
      </c>
      <c r="AA478" s="38"/>
      <c r="AB478" s="12"/>
      <c r="AC478" s="15">
        <v>44620</v>
      </c>
      <c r="AD478">
        <v>24.689999999999898</v>
      </c>
      <c r="AE478" s="15">
        <v>44508</v>
      </c>
      <c r="AF478">
        <v>17.538809221556299</v>
      </c>
      <c r="AG478" s="15">
        <v>44390</v>
      </c>
      <c r="AH478">
        <v>6.03000000000001</v>
      </c>
    </row>
    <row r="479" spans="1:34">
      <c r="A479" t="s">
        <v>27747</v>
      </c>
      <c r="B479">
        <v>38</v>
      </c>
      <c r="C479">
        <v>22</v>
      </c>
      <c r="D479">
        <v>-41.239999999999903</v>
      </c>
      <c r="E479">
        <v>2.16</v>
      </c>
      <c r="F479">
        <v>-46.589999999999897</v>
      </c>
      <c r="G479" s="12">
        <f t="shared" si="28"/>
        <v>-0.88516849109250895</v>
      </c>
      <c r="H479" s="12">
        <f t="shared" si="29"/>
        <v>4.636188023180951E-2</v>
      </c>
      <c r="I479" s="17">
        <f t="shared" si="30"/>
        <v>0.57894736842105265</v>
      </c>
      <c r="J479" s="48" t="str">
        <f t="shared" si="31"/>
        <v>entry13_</v>
      </c>
      <c r="AA479" s="38"/>
      <c r="AB479" s="12"/>
      <c r="AC479" s="15">
        <v>44622</v>
      </c>
      <c r="AD479">
        <v>24.689999999999898</v>
      </c>
      <c r="AE479" s="15">
        <v>44509</v>
      </c>
      <c r="AF479">
        <v>17.538809221556299</v>
      </c>
      <c r="AG479" s="15">
        <v>44391</v>
      </c>
      <c r="AH479">
        <v>6.03000000000001</v>
      </c>
    </row>
    <row r="480" spans="1:34">
      <c r="A480" t="s">
        <v>27748</v>
      </c>
      <c r="B480">
        <v>38</v>
      </c>
      <c r="C480">
        <v>22</v>
      </c>
      <c r="D480">
        <v>-41.239999999999903</v>
      </c>
      <c r="E480">
        <v>2.16</v>
      </c>
      <c r="F480">
        <v>-46.589999999999897</v>
      </c>
      <c r="G480" s="12">
        <f t="shared" si="28"/>
        <v>-0.88516849109250895</v>
      </c>
      <c r="H480" s="12">
        <f t="shared" si="29"/>
        <v>4.636188023180951E-2</v>
      </c>
      <c r="I480" s="17">
        <f t="shared" si="30"/>
        <v>0.57894736842105265</v>
      </c>
      <c r="J480" s="48" t="str">
        <f t="shared" si="31"/>
        <v>entry13_</v>
      </c>
      <c r="AA480" s="38"/>
      <c r="AB480" s="12"/>
      <c r="AC480" s="15">
        <v>44623</v>
      </c>
      <c r="AD480">
        <v>24.689999999999898</v>
      </c>
      <c r="AE480" s="15">
        <v>44510</v>
      </c>
      <c r="AF480">
        <v>17.538809221556299</v>
      </c>
      <c r="AG480" s="15">
        <v>44392</v>
      </c>
      <c r="AH480">
        <v>6.03000000000001</v>
      </c>
    </row>
    <row r="481" spans="1:34">
      <c r="A481" t="s">
        <v>27749</v>
      </c>
      <c r="B481">
        <v>38</v>
      </c>
      <c r="C481">
        <v>22</v>
      </c>
      <c r="D481">
        <v>-41.239999999999903</v>
      </c>
      <c r="E481">
        <v>2.16</v>
      </c>
      <c r="F481">
        <v>-46.589999999999897</v>
      </c>
      <c r="G481" s="12">
        <f t="shared" si="28"/>
        <v>-0.88516849109250895</v>
      </c>
      <c r="H481" s="12">
        <f t="shared" si="29"/>
        <v>4.636188023180951E-2</v>
      </c>
      <c r="I481" s="17">
        <f t="shared" si="30"/>
        <v>0.57894736842105265</v>
      </c>
      <c r="J481" s="48" t="str">
        <f t="shared" si="31"/>
        <v>entry13_</v>
      </c>
      <c r="AA481" s="38"/>
      <c r="AB481" s="12"/>
      <c r="AC481" s="15">
        <v>44624</v>
      </c>
      <c r="AD481">
        <v>24.689999999999898</v>
      </c>
      <c r="AE481" s="15">
        <v>44511</v>
      </c>
      <c r="AF481">
        <v>17.538809221556299</v>
      </c>
      <c r="AG481" s="15">
        <v>44393</v>
      </c>
      <c r="AH481">
        <v>6.03000000000001</v>
      </c>
    </row>
    <row r="482" spans="1:34">
      <c r="A482" t="s">
        <v>27229</v>
      </c>
      <c r="B482">
        <v>21</v>
      </c>
      <c r="C482">
        <v>14</v>
      </c>
      <c r="D482">
        <v>3.24999999999998</v>
      </c>
      <c r="E482">
        <v>6.4499999999999904</v>
      </c>
      <c r="F482">
        <v>-5.9800000000000102</v>
      </c>
      <c r="G482" s="12">
        <f t="shared" si="28"/>
        <v>0.54347826086956097</v>
      </c>
      <c r="H482" s="12">
        <f t="shared" si="29"/>
        <v>1.078595317725749</v>
      </c>
      <c r="I482" s="17">
        <f t="shared" si="30"/>
        <v>0.66666666666666663</v>
      </c>
      <c r="J482" s="48" t="str">
        <f t="shared" si="31"/>
        <v>entry14_</v>
      </c>
      <c r="AA482" s="38"/>
      <c r="AB482" s="12"/>
      <c r="AC482" s="15">
        <v>44627</v>
      </c>
      <c r="AD482">
        <v>24.689999999999898</v>
      </c>
      <c r="AE482" s="15">
        <v>44512</v>
      </c>
      <c r="AF482">
        <v>17.538809221556299</v>
      </c>
      <c r="AG482" s="15">
        <v>44396</v>
      </c>
      <c r="AH482">
        <v>6.03000000000001</v>
      </c>
    </row>
    <row r="483" spans="1:34">
      <c r="A483" t="s">
        <v>27230</v>
      </c>
      <c r="B483">
        <v>21</v>
      </c>
      <c r="C483">
        <v>14</v>
      </c>
      <c r="D483">
        <v>3.24999999999998</v>
      </c>
      <c r="E483">
        <v>6.4499999999999904</v>
      </c>
      <c r="F483">
        <v>-5.9800000000000102</v>
      </c>
      <c r="G483" s="12">
        <f t="shared" si="28"/>
        <v>0.54347826086956097</v>
      </c>
      <c r="H483" s="12">
        <f t="shared" si="29"/>
        <v>1.078595317725749</v>
      </c>
      <c r="I483" s="17">
        <f t="shared" si="30"/>
        <v>0.66666666666666663</v>
      </c>
      <c r="J483" s="48" t="str">
        <f t="shared" si="31"/>
        <v>entry14_</v>
      </c>
      <c r="AA483" s="38"/>
      <c r="AB483" s="12"/>
      <c r="AC483" s="15">
        <v>44628</v>
      </c>
      <c r="AD483">
        <v>24.689999999999898</v>
      </c>
      <c r="AE483" s="15">
        <v>44515</v>
      </c>
      <c r="AF483">
        <v>17.538809221556299</v>
      </c>
      <c r="AG483" s="15">
        <v>44397</v>
      </c>
      <c r="AH483">
        <v>6.03000000000001</v>
      </c>
    </row>
    <row r="484" spans="1:34">
      <c r="A484" t="s">
        <v>27257</v>
      </c>
      <c r="B484">
        <v>21</v>
      </c>
      <c r="C484">
        <v>13</v>
      </c>
      <c r="D484">
        <v>2.6399999999999801</v>
      </c>
      <c r="E484">
        <v>5.84</v>
      </c>
      <c r="F484">
        <v>-5.9800000000000102</v>
      </c>
      <c r="G484" s="12">
        <f t="shared" si="28"/>
        <v>0.44147157190635045</v>
      </c>
      <c r="H484" s="12">
        <f t="shared" si="29"/>
        <v>0.97658862876254016</v>
      </c>
      <c r="I484" s="17">
        <f t="shared" si="30"/>
        <v>0.61904761904761907</v>
      </c>
      <c r="J484" s="48" t="str">
        <f t="shared" si="31"/>
        <v>entry14_</v>
      </c>
      <c r="AA484" s="38"/>
      <c r="AB484" s="12"/>
      <c r="AC484" s="15">
        <v>44630</v>
      </c>
      <c r="AD484">
        <v>24.689999999999898</v>
      </c>
      <c r="AE484" s="15">
        <v>44516</v>
      </c>
      <c r="AF484">
        <v>17.538809221556299</v>
      </c>
      <c r="AG484" s="15">
        <v>44398</v>
      </c>
      <c r="AH484">
        <v>6.03000000000001</v>
      </c>
    </row>
    <row r="485" spans="1:34">
      <c r="A485" t="s">
        <v>27258</v>
      </c>
      <c r="B485">
        <v>21</v>
      </c>
      <c r="C485">
        <v>13</v>
      </c>
      <c r="D485">
        <v>2.6399999999999801</v>
      </c>
      <c r="E485">
        <v>5.84</v>
      </c>
      <c r="F485">
        <v>-5.9800000000000102</v>
      </c>
      <c r="G485" s="12">
        <f t="shared" si="28"/>
        <v>0.44147157190635045</v>
      </c>
      <c r="H485" s="12">
        <f t="shared" si="29"/>
        <v>0.97658862876254016</v>
      </c>
      <c r="I485" s="17">
        <f t="shared" si="30"/>
        <v>0.61904761904761907</v>
      </c>
      <c r="J485" s="48" t="str">
        <f t="shared" si="31"/>
        <v>entry14_</v>
      </c>
      <c r="AA485" s="38"/>
      <c r="AB485" s="12"/>
      <c r="AC485" s="15">
        <v>44631</v>
      </c>
      <c r="AD485">
        <v>24.689999999999898</v>
      </c>
      <c r="AE485" s="15">
        <v>44517</v>
      </c>
      <c r="AF485">
        <v>17.538809221556299</v>
      </c>
      <c r="AG485" s="15">
        <v>44399</v>
      </c>
      <c r="AH485">
        <v>6.03000000000001</v>
      </c>
    </row>
    <row r="486" spans="1:34">
      <c r="A486" t="s">
        <v>27259</v>
      </c>
      <c r="B486">
        <v>21</v>
      </c>
      <c r="C486">
        <v>13</v>
      </c>
      <c r="D486">
        <v>2.6399999999999801</v>
      </c>
      <c r="E486">
        <v>5.84</v>
      </c>
      <c r="F486">
        <v>-5.9800000000000102</v>
      </c>
      <c r="G486" s="12">
        <f t="shared" si="28"/>
        <v>0.44147157190635045</v>
      </c>
      <c r="H486" s="12">
        <f t="shared" si="29"/>
        <v>0.97658862876254016</v>
      </c>
      <c r="I486" s="17">
        <f t="shared" si="30"/>
        <v>0.61904761904761907</v>
      </c>
      <c r="J486" s="48" t="str">
        <f t="shared" si="31"/>
        <v>entry14_</v>
      </c>
      <c r="AA486" s="38"/>
      <c r="AB486" s="12"/>
      <c r="AC486" s="15">
        <v>44634</v>
      </c>
      <c r="AD486">
        <v>24.689999999999898</v>
      </c>
      <c r="AE486" s="15">
        <v>44518</v>
      </c>
      <c r="AF486">
        <v>17.538809221556299</v>
      </c>
      <c r="AG486" s="15">
        <v>44400</v>
      </c>
      <c r="AH486">
        <v>6.03000000000001</v>
      </c>
    </row>
    <row r="487" spans="1:34">
      <c r="A487" t="s">
        <v>27260</v>
      </c>
      <c r="B487">
        <v>21</v>
      </c>
      <c r="C487">
        <v>13</v>
      </c>
      <c r="D487">
        <v>2.6399999999999801</v>
      </c>
      <c r="E487">
        <v>5.84</v>
      </c>
      <c r="F487">
        <v>-5.9800000000000102</v>
      </c>
      <c r="G487" s="12">
        <f t="shared" si="28"/>
        <v>0.44147157190635045</v>
      </c>
      <c r="H487" s="12">
        <f t="shared" si="29"/>
        <v>0.97658862876254016</v>
      </c>
      <c r="I487" s="17">
        <f t="shared" si="30"/>
        <v>0.61904761904761907</v>
      </c>
      <c r="J487" s="48" t="str">
        <f t="shared" si="31"/>
        <v>entry14_</v>
      </c>
      <c r="AA487" s="38"/>
      <c r="AB487" s="12"/>
      <c r="AC487" s="15">
        <v>44635</v>
      </c>
      <c r="AD487">
        <v>24.689999999999898</v>
      </c>
      <c r="AE487" s="15">
        <v>44519</v>
      </c>
      <c r="AF487">
        <v>17.538809221556299</v>
      </c>
      <c r="AG487" s="15">
        <v>44403</v>
      </c>
      <c r="AH487">
        <v>6.03000000000001</v>
      </c>
    </row>
    <row r="488" spans="1:34">
      <c r="A488" t="s">
        <v>27261</v>
      </c>
      <c r="B488">
        <v>21</v>
      </c>
      <c r="C488">
        <v>13</v>
      </c>
      <c r="D488">
        <v>2.6399999999999801</v>
      </c>
      <c r="E488">
        <v>5.84</v>
      </c>
      <c r="F488">
        <v>-5.9800000000000102</v>
      </c>
      <c r="G488" s="4">
        <f t="shared" si="28"/>
        <v>0.44147157190635045</v>
      </c>
      <c r="H488" s="4">
        <f t="shared" si="29"/>
        <v>0.97658862876254016</v>
      </c>
      <c r="I488" s="36">
        <f t="shared" si="30"/>
        <v>0.61904761904761907</v>
      </c>
      <c r="J488" s="48" t="str">
        <f t="shared" si="31"/>
        <v>entry14_</v>
      </c>
      <c r="AA488" s="38"/>
      <c r="AB488" s="12"/>
      <c r="AC488" s="15">
        <v>44636</v>
      </c>
      <c r="AD488">
        <v>24.689999999999898</v>
      </c>
      <c r="AE488" s="15">
        <v>44522</v>
      </c>
      <c r="AF488">
        <v>17.538809221556299</v>
      </c>
      <c r="AG488" s="15">
        <v>44404</v>
      </c>
      <c r="AH488">
        <v>6.03000000000001</v>
      </c>
    </row>
    <row r="489" spans="1:34">
      <c r="A489" t="s">
        <v>27262</v>
      </c>
      <c r="B489">
        <v>21</v>
      </c>
      <c r="C489">
        <v>13</v>
      </c>
      <c r="D489">
        <v>2.6399999999999801</v>
      </c>
      <c r="E489">
        <v>5.84</v>
      </c>
      <c r="F489">
        <v>-5.9800000000000102</v>
      </c>
      <c r="G489" s="12">
        <f t="shared" si="28"/>
        <v>0.44147157190635045</v>
      </c>
      <c r="H489" s="12">
        <f t="shared" si="29"/>
        <v>0.97658862876254016</v>
      </c>
      <c r="I489" s="17">
        <f t="shared" si="30"/>
        <v>0.61904761904761907</v>
      </c>
      <c r="J489" s="48" t="str">
        <f t="shared" si="31"/>
        <v>entry14_</v>
      </c>
      <c r="AA489" s="38"/>
      <c r="AB489" s="12"/>
      <c r="AC489" s="15">
        <v>44637</v>
      </c>
      <c r="AD489">
        <v>24.689999999999898</v>
      </c>
      <c r="AE489" s="15">
        <v>44523</v>
      </c>
      <c r="AF489">
        <v>17.538809221556299</v>
      </c>
      <c r="AG489" s="15">
        <v>44405</v>
      </c>
      <c r="AH489">
        <v>6.03000000000001</v>
      </c>
    </row>
    <row r="490" spans="1:34">
      <c r="A490" t="s">
        <v>27284</v>
      </c>
      <c r="B490">
        <v>21</v>
      </c>
      <c r="C490">
        <v>13</v>
      </c>
      <c r="D490">
        <v>2.43999999999998</v>
      </c>
      <c r="E490">
        <v>7.09</v>
      </c>
      <c r="F490">
        <v>-7.4300000000000104</v>
      </c>
      <c r="G490" s="12">
        <f t="shared" si="28"/>
        <v>0.32839838492597262</v>
      </c>
      <c r="H490" s="12">
        <f t="shared" si="29"/>
        <v>0.95423956931359222</v>
      </c>
      <c r="I490" s="17">
        <f t="shared" si="30"/>
        <v>0.61904761904761907</v>
      </c>
      <c r="J490" s="48" t="str">
        <f t="shared" si="31"/>
        <v>entry14_</v>
      </c>
      <c r="AA490" s="38"/>
      <c r="AB490" s="12"/>
      <c r="AC490" s="15">
        <v>44641</v>
      </c>
      <c r="AD490">
        <v>24.689999999999898</v>
      </c>
      <c r="AE490" s="15">
        <v>44524</v>
      </c>
      <c r="AF490">
        <v>17.538809221556299</v>
      </c>
      <c r="AG490" s="15">
        <v>44406</v>
      </c>
      <c r="AH490">
        <v>6.03000000000001</v>
      </c>
    </row>
    <row r="491" spans="1:34">
      <c r="A491" t="s">
        <v>27285</v>
      </c>
      <c r="B491">
        <v>21</v>
      </c>
      <c r="C491">
        <v>13</v>
      </c>
      <c r="D491">
        <v>2.43999999999998</v>
      </c>
      <c r="E491">
        <v>7.09</v>
      </c>
      <c r="F491">
        <v>-7.4300000000000104</v>
      </c>
      <c r="G491" s="12">
        <f t="shared" si="28"/>
        <v>0.32839838492597262</v>
      </c>
      <c r="H491" s="12">
        <f t="shared" si="29"/>
        <v>0.95423956931359222</v>
      </c>
      <c r="I491" s="17">
        <f t="shared" si="30"/>
        <v>0.61904761904761907</v>
      </c>
      <c r="J491" s="48" t="str">
        <f t="shared" si="31"/>
        <v>entry14_</v>
      </c>
      <c r="AA491" s="38"/>
      <c r="AB491" s="12"/>
      <c r="AC491" s="15">
        <v>44642</v>
      </c>
      <c r="AD491">
        <v>25.3799999999999</v>
      </c>
      <c r="AE491" s="15">
        <v>44525</v>
      </c>
      <c r="AF491">
        <v>17.538809221556299</v>
      </c>
      <c r="AG491" s="15">
        <v>44407</v>
      </c>
      <c r="AH491">
        <v>6.03000000000001</v>
      </c>
    </row>
    <row r="492" spans="1:34">
      <c r="A492" t="s">
        <v>27295</v>
      </c>
      <c r="B492">
        <v>21</v>
      </c>
      <c r="C492">
        <v>12</v>
      </c>
      <c r="D492">
        <v>1.8299999999999801</v>
      </c>
      <c r="E492">
        <v>6.4799999999999898</v>
      </c>
      <c r="F492">
        <v>-7.4300000000000104</v>
      </c>
      <c r="G492" s="12">
        <f t="shared" si="28"/>
        <v>0.2462987886944788</v>
      </c>
      <c r="H492" s="12">
        <f t="shared" si="29"/>
        <v>0.87213997308209701</v>
      </c>
      <c r="I492" s="17">
        <f t="shared" si="30"/>
        <v>0.5714285714285714</v>
      </c>
      <c r="J492" s="48" t="str">
        <f t="shared" si="31"/>
        <v>entry14_</v>
      </c>
      <c r="AA492" s="38"/>
      <c r="AB492" s="12"/>
      <c r="AC492" s="15">
        <v>44648</v>
      </c>
      <c r="AD492">
        <v>25.3799999999999</v>
      </c>
      <c r="AE492" s="15">
        <v>44526</v>
      </c>
      <c r="AF492">
        <v>17.538809221556299</v>
      </c>
      <c r="AG492" s="15">
        <v>44410</v>
      </c>
      <c r="AH492">
        <v>6.03000000000001</v>
      </c>
    </row>
    <row r="493" spans="1:34">
      <c r="A493" t="s">
        <v>27296</v>
      </c>
      <c r="B493">
        <v>21</v>
      </c>
      <c r="C493">
        <v>12</v>
      </c>
      <c r="D493">
        <v>1.8299999999999801</v>
      </c>
      <c r="E493">
        <v>6.4799999999999898</v>
      </c>
      <c r="F493">
        <v>-7.4300000000000104</v>
      </c>
      <c r="G493" s="12">
        <f t="shared" si="28"/>
        <v>0.2462987886944788</v>
      </c>
      <c r="H493" s="12">
        <f t="shared" si="29"/>
        <v>0.87213997308209701</v>
      </c>
      <c r="I493" s="17">
        <f t="shared" si="30"/>
        <v>0.5714285714285714</v>
      </c>
      <c r="J493" s="48" t="str">
        <f t="shared" si="31"/>
        <v>entry14_</v>
      </c>
      <c r="AA493" s="38"/>
      <c r="AB493" s="12"/>
      <c r="AC493" s="15">
        <v>44649</v>
      </c>
      <c r="AD493">
        <v>25.9299999999999</v>
      </c>
      <c r="AE493" s="15">
        <v>44529</v>
      </c>
      <c r="AF493">
        <v>17.538809221556299</v>
      </c>
      <c r="AG493" s="15">
        <v>44411</v>
      </c>
      <c r="AH493">
        <v>6.03000000000001</v>
      </c>
    </row>
    <row r="494" spans="1:34">
      <c r="A494" t="s">
        <v>27297</v>
      </c>
      <c r="B494">
        <v>21</v>
      </c>
      <c r="C494">
        <v>12</v>
      </c>
      <c r="D494">
        <v>1.8299999999999801</v>
      </c>
      <c r="E494">
        <v>6.4799999999999898</v>
      </c>
      <c r="F494">
        <v>-7.4300000000000104</v>
      </c>
      <c r="G494" s="12">
        <f t="shared" si="28"/>
        <v>0.2462987886944788</v>
      </c>
      <c r="H494" s="12">
        <f t="shared" si="29"/>
        <v>0.87213997308209701</v>
      </c>
      <c r="I494" s="17">
        <f t="shared" si="30"/>
        <v>0.5714285714285714</v>
      </c>
      <c r="J494" s="48" t="str">
        <f t="shared" si="31"/>
        <v>entry14_</v>
      </c>
      <c r="AA494" s="38"/>
      <c r="AB494" s="12"/>
      <c r="AC494" s="15">
        <v>44655</v>
      </c>
      <c r="AD494">
        <v>25.9299999999999</v>
      </c>
      <c r="AE494" s="15">
        <v>44530</v>
      </c>
      <c r="AF494">
        <v>17.538809221556299</v>
      </c>
      <c r="AG494" s="15">
        <v>44412</v>
      </c>
      <c r="AH494">
        <v>6.03000000000001</v>
      </c>
    </row>
    <row r="495" spans="1:34">
      <c r="A495" t="s">
        <v>27298</v>
      </c>
      <c r="B495">
        <v>21</v>
      </c>
      <c r="C495">
        <v>12</v>
      </c>
      <c r="D495">
        <v>1.8299999999999801</v>
      </c>
      <c r="E495">
        <v>6.4799999999999898</v>
      </c>
      <c r="F495">
        <v>-7.4300000000000104</v>
      </c>
      <c r="G495" s="12">
        <f t="shared" si="28"/>
        <v>0.2462987886944788</v>
      </c>
      <c r="H495" s="12">
        <f t="shared" si="29"/>
        <v>0.87213997308209701</v>
      </c>
      <c r="I495" s="17">
        <f t="shared" si="30"/>
        <v>0.5714285714285714</v>
      </c>
      <c r="J495" s="48" t="str">
        <f t="shared" si="31"/>
        <v>entry14_</v>
      </c>
      <c r="AA495" s="38"/>
      <c r="AB495" s="12"/>
      <c r="AC495" s="15">
        <v>44656</v>
      </c>
      <c r="AD495">
        <v>26.099999999999898</v>
      </c>
      <c r="AE495" s="15">
        <v>44531</v>
      </c>
      <c r="AF495">
        <v>17.538809221556299</v>
      </c>
      <c r="AG495" s="15">
        <v>44413</v>
      </c>
      <c r="AH495">
        <v>6.03000000000001</v>
      </c>
    </row>
    <row r="496" spans="1:34">
      <c r="A496" t="s">
        <v>27299</v>
      </c>
      <c r="B496">
        <v>21</v>
      </c>
      <c r="C496">
        <v>12</v>
      </c>
      <c r="D496">
        <v>1.8299999999999801</v>
      </c>
      <c r="E496">
        <v>6.4799999999999898</v>
      </c>
      <c r="F496">
        <v>-7.4300000000000104</v>
      </c>
      <c r="G496" s="12">
        <f t="shared" si="28"/>
        <v>0.2462987886944788</v>
      </c>
      <c r="H496" s="12">
        <f t="shared" si="29"/>
        <v>0.87213997308209701</v>
      </c>
      <c r="I496" s="17">
        <f t="shared" si="30"/>
        <v>0.5714285714285714</v>
      </c>
      <c r="J496" s="48" t="str">
        <f t="shared" si="31"/>
        <v>entry14_</v>
      </c>
      <c r="AA496" s="38"/>
      <c r="AB496" s="12"/>
      <c r="AC496" s="15">
        <v>44658</v>
      </c>
      <c r="AD496">
        <v>26.099999999999898</v>
      </c>
      <c r="AE496" s="15">
        <v>44532</v>
      </c>
      <c r="AF496">
        <v>17.538809221556299</v>
      </c>
      <c r="AG496" s="15">
        <v>44414</v>
      </c>
      <c r="AH496">
        <v>6.03000000000001</v>
      </c>
    </row>
    <row r="497" spans="1:34">
      <c r="A497" t="s">
        <v>27300</v>
      </c>
      <c r="B497">
        <v>21</v>
      </c>
      <c r="C497">
        <v>12</v>
      </c>
      <c r="D497">
        <v>1.8299999999999801</v>
      </c>
      <c r="E497">
        <v>6.4799999999999898</v>
      </c>
      <c r="F497">
        <v>-7.4300000000000104</v>
      </c>
      <c r="G497" s="12">
        <f t="shared" si="28"/>
        <v>0.2462987886944788</v>
      </c>
      <c r="H497" s="12">
        <f t="shared" si="29"/>
        <v>0.87213997308209701</v>
      </c>
      <c r="I497" s="17">
        <f t="shared" si="30"/>
        <v>0.5714285714285714</v>
      </c>
      <c r="J497" s="48" t="str">
        <f t="shared" si="31"/>
        <v>entry14_</v>
      </c>
      <c r="AA497" s="38"/>
      <c r="AB497" s="12"/>
      <c r="AC497" s="15">
        <v>44659</v>
      </c>
      <c r="AD497">
        <v>26.099999999999898</v>
      </c>
      <c r="AE497" s="15">
        <v>44533</v>
      </c>
      <c r="AF497">
        <v>17.538809221556299</v>
      </c>
      <c r="AG497" s="15">
        <v>44417</v>
      </c>
      <c r="AH497">
        <v>6.03000000000001</v>
      </c>
    </row>
    <row r="498" spans="1:34">
      <c r="A498" t="s">
        <v>27351</v>
      </c>
      <c r="B498">
        <v>21</v>
      </c>
      <c r="C498">
        <v>17</v>
      </c>
      <c r="D498">
        <v>0.43999999999999301</v>
      </c>
      <c r="E498">
        <v>7.06</v>
      </c>
      <c r="F498">
        <v>-9.4000000000000092</v>
      </c>
      <c r="G498" s="12">
        <f t="shared" si="28"/>
        <v>4.6808510638297079E-2</v>
      </c>
      <c r="H498" s="12">
        <f t="shared" si="29"/>
        <v>0.75106382978723329</v>
      </c>
      <c r="I498" s="17">
        <f t="shared" si="30"/>
        <v>0.80952380952380953</v>
      </c>
      <c r="J498" s="48" t="str">
        <f t="shared" si="31"/>
        <v>entry14_</v>
      </c>
      <c r="AA498" s="38"/>
      <c r="AB498" s="12"/>
      <c r="AC498" s="15">
        <v>44662</v>
      </c>
      <c r="AD498">
        <v>26.099999999999898</v>
      </c>
      <c r="AE498" s="15">
        <v>44536</v>
      </c>
      <c r="AF498">
        <v>17.538809221556299</v>
      </c>
      <c r="AG498" s="15">
        <v>44418</v>
      </c>
      <c r="AH498">
        <v>6.03000000000001</v>
      </c>
    </row>
    <row r="499" spans="1:34">
      <c r="A499" t="s">
        <v>27367</v>
      </c>
      <c r="B499">
        <v>21</v>
      </c>
      <c r="C499">
        <v>16</v>
      </c>
      <c r="D499">
        <v>-0.17000000000000601</v>
      </c>
      <c r="E499">
        <v>7.06</v>
      </c>
      <c r="F499">
        <v>-10.01</v>
      </c>
      <c r="G499" s="12">
        <f t="shared" si="28"/>
        <v>-1.6983016983017584E-2</v>
      </c>
      <c r="H499" s="12">
        <f t="shared" si="29"/>
        <v>0.70529470529470528</v>
      </c>
      <c r="I499" s="17">
        <f t="shared" si="30"/>
        <v>0.76190476190476186</v>
      </c>
      <c r="J499" s="48" t="str">
        <f t="shared" si="31"/>
        <v>entry14_</v>
      </c>
      <c r="AA499" s="38"/>
      <c r="AB499" s="12"/>
      <c r="AC499" s="15">
        <v>44663</v>
      </c>
      <c r="AD499">
        <v>26.099999999999898</v>
      </c>
      <c r="AE499" s="15">
        <v>44537</v>
      </c>
      <c r="AF499">
        <v>17.538809221556299</v>
      </c>
      <c r="AG499" s="15">
        <v>44419</v>
      </c>
      <c r="AH499">
        <v>6.03000000000001</v>
      </c>
    </row>
    <row r="500" spans="1:34">
      <c r="A500" t="s">
        <v>27368</v>
      </c>
      <c r="B500">
        <v>21</v>
      </c>
      <c r="C500">
        <v>16</v>
      </c>
      <c r="D500">
        <v>-0.17000000000000601</v>
      </c>
      <c r="E500">
        <v>7.06</v>
      </c>
      <c r="F500">
        <v>-10.01</v>
      </c>
      <c r="G500" s="12">
        <f t="shared" si="28"/>
        <v>-1.6983016983017584E-2</v>
      </c>
      <c r="H500" s="12">
        <f t="shared" si="29"/>
        <v>0.70529470529470528</v>
      </c>
      <c r="I500" s="17">
        <f t="shared" si="30"/>
        <v>0.76190476190476186</v>
      </c>
      <c r="J500" s="48" t="str">
        <f t="shared" si="31"/>
        <v>entry14_</v>
      </c>
      <c r="AA500" s="38"/>
      <c r="AB500" s="12"/>
      <c r="AC500" s="15">
        <v>44664</v>
      </c>
      <c r="AD500">
        <v>26.099999999999898</v>
      </c>
      <c r="AE500" s="15">
        <v>44538</v>
      </c>
      <c r="AF500">
        <v>17.538809221556299</v>
      </c>
      <c r="AG500" s="15">
        <v>44420</v>
      </c>
      <c r="AH500">
        <v>6.03000000000001</v>
      </c>
    </row>
    <row r="501" spans="1:34">
      <c r="A501" t="s">
        <v>27369</v>
      </c>
      <c r="B501">
        <v>21</v>
      </c>
      <c r="C501">
        <v>16</v>
      </c>
      <c r="D501">
        <v>-0.17000000000000601</v>
      </c>
      <c r="E501">
        <v>7.06</v>
      </c>
      <c r="F501">
        <v>-10.01</v>
      </c>
      <c r="G501" s="12">
        <f t="shared" si="28"/>
        <v>-1.6983016983017584E-2</v>
      </c>
      <c r="H501" s="12">
        <f t="shared" si="29"/>
        <v>0.70529470529470528</v>
      </c>
      <c r="I501" s="17">
        <f t="shared" si="30"/>
        <v>0.76190476190476186</v>
      </c>
      <c r="J501" s="48" t="str">
        <f t="shared" si="31"/>
        <v>entry14_</v>
      </c>
      <c r="AA501" s="38"/>
      <c r="AB501" s="12"/>
      <c r="AC501" s="15">
        <v>44665</v>
      </c>
      <c r="AD501">
        <v>26.099999999999898</v>
      </c>
      <c r="AE501" s="15">
        <v>44539</v>
      </c>
      <c r="AF501">
        <v>17.538809221556299</v>
      </c>
      <c r="AG501" s="15">
        <v>44421</v>
      </c>
      <c r="AH501">
        <v>6.03000000000001</v>
      </c>
    </row>
    <row r="502" spans="1:34">
      <c r="A502" t="s">
        <v>27371</v>
      </c>
      <c r="B502">
        <v>21</v>
      </c>
      <c r="C502">
        <v>16</v>
      </c>
      <c r="D502">
        <v>-0.37000000000000799</v>
      </c>
      <c r="E502">
        <v>7.06</v>
      </c>
      <c r="F502">
        <v>-10.210000000000001</v>
      </c>
      <c r="G502" s="12">
        <f t="shared" si="28"/>
        <v>-3.6238981390794123E-2</v>
      </c>
      <c r="H502" s="12">
        <f t="shared" si="29"/>
        <v>0.69147894221351602</v>
      </c>
      <c r="I502" s="17">
        <f t="shared" si="30"/>
        <v>0.76190476190476186</v>
      </c>
      <c r="J502" s="48" t="str">
        <f t="shared" si="31"/>
        <v>entry14_</v>
      </c>
      <c r="AA502" s="38"/>
      <c r="AB502" s="12"/>
      <c r="AC502" s="15">
        <v>44666</v>
      </c>
      <c r="AD502">
        <v>26.099999999999898</v>
      </c>
      <c r="AE502" s="15">
        <v>44543</v>
      </c>
      <c r="AF502">
        <v>17.538809221556299</v>
      </c>
      <c r="AG502" s="15">
        <v>44425</v>
      </c>
      <c r="AH502">
        <v>6.03000000000001</v>
      </c>
    </row>
    <row r="503" spans="1:34">
      <c r="A503" t="s">
        <v>27378</v>
      </c>
      <c r="B503">
        <v>21</v>
      </c>
      <c r="C503">
        <v>15</v>
      </c>
      <c r="D503">
        <v>-0.98000000000000798</v>
      </c>
      <c r="E503">
        <v>7.06</v>
      </c>
      <c r="F503">
        <v>-10.82</v>
      </c>
      <c r="G503" s="12">
        <f t="shared" si="28"/>
        <v>-9.0573012939002578E-2</v>
      </c>
      <c r="H503" s="12">
        <f t="shared" si="29"/>
        <v>0.65249537892791121</v>
      </c>
      <c r="I503" s="17">
        <f t="shared" si="30"/>
        <v>0.7142857142857143</v>
      </c>
      <c r="J503" s="48" t="str">
        <f t="shared" si="31"/>
        <v>entry14_</v>
      </c>
      <c r="AA503" s="38"/>
      <c r="AB503" s="12"/>
      <c r="AC503" s="15">
        <v>44669</v>
      </c>
      <c r="AD503">
        <v>26.099999999999898</v>
      </c>
      <c r="AE503" s="15">
        <v>44544</v>
      </c>
      <c r="AF503">
        <v>17.288809221556299</v>
      </c>
      <c r="AG503" s="15">
        <v>44426</v>
      </c>
      <c r="AH503">
        <v>6.03000000000001</v>
      </c>
    </row>
    <row r="504" spans="1:34">
      <c r="A504" t="s">
        <v>27379</v>
      </c>
      <c r="B504">
        <v>21</v>
      </c>
      <c r="C504">
        <v>15</v>
      </c>
      <c r="D504">
        <v>-0.98000000000000798</v>
      </c>
      <c r="E504">
        <v>7.06</v>
      </c>
      <c r="F504">
        <v>-10.82</v>
      </c>
      <c r="G504" s="12">
        <f t="shared" si="28"/>
        <v>-9.0573012939002578E-2</v>
      </c>
      <c r="H504" s="12">
        <f t="shared" si="29"/>
        <v>0.65249537892791121</v>
      </c>
      <c r="I504" s="17">
        <f t="shared" si="30"/>
        <v>0.7142857142857143</v>
      </c>
      <c r="J504" s="48" t="str">
        <f t="shared" si="31"/>
        <v>entry14_</v>
      </c>
      <c r="AA504" s="38"/>
      <c r="AB504" s="12"/>
      <c r="AC504" s="15">
        <v>44670</v>
      </c>
      <c r="AD504">
        <v>26.099999999999898</v>
      </c>
      <c r="AE504" s="15">
        <v>44545</v>
      </c>
      <c r="AF504">
        <v>17.798809221556301</v>
      </c>
      <c r="AG504" s="15">
        <v>44427</v>
      </c>
      <c r="AH504">
        <v>6.03000000000001</v>
      </c>
    </row>
    <row r="505" spans="1:34">
      <c r="A505" t="s">
        <v>27380</v>
      </c>
      <c r="B505">
        <v>21</v>
      </c>
      <c r="C505">
        <v>15</v>
      </c>
      <c r="D505">
        <v>-0.98000000000000798</v>
      </c>
      <c r="E505">
        <v>7.06</v>
      </c>
      <c r="F505">
        <v>-10.82</v>
      </c>
      <c r="G505" s="12">
        <f t="shared" si="28"/>
        <v>-9.0573012939002578E-2</v>
      </c>
      <c r="H505" s="12">
        <f t="shared" si="29"/>
        <v>0.65249537892791121</v>
      </c>
      <c r="I505" s="17">
        <f t="shared" si="30"/>
        <v>0.7142857142857143</v>
      </c>
      <c r="J505" s="48" t="str">
        <f t="shared" si="31"/>
        <v>entry14_</v>
      </c>
      <c r="AA505" s="38"/>
      <c r="AB505" s="12"/>
      <c r="AC505" s="15">
        <v>44671</v>
      </c>
      <c r="AD505">
        <v>26.099999999999898</v>
      </c>
      <c r="AE505" s="15">
        <v>44550</v>
      </c>
      <c r="AF505">
        <v>17.798809221556301</v>
      </c>
      <c r="AG505" s="15">
        <v>44428</v>
      </c>
      <c r="AH505">
        <v>6.03000000000001</v>
      </c>
    </row>
    <row r="506" spans="1:34">
      <c r="A506" t="s">
        <v>27375</v>
      </c>
      <c r="B506">
        <v>21</v>
      </c>
      <c r="C506">
        <v>13</v>
      </c>
      <c r="D506">
        <v>-1.0900000000000101</v>
      </c>
      <c r="E506">
        <v>8.6199999999999992</v>
      </c>
      <c r="F506">
        <v>-14.36</v>
      </c>
      <c r="G506" s="12">
        <f t="shared" si="28"/>
        <v>-7.5905292479109335E-2</v>
      </c>
      <c r="H506" s="12">
        <f t="shared" si="29"/>
        <v>0.60027855153203336</v>
      </c>
      <c r="I506" s="17">
        <f t="shared" si="30"/>
        <v>0.61904761904761907</v>
      </c>
      <c r="J506" s="48" t="str">
        <f t="shared" si="31"/>
        <v>entry14_</v>
      </c>
      <c r="AA506" s="38"/>
      <c r="AB506" s="12"/>
      <c r="AC506" s="15">
        <v>44672</v>
      </c>
      <c r="AD506">
        <v>26.099999999999898</v>
      </c>
      <c r="AE506" s="15">
        <v>44551</v>
      </c>
      <c r="AF506">
        <v>18.778809221556301</v>
      </c>
      <c r="AG506" s="15">
        <v>44431</v>
      </c>
      <c r="AH506">
        <v>6.03000000000001</v>
      </c>
    </row>
    <row r="507" spans="1:34">
      <c r="A507" t="s">
        <v>27376</v>
      </c>
      <c r="B507">
        <v>21</v>
      </c>
      <c r="C507">
        <v>13</v>
      </c>
      <c r="D507">
        <v>-1.0900000000000101</v>
      </c>
      <c r="E507">
        <v>8.6199999999999992</v>
      </c>
      <c r="F507">
        <v>-14.36</v>
      </c>
      <c r="G507" s="12">
        <f t="shared" si="28"/>
        <v>-7.5905292479109335E-2</v>
      </c>
      <c r="H507" s="12">
        <f t="shared" si="29"/>
        <v>0.60027855153203336</v>
      </c>
      <c r="I507" s="17">
        <f t="shared" si="30"/>
        <v>0.61904761904761907</v>
      </c>
      <c r="J507" s="48" t="str">
        <f t="shared" si="31"/>
        <v>entry14_</v>
      </c>
      <c r="AA507" s="38"/>
      <c r="AB507" s="12"/>
      <c r="AC507" s="15">
        <v>44673</v>
      </c>
      <c r="AD507">
        <v>26.099999999999898</v>
      </c>
      <c r="AE507" s="15">
        <v>44557</v>
      </c>
      <c r="AF507">
        <v>18.778809221556301</v>
      </c>
      <c r="AG507" s="15">
        <v>44432</v>
      </c>
      <c r="AH507">
        <v>6.03000000000001</v>
      </c>
    </row>
    <row r="508" spans="1:34">
      <c r="A508" t="s">
        <v>27428</v>
      </c>
      <c r="B508">
        <v>21</v>
      </c>
      <c r="C508">
        <v>16</v>
      </c>
      <c r="D508">
        <v>-2.1800000000000002</v>
      </c>
      <c r="E508">
        <v>7.06</v>
      </c>
      <c r="F508">
        <v>-12.02</v>
      </c>
      <c r="G508" s="12">
        <f t="shared" si="28"/>
        <v>-0.18136439267886859</v>
      </c>
      <c r="H508" s="12">
        <f t="shared" si="29"/>
        <v>0.58735440931780369</v>
      </c>
      <c r="I508" s="17">
        <f t="shared" si="30"/>
        <v>0.76190476190476186</v>
      </c>
      <c r="J508" s="48" t="str">
        <f t="shared" si="31"/>
        <v>entry14_</v>
      </c>
      <c r="AA508" s="38"/>
      <c r="AB508" s="12"/>
      <c r="AC508" s="15">
        <v>44676</v>
      </c>
      <c r="AD508">
        <v>26.099999999999898</v>
      </c>
      <c r="AE508" s="15">
        <v>44558</v>
      </c>
      <c r="AF508">
        <v>20.778809221556301</v>
      </c>
      <c r="AG508" s="15">
        <v>44433</v>
      </c>
      <c r="AH508">
        <v>6.03000000000001</v>
      </c>
    </row>
    <row r="509" spans="1:34">
      <c r="A509" t="s">
        <v>27434</v>
      </c>
      <c r="B509">
        <v>21</v>
      </c>
      <c r="C509">
        <v>15</v>
      </c>
      <c r="D509">
        <v>-2.79</v>
      </c>
      <c r="E509">
        <v>7.06</v>
      </c>
      <c r="F509">
        <v>-12.63</v>
      </c>
      <c r="G509" s="12">
        <f t="shared" si="28"/>
        <v>-0.22090261282660331</v>
      </c>
      <c r="H509" s="12">
        <f t="shared" si="29"/>
        <v>0.55898653998416459</v>
      </c>
      <c r="I509" s="17">
        <f t="shared" si="30"/>
        <v>0.7142857142857143</v>
      </c>
      <c r="J509" s="48" t="str">
        <f t="shared" si="31"/>
        <v>entry14_</v>
      </c>
      <c r="AA509" s="38"/>
      <c r="AB509" s="12"/>
      <c r="AC509" s="15">
        <v>44677</v>
      </c>
      <c r="AD509">
        <v>26.099999999999898</v>
      </c>
      <c r="AE509" s="15">
        <v>44559</v>
      </c>
      <c r="AF509">
        <v>21.038809221556299</v>
      </c>
      <c r="AG509" s="15">
        <v>44434</v>
      </c>
      <c r="AH509">
        <v>6.03000000000001</v>
      </c>
    </row>
    <row r="510" spans="1:34">
      <c r="A510" t="s">
        <v>27435</v>
      </c>
      <c r="B510">
        <v>21</v>
      </c>
      <c r="C510">
        <v>15</v>
      </c>
      <c r="D510">
        <v>-2.79</v>
      </c>
      <c r="E510">
        <v>7.06</v>
      </c>
      <c r="F510">
        <v>-12.63</v>
      </c>
      <c r="G510" s="12">
        <f t="shared" si="28"/>
        <v>-0.22090261282660331</v>
      </c>
      <c r="H510" s="12">
        <f t="shared" si="29"/>
        <v>0.55898653998416459</v>
      </c>
      <c r="I510" s="17">
        <f t="shared" si="30"/>
        <v>0.7142857142857143</v>
      </c>
      <c r="J510" s="48" t="str">
        <f t="shared" si="31"/>
        <v>entry14_</v>
      </c>
      <c r="AA510" s="38"/>
      <c r="AB510" s="12"/>
      <c r="AC510" s="15">
        <v>44678</v>
      </c>
      <c r="AD510">
        <v>26.099999999999898</v>
      </c>
      <c r="AE510" s="15">
        <v>44564</v>
      </c>
      <c r="AF510">
        <v>21.038809221556299</v>
      </c>
      <c r="AG510" s="15">
        <v>44435</v>
      </c>
      <c r="AH510">
        <v>6.03000000000001</v>
      </c>
    </row>
    <row r="511" spans="1:34">
      <c r="A511" t="s">
        <v>27436</v>
      </c>
      <c r="B511">
        <v>21</v>
      </c>
      <c r="C511">
        <v>15</v>
      </c>
      <c r="D511">
        <v>-2.79</v>
      </c>
      <c r="E511">
        <v>7.06</v>
      </c>
      <c r="F511">
        <v>-12.63</v>
      </c>
      <c r="G511" s="12">
        <f t="shared" si="28"/>
        <v>-0.22090261282660331</v>
      </c>
      <c r="H511" s="12">
        <f t="shared" si="29"/>
        <v>0.55898653998416459</v>
      </c>
      <c r="I511" s="17">
        <f t="shared" si="30"/>
        <v>0.7142857142857143</v>
      </c>
      <c r="J511" s="48" t="str">
        <f t="shared" si="31"/>
        <v>entry14_</v>
      </c>
      <c r="AA511" s="38"/>
      <c r="AB511" s="12"/>
      <c r="AC511" s="15">
        <v>44679</v>
      </c>
      <c r="AD511">
        <v>26.099999999999898</v>
      </c>
      <c r="AE511" s="15">
        <v>44565</v>
      </c>
      <c r="AF511">
        <v>21.388809221556301</v>
      </c>
      <c r="AG511" s="15">
        <v>44438</v>
      </c>
      <c r="AH511">
        <v>6.03000000000001</v>
      </c>
    </row>
    <row r="512" spans="1:34">
      <c r="A512" t="s">
        <v>27442</v>
      </c>
      <c r="B512">
        <v>21</v>
      </c>
      <c r="C512">
        <v>15</v>
      </c>
      <c r="D512">
        <v>-2.99</v>
      </c>
      <c r="E512">
        <v>7.06</v>
      </c>
      <c r="F512">
        <v>-12.83</v>
      </c>
      <c r="G512" s="12">
        <f t="shared" si="28"/>
        <v>-0.23304754481683557</v>
      </c>
      <c r="H512" s="12">
        <f t="shared" si="29"/>
        <v>0.55027279812938423</v>
      </c>
      <c r="I512" s="17">
        <f t="shared" si="30"/>
        <v>0.7142857142857143</v>
      </c>
      <c r="J512" s="48" t="str">
        <f t="shared" si="31"/>
        <v>entry14_</v>
      </c>
      <c r="AA512" s="38"/>
      <c r="AB512" s="12"/>
      <c r="AC512" s="15">
        <v>44680</v>
      </c>
      <c r="AD512">
        <v>26.099999999999898</v>
      </c>
      <c r="AE512" s="15">
        <v>44566</v>
      </c>
      <c r="AF512">
        <v>20.108809221556299</v>
      </c>
      <c r="AG512" s="15">
        <v>44439</v>
      </c>
      <c r="AH512">
        <v>6.03000000000001</v>
      </c>
    </row>
    <row r="513" spans="1:34">
      <c r="A513" t="s">
        <v>27397</v>
      </c>
      <c r="B513">
        <v>21</v>
      </c>
      <c r="C513">
        <v>12</v>
      </c>
      <c r="D513">
        <v>-2.1500000000000101</v>
      </c>
      <c r="E513">
        <v>7.5799999999999903</v>
      </c>
      <c r="F513">
        <v>-14.38</v>
      </c>
      <c r="G513" s="12">
        <f t="shared" si="28"/>
        <v>-0.14951321279555008</v>
      </c>
      <c r="H513" s="12">
        <f t="shared" si="29"/>
        <v>0.52712100139081985</v>
      </c>
      <c r="I513" s="17">
        <f t="shared" si="30"/>
        <v>0.5714285714285714</v>
      </c>
      <c r="J513" s="48" t="str">
        <f t="shared" si="31"/>
        <v>entry14_</v>
      </c>
      <c r="AA513" s="38"/>
      <c r="AB513" s="12"/>
      <c r="AC513" s="15">
        <v>44683</v>
      </c>
      <c r="AD513">
        <v>26.099999999999898</v>
      </c>
      <c r="AE513" s="15">
        <v>44567</v>
      </c>
      <c r="AF513">
        <v>20.108809221556299</v>
      </c>
      <c r="AG513" s="15">
        <v>44440</v>
      </c>
      <c r="AH513">
        <v>6.03000000000001</v>
      </c>
    </row>
    <row r="514" spans="1:34">
      <c r="A514" t="s">
        <v>27398</v>
      </c>
      <c r="B514">
        <v>21</v>
      </c>
      <c r="C514">
        <v>12</v>
      </c>
      <c r="D514">
        <v>-2.1500000000000101</v>
      </c>
      <c r="E514">
        <v>7.5799999999999903</v>
      </c>
      <c r="F514">
        <v>-14.38</v>
      </c>
      <c r="G514" s="12">
        <f t="shared" ref="G514:G577" si="32">D514/ABS(F514)</f>
        <v>-0.14951321279555008</v>
      </c>
      <c r="H514" s="12">
        <f t="shared" ref="H514:H577" si="33">E514/ABS(F514)</f>
        <v>0.52712100139081985</v>
      </c>
      <c r="I514" s="17">
        <f t="shared" ref="I514:I577" si="34">C514/B514</f>
        <v>0.5714285714285714</v>
      </c>
      <c r="J514" s="48" t="str">
        <f t="shared" ref="J514:J577" si="35">LEFT(A514,FIND("_",A514,6))</f>
        <v>entry14_</v>
      </c>
      <c r="AA514" s="38"/>
      <c r="AB514" s="12"/>
      <c r="AC514" s="15">
        <v>44684</v>
      </c>
      <c r="AD514">
        <v>26.099999999999898</v>
      </c>
      <c r="AE514" s="15">
        <v>44568</v>
      </c>
      <c r="AF514">
        <v>20.108809221556299</v>
      </c>
      <c r="AG514" s="15">
        <v>44441</v>
      </c>
      <c r="AH514">
        <v>6.03000000000001</v>
      </c>
    </row>
    <row r="515" spans="1:34">
      <c r="A515" t="s">
        <v>27399</v>
      </c>
      <c r="B515">
        <v>21</v>
      </c>
      <c r="C515">
        <v>12</v>
      </c>
      <c r="D515">
        <v>-2.1500000000000101</v>
      </c>
      <c r="E515">
        <v>7.5799999999999903</v>
      </c>
      <c r="F515">
        <v>-14.38</v>
      </c>
      <c r="G515" s="12">
        <f t="shared" si="32"/>
        <v>-0.14951321279555008</v>
      </c>
      <c r="H515" s="12">
        <f t="shared" si="33"/>
        <v>0.52712100139081985</v>
      </c>
      <c r="I515" s="17">
        <f t="shared" si="34"/>
        <v>0.5714285714285714</v>
      </c>
      <c r="J515" s="48" t="str">
        <f t="shared" si="35"/>
        <v>entry14_</v>
      </c>
      <c r="AA515" s="38"/>
      <c r="AB515" s="12"/>
      <c r="AC515" s="15">
        <v>44685</v>
      </c>
      <c r="AD515">
        <v>26.099999999999898</v>
      </c>
      <c r="AE515" s="15">
        <v>44571</v>
      </c>
      <c r="AF515">
        <v>20.108809221556299</v>
      </c>
      <c r="AG515" s="15">
        <v>44442</v>
      </c>
      <c r="AH515">
        <v>6.03000000000001</v>
      </c>
    </row>
    <row r="516" spans="1:34">
      <c r="A516" t="s">
        <v>27400</v>
      </c>
      <c r="B516">
        <v>21</v>
      </c>
      <c r="C516">
        <v>12</v>
      </c>
      <c r="D516">
        <v>-2.1500000000000101</v>
      </c>
      <c r="E516">
        <v>7.5799999999999903</v>
      </c>
      <c r="F516">
        <v>-14.38</v>
      </c>
      <c r="G516" s="12">
        <f t="shared" si="32"/>
        <v>-0.14951321279555008</v>
      </c>
      <c r="H516" s="12">
        <f t="shared" si="33"/>
        <v>0.52712100139081985</v>
      </c>
      <c r="I516" s="17">
        <f t="shared" si="34"/>
        <v>0.5714285714285714</v>
      </c>
      <c r="J516" s="48" t="str">
        <f t="shared" si="35"/>
        <v>entry14_</v>
      </c>
      <c r="AA516" s="38"/>
      <c r="AB516" s="12"/>
      <c r="AC516" s="15">
        <v>44687</v>
      </c>
      <c r="AD516">
        <v>26.099999999999898</v>
      </c>
      <c r="AE516" s="15">
        <v>44572</v>
      </c>
      <c r="AF516">
        <v>20.108809221556299</v>
      </c>
      <c r="AG516" s="15">
        <v>44445</v>
      </c>
      <c r="AH516">
        <v>6.03000000000001</v>
      </c>
    </row>
    <row r="517" spans="1:34">
      <c r="A517" t="s">
        <v>27401</v>
      </c>
      <c r="B517">
        <v>21</v>
      </c>
      <c r="C517">
        <v>12</v>
      </c>
      <c r="D517">
        <v>-2.1500000000000101</v>
      </c>
      <c r="E517">
        <v>7.5799999999999903</v>
      </c>
      <c r="F517">
        <v>-14.38</v>
      </c>
      <c r="G517" s="12">
        <f t="shared" si="32"/>
        <v>-0.14951321279555008</v>
      </c>
      <c r="H517" s="12">
        <f t="shared" si="33"/>
        <v>0.52712100139081985</v>
      </c>
      <c r="I517" s="17">
        <f t="shared" si="34"/>
        <v>0.5714285714285714</v>
      </c>
      <c r="J517" s="48" t="str">
        <f t="shared" si="35"/>
        <v>entry14_</v>
      </c>
      <c r="AA517" s="38"/>
      <c r="AB517" s="12"/>
      <c r="AC517" s="15">
        <v>44690</v>
      </c>
      <c r="AD517">
        <v>26.099999999999898</v>
      </c>
      <c r="AE517" s="15">
        <v>44573</v>
      </c>
      <c r="AF517">
        <v>20.108809221556299</v>
      </c>
      <c r="AG517" s="15">
        <v>44446</v>
      </c>
      <c r="AH517">
        <v>6.03000000000001</v>
      </c>
    </row>
    <row r="518" spans="1:34">
      <c r="A518" t="s">
        <v>27402</v>
      </c>
      <c r="B518">
        <v>21</v>
      </c>
      <c r="C518">
        <v>12</v>
      </c>
      <c r="D518">
        <v>-2.1500000000000101</v>
      </c>
      <c r="E518">
        <v>7.5799999999999903</v>
      </c>
      <c r="F518">
        <v>-14.38</v>
      </c>
      <c r="G518" s="12">
        <f t="shared" si="32"/>
        <v>-0.14951321279555008</v>
      </c>
      <c r="H518" s="12">
        <f t="shared" si="33"/>
        <v>0.52712100139081985</v>
      </c>
      <c r="I518" s="17">
        <f t="shared" si="34"/>
        <v>0.5714285714285714</v>
      </c>
      <c r="J518" s="48" t="str">
        <f t="shared" si="35"/>
        <v>entry14_</v>
      </c>
      <c r="AA518" s="38"/>
      <c r="AB518" s="12"/>
      <c r="AC518" s="15">
        <v>44691</v>
      </c>
      <c r="AD518">
        <v>26.099999999999898</v>
      </c>
      <c r="AE518" s="15">
        <v>44574</v>
      </c>
      <c r="AF518">
        <v>20.108809221556299</v>
      </c>
      <c r="AG518" s="15">
        <v>44447</v>
      </c>
      <c r="AH518">
        <v>6.03000000000001</v>
      </c>
    </row>
    <row r="519" spans="1:34">
      <c r="A519" t="s">
        <v>27447</v>
      </c>
      <c r="B519">
        <v>21</v>
      </c>
      <c r="C519">
        <v>14</v>
      </c>
      <c r="D519">
        <v>-3.6</v>
      </c>
      <c r="E519">
        <v>7.06</v>
      </c>
      <c r="F519">
        <v>-13.44</v>
      </c>
      <c r="G519" s="12">
        <f t="shared" si="32"/>
        <v>-0.26785714285714285</v>
      </c>
      <c r="H519" s="12">
        <f t="shared" si="33"/>
        <v>0.52529761904761907</v>
      </c>
      <c r="I519" s="17">
        <f t="shared" si="34"/>
        <v>0.66666666666666663</v>
      </c>
      <c r="J519" s="48" t="str">
        <f t="shared" si="35"/>
        <v>entry14_</v>
      </c>
      <c r="AA519" s="38"/>
      <c r="AB519" s="12"/>
      <c r="AC519" s="15">
        <v>44692</v>
      </c>
      <c r="AD519">
        <v>26.099999999999898</v>
      </c>
      <c r="AE519" s="15">
        <v>44575</v>
      </c>
      <c r="AF519">
        <v>20.108809221556299</v>
      </c>
      <c r="AG519" s="15">
        <v>44448</v>
      </c>
      <c r="AH519">
        <v>6.03000000000001</v>
      </c>
    </row>
    <row r="520" spans="1:34">
      <c r="A520" t="s">
        <v>27448</v>
      </c>
      <c r="B520">
        <v>21</v>
      </c>
      <c r="C520">
        <v>14</v>
      </c>
      <c r="D520">
        <v>-3.6</v>
      </c>
      <c r="E520">
        <v>7.06</v>
      </c>
      <c r="F520">
        <v>-13.44</v>
      </c>
      <c r="G520" s="12">
        <f t="shared" si="32"/>
        <v>-0.26785714285714285</v>
      </c>
      <c r="H520" s="12">
        <f t="shared" si="33"/>
        <v>0.52529761904761907</v>
      </c>
      <c r="I520" s="17">
        <f t="shared" si="34"/>
        <v>0.66666666666666663</v>
      </c>
      <c r="J520" s="48" t="str">
        <f t="shared" si="35"/>
        <v>entry14_</v>
      </c>
      <c r="AA520" s="38"/>
      <c r="AB520" s="12"/>
      <c r="AC520" s="15">
        <v>44693</v>
      </c>
      <c r="AD520">
        <v>26.099999999999898</v>
      </c>
      <c r="AE520" s="15">
        <v>44578</v>
      </c>
      <c r="AF520">
        <v>20.108809221556299</v>
      </c>
      <c r="AG520" s="15">
        <v>44449</v>
      </c>
      <c r="AH520">
        <v>6.03000000000001</v>
      </c>
    </row>
    <row r="521" spans="1:34">
      <c r="A521" t="s">
        <v>27449</v>
      </c>
      <c r="B521">
        <v>21</v>
      </c>
      <c r="C521">
        <v>14</v>
      </c>
      <c r="D521">
        <v>-3.6</v>
      </c>
      <c r="E521">
        <v>7.06</v>
      </c>
      <c r="F521">
        <v>-13.44</v>
      </c>
      <c r="G521" s="12">
        <f t="shared" si="32"/>
        <v>-0.26785714285714285</v>
      </c>
      <c r="H521" s="12">
        <f t="shared" si="33"/>
        <v>0.52529761904761907</v>
      </c>
      <c r="I521" s="17">
        <f t="shared" si="34"/>
        <v>0.66666666666666663</v>
      </c>
      <c r="J521" s="48" t="str">
        <f t="shared" si="35"/>
        <v>entry14_</v>
      </c>
      <c r="AA521" s="38"/>
      <c r="AB521" s="12"/>
      <c r="AC521" s="15">
        <v>44694</v>
      </c>
      <c r="AD521">
        <v>26.099999999999898</v>
      </c>
      <c r="AE521" s="15">
        <v>44579</v>
      </c>
      <c r="AF521">
        <v>20.108809221556299</v>
      </c>
      <c r="AG521" s="15">
        <v>44452</v>
      </c>
      <c r="AH521">
        <v>6.03000000000001</v>
      </c>
    </row>
    <row r="522" spans="1:34">
      <c r="A522" t="s">
        <v>27430</v>
      </c>
      <c r="B522">
        <v>21</v>
      </c>
      <c r="C522">
        <v>12</v>
      </c>
      <c r="D522">
        <v>-3.2100000000000102</v>
      </c>
      <c r="E522">
        <v>7.41</v>
      </c>
      <c r="F522">
        <v>-15.27</v>
      </c>
      <c r="G522" s="12">
        <f t="shared" si="32"/>
        <v>-0.21021611001964705</v>
      </c>
      <c r="H522" s="12">
        <f t="shared" si="33"/>
        <v>0.48526522593320237</v>
      </c>
      <c r="I522" s="17">
        <f t="shared" si="34"/>
        <v>0.5714285714285714</v>
      </c>
      <c r="J522" s="48" t="str">
        <f t="shared" si="35"/>
        <v>entry14_</v>
      </c>
      <c r="AA522" s="38"/>
      <c r="AB522" s="12"/>
      <c r="AC522" s="15">
        <v>44697</v>
      </c>
      <c r="AD522">
        <v>26.099999999999898</v>
      </c>
      <c r="AE522" s="15">
        <v>44580</v>
      </c>
      <c r="AF522">
        <v>20.108809221556299</v>
      </c>
      <c r="AG522" s="15">
        <v>44453</v>
      </c>
      <c r="AH522">
        <v>6.03000000000001</v>
      </c>
    </row>
    <row r="523" spans="1:34">
      <c r="A523" t="s">
        <v>27431</v>
      </c>
      <c r="B523">
        <v>21</v>
      </c>
      <c r="C523">
        <v>12</v>
      </c>
      <c r="D523">
        <v>-3.2100000000000102</v>
      </c>
      <c r="E523">
        <v>7.41</v>
      </c>
      <c r="F523">
        <v>-15.27</v>
      </c>
      <c r="G523" s="12">
        <f t="shared" si="32"/>
        <v>-0.21021611001964705</v>
      </c>
      <c r="H523" s="12">
        <f t="shared" si="33"/>
        <v>0.48526522593320237</v>
      </c>
      <c r="I523" s="17">
        <f t="shared" si="34"/>
        <v>0.5714285714285714</v>
      </c>
      <c r="J523" s="48" t="str">
        <f t="shared" si="35"/>
        <v>entry14_</v>
      </c>
      <c r="AA523" s="38"/>
      <c r="AB523" s="12"/>
      <c r="AC523" s="15">
        <v>44698</v>
      </c>
      <c r="AD523">
        <v>26.099999999999898</v>
      </c>
      <c r="AE523" s="15">
        <v>44581</v>
      </c>
      <c r="AF523">
        <v>20.108809221556299</v>
      </c>
      <c r="AG523" s="15">
        <v>44454</v>
      </c>
      <c r="AH523">
        <v>6.03000000000001</v>
      </c>
    </row>
    <row r="524" spans="1:34">
      <c r="A524" t="s">
        <v>27432</v>
      </c>
      <c r="B524">
        <v>21</v>
      </c>
      <c r="C524">
        <v>12</v>
      </c>
      <c r="D524">
        <v>-1.79000000000001</v>
      </c>
      <c r="E524">
        <v>3.59</v>
      </c>
      <c r="F524">
        <v>-8.16</v>
      </c>
      <c r="G524" s="12">
        <f t="shared" si="32"/>
        <v>-0.21936274509804043</v>
      </c>
      <c r="H524" s="12">
        <f t="shared" si="33"/>
        <v>0.43995098039215685</v>
      </c>
      <c r="I524" s="17">
        <f t="shared" si="34"/>
        <v>0.5714285714285714</v>
      </c>
      <c r="J524" s="48" t="str">
        <f t="shared" si="35"/>
        <v>entry14_</v>
      </c>
      <c r="AA524" s="38"/>
      <c r="AB524" s="12"/>
      <c r="AC524" s="15">
        <v>44699</v>
      </c>
      <c r="AD524">
        <v>26.099999999999898</v>
      </c>
      <c r="AE524" s="15">
        <v>44582</v>
      </c>
      <c r="AF524">
        <v>20.108809221556299</v>
      </c>
      <c r="AG524" s="15">
        <v>44455</v>
      </c>
      <c r="AH524">
        <v>6.03000000000001</v>
      </c>
    </row>
    <row r="525" spans="1:34">
      <c r="A525" t="s">
        <v>27433</v>
      </c>
      <c r="B525">
        <v>21</v>
      </c>
      <c r="C525">
        <v>12</v>
      </c>
      <c r="D525">
        <v>-1.79000000000001</v>
      </c>
      <c r="E525">
        <v>3.59</v>
      </c>
      <c r="F525">
        <v>-8.16</v>
      </c>
      <c r="G525" s="12">
        <f t="shared" si="32"/>
        <v>-0.21936274509804043</v>
      </c>
      <c r="H525" s="12">
        <f t="shared" si="33"/>
        <v>0.43995098039215685</v>
      </c>
      <c r="I525" s="17">
        <f t="shared" si="34"/>
        <v>0.5714285714285714</v>
      </c>
      <c r="J525" s="48" t="str">
        <f t="shared" si="35"/>
        <v>entry14_</v>
      </c>
      <c r="AA525" s="38"/>
      <c r="AB525" s="12"/>
      <c r="AC525" s="15">
        <v>44700</v>
      </c>
      <c r="AD525">
        <v>26.099999999999898</v>
      </c>
      <c r="AE525" s="15">
        <v>44585</v>
      </c>
      <c r="AF525">
        <v>20.108809221556299</v>
      </c>
      <c r="AG525" s="15">
        <v>44456</v>
      </c>
      <c r="AH525">
        <v>6.03000000000001</v>
      </c>
    </row>
    <row r="526" spans="1:34">
      <c r="A526" t="s">
        <v>27481</v>
      </c>
      <c r="B526">
        <v>21</v>
      </c>
      <c r="C526">
        <v>11</v>
      </c>
      <c r="D526">
        <v>-5.3700000000000099</v>
      </c>
      <c r="E526">
        <v>7.41</v>
      </c>
      <c r="F526">
        <v>-17.43</v>
      </c>
      <c r="G526" s="12">
        <f t="shared" si="32"/>
        <v>-0.30808950086058579</v>
      </c>
      <c r="H526" s="12">
        <f t="shared" si="33"/>
        <v>0.42512908777969022</v>
      </c>
      <c r="I526" s="17">
        <f t="shared" si="34"/>
        <v>0.52380952380952384</v>
      </c>
      <c r="J526" s="48" t="str">
        <f t="shared" si="35"/>
        <v>entry14_</v>
      </c>
      <c r="AA526" s="38"/>
      <c r="AB526" s="12"/>
      <c r="AC526" s="15">
        <v>44704</v>
      </c>
      <c r="AD526">
        <v>26.099999999999898</v>
      </c>
      <c r="AE526" s="15">
        <v>44586</v>
      </c>
      <c r="AF526">
        <v>20.108809221556299</v>
      </c>
      <c r="AG526" s="15">
        <v>44462</v>
      </c>
      <c r="AH526">
        <v>6.03000000000001</v>
      </c>
    </row>
    <row r="527" spans="1:34">
      <c r="A527" t="s">
        <v>27482</v>
      </c>
      <c r="B527">
        <v>21</v>
      </c>
      <c r="C527">
        <v>11</v>
      </c>
      <c r="D527">
        <v>-5.3700000000000099</v>
      </c>
      <c r="E527">
        <v>7.41</v>
      </c>
      <c r="F527">
        <v>-17.43</v>
      </c>
      <c r="G527" s="12">
        <f t="shared" si="32"/>
        <v>-0.30808950086058579</v>
      </c>
      <c r="H527" s="12">
        <f t="shared" si="33"/>
        <v>0.42512908777969022</v>
      </c>
      <c r="I527" s="17">
        <f t="shared" si="34"/>
        <v>0.52380952380952384</v>
      </c>
      <c r="J527" s="48" t="str">
        <f t="shared" si="35"/>
        <v>entry14_</v>
      </c>
      <c r="AA527" s="38"/>
      <c r="AB527" s="12"/>
      <c r="AC527" s="15">
        <v>44705</v>
      </c>
      <c r="AD527">
        <v>24.249999999999901</v>
      </c>
      <c r="AE527" s="15">
        <v>44587</v>
      </c>
      <c r="AF527">
        <v>20.108809221556299</v>
      </c>
      <c r="AG527" s="15">
        <v>44463</v>
      </c>
      <c r="AH527">
        <v>6.03000000000001</v>
      </c>
    </row>
    <row r="528" spans="1:34">
      <c r="A528" t="s">
        <v>27483</v>
      </c>
      <c r="B528">
        <v>21</v>
      </c>
      <c r="C528">
        <v>11</v>
      </c>
      <c r="D528">
        <v>-5.3700000000000099</v>
      </c>
      <c r="E528">
        <v>7.41</v>
      </c>
      <c r="F528">
        <v>-17.43</v>
      </c>
      <c r="G528" s="12">
        <f t="shared" si="32"/>
        <v>-0.30808950086058579</v>
      </c>
      <c r="H528" s="12">
        <f t="shared" si="33"/>
        <v>0.42512908777969022</v>
      </c>
      <c r="I528" s="17">
        <f t="shared" si="34"/>
        <v>0.52380952380952384</v>
      </c>
      <c r="J528" s="48" t="str">
        <f t="shared" si="35"/>
        <v>entry14_</v>
      </c>
      <c r="AA528" s="38"/>
      <c r="AB528" s="12"/>
      <c r="AC528" s="15">
        <v>44711</v>
      </c>
      <c r="AD528">
        <v>24.249999999999901</v>
      </c>
      <c r="AE528" s="15">
        <v>44588</v>
      </c>
      <c r="AF528">
        <v>20.108809221556299</v>
      </c>
      <c r="AG528" s="15">
        <v>44466</v>
      </c>
      <c r="AH528">
        <v>6.03000000000001</v>
      </c>
    </row>
    <row r="529" spans="1:34">
      <c r="A529" t="s">
        <v>27484</v>
      </c>
      <c r="B529">
        <v>21</v>
      </c>
      <c r="C529">
        <v>11</v>
      </c>
      <c r="D529">
        <v>-5.3700000000000099</v>
      </c>
      <c r="E529">
        <v>7.41</v>
      </c>
      <c r="F529">
        <v>-17.43</v>
      </c>
      <c r="G529" s="12">
        <f t="shared" si="32"/>
        <v>-0.30808950086058579</v>
      </c>
      <c r="H529" s="12">
        <f t="shared" si="33"/>
        <v>0.42512908777969022</v>
      </c>
      <c r="I529" s="17">
        <f t="shared" si="34"/>
        <v>0.52380952380952384</v>
      </c>
      <c r="J529" s="48" t="str">
        <f t="shared" si="35"/>
        <v>entry14_</v>
      </c>
      <c r="AA529" s="38"/>
      <c r="AB529" s="12"/>
      <c r="AC529" s="15">
        <v>44712</v>
      </c>
      <c r="AD529">
        <v>24.559999999999899</v>
      </c>
      <c r="AE529" s="15">
        <v>44589</v>
      </c>
      <c r="AF529">
        <v>20.108809221556299</v>
      </c>
      <c r="AG529" s="15">
        <v>44467</v>
      </c>
      <c r="AH529">
        <v>6.03000000000001</v>
      </c>
    </row>
    <row r="530" spans="1:34">
      <c r="A530" t="s">
        <v>27485</v>
      </c>
      <c r="B530">
        <v>21</v>
      </c>
      <c r="C530">
        <v>11</v>
      </c>
      <c r="D530">
        <v>-5.3700000000000099</v>
      </c>
      <c r="E530">
        <v>7.41</v>
      </c>
      <c r="F530">
        <v>-17.43</v>
      </c>
      <c r="G530" s="12">
        <f t="shared" si="32"/>
        <v>-0.30808950086058579</v>
      </c>
      <c r="H530" s="12">
        <f t="shared" si="33"/>
        <v>0.42512908777969022</v>
      </c>
      <c r="I530" s="17">
        <f t="shared" si="34"/>
        <v>0.52380952380952384</v>
      </c>
      <c r="J530" s="48" t="str">
        <f t="shared" si="35"/>
        <v>entry14_</v>
      </c>
      <c r="AA530" s="38"/>
      <c r="AB530" s="12"/>
      <c r="AC530" s="15">
        <v>44714</v>
      </c>
      <c r="AD530">
        <v>24.559999999999899</v>
      </c>
      <c r="AE530" s="15">
        <v>44595</v>
      </c>
      <c r="AF530">
        <v>20.108809221556299</v>
      </c>
      <c r="AG530" s="15">
        <v>44468</v>
      </c>
      <c r="AH530">
        <v>6.03000000000001</v>
      </c>
    </row>
    <row r="531" spans="1:34">
      <c r="A531" t="s">
        <v>27486</v>
      </c>
      <c r="B531">
        <v>21</v>
      </c>
      <c r="C531">
        <v>11</v>
      </c>
      <c r="D531">
        <v>-5.3700000000000099</v>
      </c>
      <c r="E531">
        <v>7.41</v>
      </c>
      <c r="F531">
        <v>-17.43</v>
      </c>
      <c r="G531" s="12">
        <f t="shared" si="32"/>
        <v>-0.30808950086058579</v>
      </c>
      <c r="H531" s="12">
        <f t="shared" si="33"/>
        <v>0.42512908777969022</v>
      </c>
      <c r="I531" s="17">
        <f t="shared" si="34"/>
        <v>0.52380952380952384</v>
      </c>
      <c r="J531" s="48" t="str">
        <f t="shared" si="35"/>
        <v>entry14_</v>
      </c>
      <c r="AA531" s="38"/>
      <c r="AB531" s="12"/>
      <c r="AC531" s="15">
        <v>44715</v>
      </c>
      <c r="AD531">
        <v>24.559999999999899</v>
      </c>
      <c r="AE531" s="15">
        <v>44596</v>
      </c>
      <c r="AF531">
        <v>20.108809221556299</v>
      </c>
      <c r="AG531" s="15">
        <v>44469</v>
      </c>
      <c r="AH531">
        <v>6.03000000000001</v>
      </c>
    </row>
    <row r="532" spans="1:34">
      <c r="A532" t="s">
        <v>27467</v>
      </c>
      <c r="B532">
        <v>21</v>
      </c>
      <c r="C532">
        <v>11</v>
      </c>
      <c r="D532">
        <v>-2.6800000000000099</v>
      </c>
      <c r="E532">
        <v>3.59</v>
      </c>
      <c r="F532">
        <v>-9.0500000000000096</v>
      </c>
      <c r="G532" s="12">
        <f t="shared" si="32"/>
        <v>-0.29613259668508368</v>
      </c>
      <c r="H532" s="12">
        <f t="shared" si="33"/>
        <v>0.39668508287292775</v>
      </c>
      <c r="I532" s="17">
        <f t="shared" si="34"/>
        <v>0.52380952380952384</v>
      </c>
      <c r="J532" s="48" t="str">
        <f t="shared" si="35"/>
        <v>entry14_</v>
      </c>
      <c r="AA532" s="38"/>
      <c r="AB532" s="12"/>
      <c r="AC532" s="15">
        <v>44719</v>
      </c>
      <c r="AD532">
        <v>24.559999999999899</v>
      </c>
      <c r="AE532" s="15">
        <v>44599</v>
      </c>
      <c r="AF532">
        <v>20.108809221556299</v>
      </c>
      <c r="AG532" s="15">
        <v>44470</v>
      </c>
      <c r="AH532">
        <v>6.03000000000001</v>
      </c>
    </row>
    <row r="533" spans="1:34">
      <c r="A533" t="s">
        <v>27468</v>
      </c>
      <c r="B533">
        <v>21</v>
      </c>
      <c r="C533">
        <v>11</v>
      </c>
      <c r="D533">
        <v>-2.6800000000000099</v>
      </c>
      <c r="E533">
        <v>3.59</v>
      </c>
      <c r="F533">
        <v>-9.0500000000000096</v>
      </c>
      <c r="G533" s="12">
        <f t="shared" si="32"/>
        <v>-0.29613259668508368</v>
      </c>
      <c r="H533" s="12">
        <f t="shared" si="33"/>
        <v>0.39668508287292775</v>
      </c>
      <c r="I533" s="17">
        <f t="shared" si="34"/>
        <v>0.52380952380952384</v>
      </c>
      <c r="J533" s="48" t="str">
        <f t="shared" si="35"/>
        <v>entry14_</v>
      </c>
      <c r="AA533" s="38"/>
      <c r="AB533" s="12"/>
      <c r="AC533" s="15">
        <v>44720</v>
      </c>
      <c r="AD533">
        <v>24.559999999999899</v>
      </c>
      <c r="AE533" s="15">
        <v>44600</v>
      </c>
      <c r="AF533">
        <v>20.108809221556299</v>
      </c>
      <c r="AG533" s="15">
        <v>44474</v>
      </c>
      <c r="AH533">
        <v>6.03000000000001</v>
      </c>
    </row>
    <row r="534" spans="1:34">
      <c r="A534" t="s">
        <v>27469</v>
      </c>
      <c r="B534">
        <v>21</v>
      </c>
      <c r="C534">
        <v>11</v>
      </c>
      <c r="D534">
        <v>-2.6800000000000099</v>
      </c>
      <c r="E534">
        <v>3.59</v>
      </c>
      <c r="F534">
        <v>-9.0500000000000096</v>
      </c>
      <c r="G534" s="12">
        <f t="shared" si="32"/>
        <v>-0.29613259668508368</v>
      </c>
      <c r="H534" s="12">
        <f t="shared" si="33"/>
        <v>0.39668508287292775</v>
      </c>
      <c r="I534" s="17">
        <f t="shared" si="34"/>
        <v>0.52380952380952384</v>
      </c>
      <c r="J534" s="48" t="str">
        <f t="shared" si="35"/>
        <v>entry14_</v>
      </c>
      <c r="AA534" s="38"/>
      <c r="AB534" s="12"/>
      <c r="AC534" s="15">
        <v>44721</v>
      </c>
      <c r="AD534">
        <v>24.559999999999899</v>
      </c>
      <c r="AE534" s="15">
        <v>44601</v>
      </c>
      <c r="AF534">
        <v>20.108809221556299</v>
      </c>
      <c r="AG534" s="15">
        <v>44475</v>
      </c>
      <c r="AH534">
        <v>6.03000000000001</v>
      </c>
    </row>
    <row r="535" spans="1:34">
      <c r="A535" t="s">
        <v>27470</v>
      </c>
      <c r="B535">
        <v>21</v>
      </c>
      <c r="C535">
        <v>11</v>
      </c>
      <c r="D535">
        <v>-2.6800000000000099</v>
      </c>
      <c r="E535">
        <v>3.59</v>
      </c>
      <c r="F535">
        <v>-9.0500000000000096</v>
      </c>
      <c r="G535" s="12">
        <f t="shared" si="32"/>
        <v>-0.29613259668508368</v>
      </c>
      <c r="H535" s="12">
        <f t="shared" si="33"/>
        <v>0.39668508287292775</v>
      </c>
      <c r="I535" s="17">
        <f t="shared" si="34"/>
        <v>0.52380952380952384</v>
      </c>
      <c r="J535" s="48" t="str">
        <f t="shared" si="35"/>
        <v>entry14_</v>
      </c>
      <c r="AA535" s="38"/>
      <c r="AB535" s="12"/>
      <c r="AC535" s="15">
        <v>44722</v>
      </c>
      <c r="AD535">
        <v>24.559999999999899</v>
      </c>
      <c r="AE535" s="15">
        <v>44602</v>
      </c>
      <c r="AF535">
        <v>20.108809221556299</v>
      </c>
      <c r="AG535" s="15">
        <v>44476</v>
      </c>
      <c r="AH535">
        <v>6.03000000000001</v>
      </c>
    </row>
    <row r="536" spans="1:34">
      <c r="A536" t="s">
        <v>27471</v>
      </c>
      <c r="B536">
        <v>21</v>
      </c>
      <c r="C536">
        <v>11</v>
      </c>
      <c r="D536">
        <v>-2.6800000000000099</v>
      </c>
      <c r="E536">
        <v>3.59</v>
      </c>
      <c r="F536">
        <v>-9.0500000000000096</v>
      </c>
      <c r="G536" s="12">
        <f t="shared" si="32"/>
        <v>-0.29613259668508368</v>
      </c>
      <c r="H536" s="12">
        <f t="shared" si="33"/>
        <v>0.39668508287292775</v>
      </c>
      <c r="I536" s="17">
        <f t="shared" si="34"/>
        <v>0.52380952380952384</v>
      </c>
      <c r="J536" s="48" t="str">
        <f t="shared" si="35"/>
        <v>entry14_</v>
      </c>
      <c r="AA536" s="38"/>
      <c r="AB536" s="12"/>
      <c r="AC536" s="15">
        <v>44725</v>
      </c>
      <c r="AD536">
        <v>24.559999999999899</v>
      </c>
      <c r="AE536" s="15">
        <v>44603</v>
      </c>
      <c r="AF536">
        <v>20.108809221556299</v>
      </c>
      <c r="AG536" s="15">
        <v>44477</v>
      </c>
      <c r="AH536">
        <v>6.03000000000001</v>
      </c>
    </row>
    <row r="537" spans="1:34">
      <c r="A537" t="s">
        <v>27472</v>
      </c>
      <c r="B537">
        <v>21</v>
      </c>
      <c r="C537">
        <v>11</v>
      </c>
      <c r="D537">
        <v>-2.6800000000000099</v>
      </c>
      <c r="E537">
        <v>3.59</v>
      </c>
      <c r="F537">
        <v>-9.0500000000000096</v>
      </c>
      <c r="G537" s="12">
        <f t="shared" si="32"/>
        <v>-0.29613259668508368</v>
      </c>
      <c r="H537" s="12">
        <f t="shared" si="33"/>
        <v>0.39668508287292775</v>
      </c>
      <c r="I537" s="17">
        <f t="shared" si="34"/>
        <v>0.52380952380952384</v>
      </c>
      <c r="J537" s="48" t="str">
        <f t="shared" si="35"/>
        <v>entry14_</v>
      </c>
      <c r="AA537" s="38"/>
      <c r="AB537" s="12"/>
      <c r="AC537" s="15">
        <v>44726</v>
      </c>
      <c r="AD537">
        <v>24.559999999999899</v>
      </c>
      <c r="AE537" s="15">
        <v>44606</v>
      </c>
      <c r="AF537">
        <v>20.108809221556299</v>
      </c>
      <c r="AG537" s="15">
        <v>44481</v>
      </c>
      <c r="AH537">
        <v>6.03000000000001</v>
      </c>
    </row>
    <row r="538" spans="1:34">
      <c r="A538" t="s">
        <v>27515</v>
      </c>
      <c r="B538">
        <v>21</v>
      </c>
      <c r="C538">
        <v>12</v>
      </c>
      <c r="D538">
        <v>-7.6</v>
      </c>
      <c r="E538">
        <v>5.35</v>
      </c>
      <c r="F538">
        <v>-17.600000000000001</v>
      </c>
      <c r="G538" s="12">
        <f t="shared" si="32"/>
        <v>-0.43181818181818177</v>
      </c>
      <c r="H538" s="12">
        <f t="shared" si="33"/>
        <v>0.30397727272727271</v>
      </c>
      <c r="I538" s="17">
        <f t="shared" si="34"/>
        <v>0.5714285714285714</v>
      </c>
      <c r="J538" s="48" t="str">
        <f t="shared" si="35"/>
        <v>entry14_</v>
      </c>
      <c r="AA538" s="38"/>
      <c r="AB538" s="12"/>
      <c r="AC538" s="15">
        <v>44727</v>
      </c>
      <c r="AD538">
        <v>24.559999999999899</v>
      </c>
      <c r="AE538" s="15">
        <v>44607</v>
      </c>
      <c r="AF538">
        <v>20.108809221556299</v>
      </c>
      <c r="AG538" s="15">
        <v>44482</v>
      </c>
      <c r="AH538">
        <v>6.03000000000001</v>
      </c>
    </row>
    <row r="539" spans="1:34">
      <c r="A539" t="s">
        <v>27516</v>
      </c>
      <c r="B539">
        <v>21</v>
      </c>
      <c r="C539">
        <v>12</v>
      </c>
      <c r="D539">
        <v>-7.6</v>
      </c>
      <c r="E539">
        <v>5.35</v>
      </c>
      <c r="F539">
        <v>-17.600000000000001</v>
      </c>
      <c r="G539" s="12">
        <f t="shared" si="32"/>
        <v>-0.43181818181818177</v>
      </c>
      <c r="H539" s="12">
        <f t="shared" si="33"/>
        <v>0.30397727272727271</v>
      </c>
      <c r="I539" s="17">
        <f t="shared" si="34"/>
        <v>0.5714285714285714</v>
      </c>
      <c r="J539" s="48" t="str">
        <f t="shared" si="35"/>
        <v>entry14_</v>
      </c>
      <c r="AA539" s="38"/>
      <c r="AB539" s="12"/>
      <c r="AC539" s="15">
        <v>44728</v>
      </c>
      <c r="AD539">
        <v>24.559999999999899</v>
      </c>
      <c r="AE539" s="15">
        <v>44608</v>
      </c>
      <c r="AF539">
        <v>20.108809221556299</v>
      </c>
      <c r="AG539" s="15">
        <v>44483</v>
      </c>
      <c r="AH539">
        <v>6.03000000000001</v>
      </c>
    </row>
    <row r="540" spans="1:34">
      <c r="A540" t="s">
        <v>27555</v>
      </c>
      <c r="B540">
        <v>21</v>
      </c>
      <c r="C540">
        <v>14</v>
      </c>
      <c r="D540">
        <v>-9.2500000000000195</v>
      </c>
      <c r="E540">
        <v>5.19</v>
      </c>
      <c r="F540">
        <v>-17.22</v>
      </c>
      <c r="G540" s="12">
        <f t="shared" si="32"/>
        <v>-0.53716608594657489</v>
      </c>
      <c r="H540" s="12">
        <f t="shared" si="33"/>
        <v>0.30139372822299654</v>
      </c>
      <c r="I540" s="17">
        <f t="shared" si="34"/>
        <v>0.66666666666666663</v>
      </c>
      <c r="J540" s="48" t="str">
        <f t="shared" si="35"/>
        <v>entry14_</v>
      </c>
      <c r="AA540" s="38"/>
      <c r="AB540" s="12"/>
      <c r="AC540" s="15">
        <v>44729</v>
      </c>
      <c r="AD540">
        <v>24.559999999999899</v>
      </c>
      <c r="AE540" s="15">
        <v>44609</v>
      </c>
      <c r="AF540">
        <v>20.108809221556299</v>
      </c>
      <c r="AG540" s="15">
        <v>44484</v>
      </c>
      <c r="AH540">
        <v>6.03000000000001</v>
      </c>
    </row>
    <row r="541" spans="1:34">
      <c r="A541" t="s">
        <v>27561</v>
      </c>
      <c r="B541">
        <v>21</v>
      </c>
      <c r="C541">
        <v>13</v>
      </c>
      <c r="D541">
        <v>-10.14</v>
      </c>
      <c r="E541">
        <v>5.19</v>
      </c>
      <c r="F541">
        <v>-18.11</v>
      </c>
      <c r="G541" s="12">
        <f t="shared" si="32"/>
        <v>-0.55991165102153506</v>
      </c>
      <c r="H541" s="12">
        <f t="shared" si="33"/>
        <v>0.28658199889563779</v>
      </c>
      <c r="I541" s="17">
        <f t="shared" si="34"/>
        <v>0.61904761904761907</v>
      </c>
      <c r="J541" s="48" t="str">
        <f t="shared" si="35"/>
        <v>entry14_</v>
      </c>
      <c r="AA541" s="38"/>
      <c r="AB541" s="12"/>
      <c r="AC541" s="15">
        <v>44732</v>
      </c>
      <c r="AD541">
        <v>24.559999999999899</v>
      </c>
      <c r="AE541" s="15">
        <v>44610</v>
      </c>
      <c r="AF541">
        <v>20.108809221556299</v>
      </c>
      <c r="AG541" s="15">
        <v>44487</v>
      </c>
      <c r="AH541">
        <v>6.03000000000001</v>
      </c>
    </row>
    <row r="542" spans="1:34">
      <c r="A542" t="s">
        <v>27562</v>
      </c>
      <c r="B542">
        <v>21</v>
      </c>
      <c r="C542">
        <v>13</v>
      </c>
      <c r="D542">
        <v>-10.14</v>
      </c>
      <c r="E542">
        <v>5.19</v>
      </c>
      <c r="F542">
        <v>-18.11</v>
      </c>
      <c r="G542" s="12">
        <f t="shared" si="32"/>
        <v>-0.55991165102153506</v>
      </c>
      <c r="H542" s="12">
        <f t="shared" si="33"/>
        <v>0.28658199889563779</v>
      </c>
      <c r="I542" s="17">
        <f t="shared" si="34"/>
        <v>0.61904761904761907</v>
      </c>
      <c r="J542" s="48" t="str">
        <f t="shared" si="35"/>
        <v>entry14_</v>
      </c>
      <c r="AA542" s="38"/>
      <c r="AB542" s="12"/>
      <c r="AC542" s="15">
        <v>44733</v>
      </c>
      <c r="AD542">
        <v>24.559999999999899</v>
      </c>
      <c r="AE542" s="15">
        <v>44613</v>
      </c>
      <c r="AF542">
        <v>20.108809221556299</v>
      </c>
      <c r="AG542" s="15">
        <v>44488</v>
      </c>
      <c r="AH542">
        <v>6.03000000000001</v>
      </c>
    </row>
    <row r="543" spans="1:34">
      <c r="A543" t="s">
        <v>27563</v>
      </c>
      <c r="B543">
        <v>21</v>
      </c>
      <c r="C543">
        <v>13</v>
      </c>
      <c r="D543">
        <v>-10.14</v>
      </c>
      <c r="E543">
        <v>5.19</v>
      </c>
      <c r="F543">
        <v>-18.11</v>
      </c>
      <c r="G543" s="12">
        <f t="shared" si="32"/>
        <v>-0.55991165102153506</v>
      </c>
      <c r="H543" s="12">
        <f t="shared" si="33"/>
        <v>0.28658199889563779</v>
      </c>
      <c r="I543" s="17">
        <f t="shared" si="34"/>
        <v>0.61904761904761907</v>
      </c>
      <c r="J543" s="48" t="str">
        <f t="shared" si="35"/>
        <v>entry14_</v>
      </c>
      <c r="AA543" s="38"/>
      <c r="AB543" s="12"/>
      <c r="AC543" s="15">
        <v>44734</v>
      </c>
      <c r="AD543">
        <v>24.559999999999899</v>
      </c>
      <c r="AE543" s="15">
        <v>44614</v>
      </c>
      <c r="AF543">
        <v>20.108809221556299</v>
      </c>
      <c r="AG543" s="15">
        <v>44489</v>
      </c>
      <c r="AH543">
        <v>6.03000000000001</v>
      </c>
    </row>
    <row r="544" spans="1:34">
      <c r="A544" t="s">
        <v>27533</v>
      </c>
      <c r="B544">
        <v>21</v>
      </c>
      <c r="C544">
        <v>11</v>
      </c>
      <c r="D544">
        <v>-9.7600000000000104</v>
      </c>
      <c r="E544">
        <v>5.35</v>
      </c>
      <c r="F544">
        <v>-19.760000000000002</v>
      </c>
      <c r="G544" s="12">
        <f t="shared" si="32"/>
        <v>-0.49392712550607337</v>
      </c>
      <c r="H544" s="12">
        <f t="shared" si="33"/>
        <v>0.270748987854251</v>
      </c>
      <c r="I544" s="17">
        <f t="shared" si="34"/>
        <v>0.52380952380952384</v>
      </c>
      <c r="J544" s="48" t="str">
        <f t="shared" si="35"/>
        <v>entry14_</v>
      </c>
      <c r="AA544" s="38"/>
      <c r="AB544" s="12"/>
      <c r="AC544" s="15">
        <v>44735</v>
      </c>
      <c r="AD544">
        <v>24.559999999999899</v>
      </c>
      <c r="AE544" s="15">
        <v>44615</v>
      </c>
      <c r="AF544">
        <v>20.108809221556299</v>
      </c>
      <c r="AG544" s="15">
        <v>44490</v>
      </c>
      <c r="AH544">
        <v>6.03000000000001</v>
      </c>
    </row>
    <row r="545" spans="1:34">
      <c r="A545" t="s">
        <v>27534</v>
      </c>
      <c r="B545">
        <v>21</v>
      </c>
      <c r="C545">
        <v>11</v>
      </c>
      <c r="D545">
        <v>-9.7600000000000104</v>
      </c>
      <c r="E545">
        <v>5.35</v>
      </c>
      <c r="F545">
        <v>-19.760000000000002</v>
      </c>
      <c r="G545" s="12">
        <f t="shared" si="32"/>
        <v>-0.49392712550607337</v>
      </c>
      <c r="H545" s="12">
        <f t="shared" si="33"/>
        <v>0.270748987854251</v>
      </c>
      <c r="I545" s="17">
        <f t="shared" si="34"/>
        <v>0.52380952380952384</v>
      </c>
      <c r="J545" s="48" t="str">
        <f t="shared" si="35"/>
        <v>entry14_</v>
      </c>
      <c r="AA545" s="38"/>
      <c r="AB545" s="12"/>
      <c r="AC545" s="15">
        <v>44736</v>
      </c>
      <c r="AD545">
        <v>24.559999999999899</v>
      </c>
      <c r="AE545" s="15">
        <v>44616</v>
      </c>
      <c r="AF545">
        <v>20.108809221556299</v>
      </c>
      <c r="AG545" s="15">
        <v>44491</v>
      </c>
      <c r="AH545">
        <v>6.03000000000001</v>
      </c>
    </row>
    <row r="546" spans="1:34">
      <c r="A546" t="s">
        <v>27535</v>
      </c>
      <c r="B546">
        <v>21</v>
      </c>
      <c r="C546">
        <v>11</v>
      </c>
      <c r="D546">
        <v>-9.7600000000000104</v>
      </c>
      <c r="E546">
        <v>5.35</v>
      </c>
      <c r="F546">
        <v>-19.760000000000002</v>
      </c>
      <c r="G546" s="12">
        <f t="shared" si="32"/>
        <v>-0.49392712550607337</v>
      </c>
      <c r="H546" s="12">
        <f t="shared" si="33"/>
        <v>0.270748987854251</v>
      </c>
      <c r="I546" s="17">
        <f t="shared" si="34"/>
        <v>0.52380952380952384</v>
      </c>
      <c r="J546" s="48" t="str">
        <f t="shared" si="35"/>
        <v>entry14_</v>
      </c>
      <c r="AA546" s="38"/>
      <c r="AB546" s="12"/>
      <c r="AC546" s="15">
        <v>44739</v>
      </c>
      <c r="AD546">
        <v>24.559999999999899</v>
      </c>
      <c r="AE546" s="15">
        <v>44617</v>
      </c>
      <c r="AF546">
        <v>20.108809221556299</v>
      </c>
      <c r="AG546" s="15">
        <v>44494</v>
      </c>
      <c r="AH546">
        <v>6.03000000000001</v>
      </c>
    </row>
    <row r="547" spans="1:34">
      <c r="A547" t="s">
        <v>27536</v>
      </c>
      <c r="B547">
        <v>21</v>
      </c>
      <c r="C547">
        <v>11</v>
      </c>
      <c r="D547">
        <v>-9.7600000000000104</v>
      </c>
      <c r="E547">
        <v>5.35</v>
      </c>
      <c r="F547">
        <v>-19.760000000000002</v>
      </c>
      <c r="G547" s="12">
        <f t="shared" si="32"/>
        <v>-0.49392712550607337</v>
      </c>
      <c r="H547" s="12">
        <f t="shared" si="33"/>
        <v>0.270748987854251</v>
      </c>
      <c r="I547" s="17">
        <f t="shared" si="34"/>
        <v>0.52380952380952384</v>
      </c>
      <c r="J547" s="48" t="str">
        <f t="shared" si="35"/>
        <v>entry14_</v>
      </c>
      <c r="AA547" s="38"/>
      <c r="AB547" s="12"/>
      <c r="AC547" s="15">
        <v>44740</v>
      </c>
      <c r="AD547">
        <v>24.559999999999899</v>
      </c>
      <c r="AE547" s="15">
        <v>44620</v>
      </c>
      <c r="AF547">
        <v>20.108809221556299</v>
      </c>
      <c r="AG547" s="15">
        <v>44495</v>
      </c>
      <c r="AH547">
        <v>6.03000000000001</v>
      </c>
    </row>
    <row r="548" spans="1:34">
      <c r="A548" t="s">
        <v>27537</v>
      </c>
      <c r="B548">
        <v>21</v>
      </c>
      <c r="C548">
        <v>11</v>
      </c>
      <c r="D548">
        <v>-9.7600000000000104</v>
      </c>
      <c r="E548">
        <v>5.35</v>
      </c>
      <c r="F548">
        <v>-19.760000000000002</v>
      </c>
      <c r="G548" s="12">
        <f t="shared" si="32"/>
        <v>-0.49392712550607337</v>
      </c>
      <c r="H548" s="12">
        <f t="shared" si="33"/>
        <v>0.270748987854251</v>
      </c>
      <c r="I548" s="17">
        <f t="shared" si="34"/>
        <v>0.52380952380952384</v>
      </c>
      <c r="J548" s="48" t="str">
        <f t="shared" si="35"/>
        <v>entry14_</v>
      </c>
      <c r="AA548" s="38"/>
      <c r="AB548" s="12"/>
      <c r="AC548" s="15">
        <v>44741</v>
      </c>
      <c r="AD548">
        <v>24.559999999999899</v>
      </c>
      <c r="AE548" s="15">
        <v>44622</v>
      </c>
      <c r="AF548">
        <v>20.108809221556299</v>
      </c>
      <c r="AG548" s="15">
        <v>44496</v>
      </c>
      <c r="AH548">
        <v>6.03000000000001</v>
      </c>
    </row>
    <row r="549" spans="1:34">
      <c r="A549" t="s">
        <v>27538</v>
      </c>
      <c r="B549">
        <v>21</v>
      </c>
      <c r="C549">
        <v>11</v>
      </c>
      <c r="D549">
        <v>-9.7600000000000104</v>
      </c>
      <c r="E549">
        <v>5.35</v>
      </c>
      <c r="F549">
        <v>-19.760000000000002</v>
      </c>
      <c r="G549" s="12">
        <f t="shared" si="32"/>
        <v>-0.49392712550607337</v>
      </c>
      <c r="H549" s="12">
        <f t="shared" si="33"/>
        <v>0.270748987854251</v>
      </c>
      <c r="I549" s="17">
        <f t="shared" si="34"/>
        <v>0.52380952380952384</v>
      </c>
      <c r="J549" s="48" t="str">
        <f t="shared" si="35"/>
        <v>entry14_</v>
      </c>
      <c r="AA549" s="38"/>
      <c r="AB549" s="12"/>
      <c r="AC549" s="15">
        <v>44742</v>
      </c>
      <c r="AD549">
        <v>24.559999999999899</v>
      </c>
      <c r="AE549" s="15">
        <v>44623</v>
      </c>
      <c r="AF549">
        <v>20.108809221556299</v>
      </c>
      <c r="AG549" s="15">
        <v>44497</v>
      </c>
      <c r="AH549">
        <v>6.03000000000001</v>
      </c>
    </row>
    <row r="550" spans="1:34">
      <c r="A550" t="s">
        <v>27572</v>
      </c>
      <c r="B550">
        <v>21</v>
      </c>
      <c r="C550">
        <v>13</v>
      </c>
      <c r="D550">
        <v>-11.87</v>
      </c>
      <c r="E550">
        <v>5.19</v>
      </c>
      <c r="F550">
        <v>-19.84</v>
      </c>
      <c r="G550" s="12">
        <f t="shared" si="32"/>
        <v>-0.59828629032258063</v>
      </c>
      <c r="H550" s="12">
        <f t="shared" si="33"/>
        <v>0.26159274193548387</v>
      </c>
      <c r="I550" s="17">
        <f t="shared" si="34"/>
        <v>0.61904761904761907</v>
      </c>
      <c r="J550" s="48" t="str">
        <f t="shared" si="35"/>
        <v>entry14_</v>
      </c>
      <c r="AA550" s="38"/>
      <c r="AB550" s="12"/>
      <c r="AC550" s="15">
        <v>44743</v>
      </c>
      <c r="AD550">
        <v>24.559999999999899</v>
      </c>
      <c r="AE550" s="15">
        <v>44624</v>
      </c>
      <c r="AF550">
        <v>20.108809221556299</v>
      </c>
      <c r="AG550" s="15">
        <v>44498</v>
      </c>
      <c r="AH550">
        <v>6.03000000000001</v>
      </c>
    </row>
    <row r="551" spans="1:34">
      <c r="A551" t="s">
        <v>27580</v>
      </c>
      <c r="B551">
        <v>21</v>
      </c>
      <c r="C551">
        <v>12</v>
      </c>
      <c r="D551">
        <v>-12.76</v>
      </c>
      <c r="E551">
        <v>5.19</v>
      </c>
      <c r="F551">
        <v>-20.73</v>
      </c>
      <c r="G551" s="12">
        <f t="shared" si="32"/>
        <v>-0.61553304389773278</v>
      </c>
      <c r="H551" s="12">
        <f t="shared" si="33"/>
        <v>0.2503617945007236</v>
      </c>
      <c r="I551" s="17">
        <f t="shared" si="34"/>
        <v>0.5714285714285714</v>
      </c>
      <c r="J551" s="48" t="str">
        <f t="shared" si="35"/>
        <v>entry14_</v>
      </c>
      <c r="AA551" s="38"/>
      <c r="AB551" s="12"/>
      <c r="AC551" s="15">
        <v>44746</v>
      </c>
      <c r="AD551">
        <v>24.559999999999899</v>
      </c>
      <c r="AE551" s="15">
        <v>44627</v>
      </c>
      <c r="AF551">
        <v>20.108809221556299</v>
      </c>
      <c r="AG551" s="15">
        <v>44501</v>
      </c>
      <c r="AH551">
        <v>6.03000000000001</v>
      </c>
    </row>
    <row r="552" spans="1:34">
      <c r="A552" t="s">
        <v>27581</v>
      </c>
      <c r="B552">
        <v>21</v>
      </c>
      <c r="C552">
        <v>12</v>
      </c>
      <c r="D552">
        <v>-12.76</v>
      </c>
      <c r="E552">
        <v>5.19</v>
      </c>
      <c r="F552">
        <v>-20.73</v>
      </c>
      <c r="G552" s="12">
        <f t="shared" si="32"/>
        <v>-0.61553304389773278</v>
      </c>
      <c r="H552" s="12">
        <f t="shared" si="33"/>
        <v>0.2503617945007236</v>
      </c>
      <c r="I552" s="17">
        <f t="shared" si="34"/>
        <v>0.5714285714285714</v>
      </c>
      <c r="J552" s="48" t="str">
        <f t="shared" si="35"/>
        <v>entry14_</v>
      </c>
      <c r="AA552" s="38"/>
      <c r="AB552" s="12"/>
      <c r="AC552" s="15">
        <v>44747</v>
      </c>
      <c r="AD552">
        <v>24.559999999999899</v>
      </c>
      <c r="AE552" s="15">
        <v>44628</v>
      </c>
      <c r="AF552">
        <v>20.108809221556299</v>
      </c>
      <c r="AG552" s="15">
        <v>44502</v>
      </c>
      <c r="AH552">
        <v>6.03000000000001</v>
      </c>
    </row>
    <row r="553" spans="1:34">
      <c r="A553" t="s">
        <v>27582</v>
      </c>
      <c r="B553">
        <v>21</v>
      </c>
      <c r="C553">
        <v>12</v>
      </c>
      <c r="D553">
        <v>-12.76</v>
      </c>
      <c r="E553">
        <v>5.19</v>
      </c>
      <c r="F553">
        <v>-20.73</v>
      </c>
      <c r="G553" s="12">
        <f t="shared" si="32"/>
        <v>-0.61553304389773278</v>
      </c>
      <c r="H553" s="12">
        <f t="shared" si="33"/>
        <v>0.2503617945007236</v>
      </c>
      <c r="I553" s="17">
        <f t="shared" si="34"/>
        <v>0.5714285714285714</v>
      </c>
      <c r="J553" s="48" t="str">
        <f t="shared" si="35"/>
        <v>entry14_</v>
      </c>
      <c r="AA553" s="38"/>
      <c r="AB553" s="12"/>
      <c r="AC553" s="15">
        <v>44748</v>
      </c>
      <c r="AD553">
        <v>24.559999999999899</v>
      </c>
      <c r="AE553" s="15">
        <v>44630</v>
      </c>
      <c r="AF553">
        <v>20.108809221556299</v>
      </c>
      <c r="AG553" s="15">
        <v>44503</v>
      </c>
      <c r="AH553">
        <v>6.03000000000001</v>
      </c>
    </row>
    <row r="554" spans="1:34">
      <c r="A554" t="s">
        <v>27584</v>
      </c>
      <c r="B554">
        <v>21</v>
      </c>
      <c r="C554">
        <v>12</v>
      </c>
      <c r="D554">
        <v>-20.12</v>
      </c>
      <c r="E554">
        <v>7.69</v>
      </c>
      <c r="F554">
        <v>-32.46</v>
      </c>
      <c r="G554" s="12">
        <f t="shared" si="32"/>
        <v>-0.61983980283425755</v>
      </c>
      <c r="H554" s="12">
        <f t="shared" si="33"/>
        <v>0.23690696241528036</v>
      </c>
      <c r="I554" s="17">
        <f t="shared" si="34"/>
        <v>0.5714285714285714</v>
      </c>
      <c r="J554" s="48" t="str">
        <f t="shared" si="35"/>
        <v>entry14_</v>
      </c>
      <c r="AA554" s="38"/>
      <c r="AB554" s="12"/>
      <c r="AC554" s="15">
        <v>44749</v>
      </c>
      <c r="AD554">
        <v>24.559999999999899</v>
      </c>
      <c r="AE554" s="15">
        <v>44631</v>
      </c>
      <c r="AF554">
        <v>20.108809221556299</v>
      </c>
      <c r="AG554" s="15">
        <v>44504</v>
      </c>
      <c r="AH554">
        <v>6.03000000000001</v>
      </c>
    </row>
    <row r="555" spans="1:34">
      <c r="A555" t="s">
        <v>27585</v>
      </c>
      <c r="B555">
        <v>21</v>
      </c>
      <c r="C555">
        <v>12</v>
      </c>
      <c r="D555">
        <v>-21.16</v>
      </c>
      <c r="E555">
        <v>7.69</v>
      </c>
      <c r="F555">
        <v>-33.5</v>
      </c>
      <c r="G555" s="12">
        <f t="shared" si="32"/>
        <v>-0.63164179104477614</v>
      </c>
      <c r="H555" s="12">
        <f t="shared" si="33"/>
        <v>0.22955223880597017</v>
      </c>
      <c r="I555" s="17">
        <f t="shared" si="34"/>
        <v>0.5714285714285714</v>
      </c>
      <c r="J555" s="48" t="str">
        <f t="shared" si="35"/>
        <v>entry14_</v>
      </c>
      <c r="AA555" s="38"/>
      <c r="AB555" s="12"/>
      <c r="AC555" s="15">
        <v>44750</v>
      </c>
      <c r="AD555">
        <v>24.559999999999899</v>
      </c>
      <c r="AE555" s="15">
        <v>44634</v>
      </c>
      <c r="AF555">
        <v>20.108809221556299</v>
      </c>
      <c r="AG555" s="15">
        <v>44505</v>
      </c>
      <c r="AH555">
        <v>6.03000000000001</v>
      </c>
    </row>
    <row r="556" spans="1:34">
      <c r="A556" t="s">
        <v>27594</v>
      </c>
      <c r="B556">
        <v>21</v>
      </c>
      <c r="C556">
        <v>11</v>
      </c>
      <c r="D556">
        <v>-22.28</v>
      </c>
      <c r="E556">
        <v>7.69</v>
      </c>
      <c r="F556">
        <v>-34.619999999999997</v>
      </c>
      <c r="G556" s="12">
        <f t="shared" si="32"/>
        <v>-0.6435586366262277</v>
      </c>
      <c r="H556" s="12">
        <f t="shared" si="33"/>
        <v>0.22212593876372042</v>
      </c>
      <c r="I556" s="17">
        <f t="shared" si="34"/>
        <v>0.52380952380952384</v>
      </c>
      <c r="J556" s="48" t="str">
        <f t="shared" si="35"/>
        <v>entry14_</v>
      </c>
      <c r="AA556" s="38"/>
      <c r="AB556" s="12"/>
      <c r="AC556" s="15">
        <v>44753</v>
      </c>
      <c r="AD556">
        <v>24.559999999999899</v>
      </c>
      <c r="AE556" s="15">
        <v>44635</v>
      </c>
      <c r="AF556">
        <v>20.108809221556299</v>
      </c>
      <c r="AG556" s="15">
        <v>44508</v>
      </c>
      <c r="AH556">
        <v>6.03000000000001</v>
      </c>
    </row>
    <row r="557" spans="1:34">
      <c r="A557" t="s">
        <v>27595</v>
      </c>
      <c r="B557">
        <v>21</v>
      </c>
      <c r="C557">
        <v>11</v>
      </c>
      <c r="D557">
        <v>-22.28</v>
      </c>
      <c r="E557">
        <v>7.69</v>
      </c>
      <c r="F557">
        <v>-34.619999999999997</v>
      </c>
      <c r="G557" s="12">
        <f t="shared" si="32"/>
        <v>-0.6435586366262277</v>
      </c>
      <c r="H557" s="12">
        <f t="shared" si="33"/>
        <v>0.22212593876372042</v>
      </c>
      <c r="I557" s="17">
        <f t="shared" si="34"/>
        <v>0.52380952380952384</v>
      </c>
      <c r="J557" s="48" t="str">
        <f t="shared" si="35"/>
        <v>entry14_</v>
      </c>
      <c r="AA557" s="38"/>
      <c r="AB557" s="12"/>
      <c r="AC557" s="15">
        <v>44754</v>
      </c>
      <c r="AD557">
        <v>24.559999999999899</v>
      </c>
      <c r="AE557" s="15">
        <v>44636</v>
      </c>
      <c r="AF557">
        <v>20.108809221556299</v>
      </c>
      <c r="AG557" s="15">
        <v>44509</v>
      </c>
      <c r="AH557">
        <v>6.03000000000001</v>
      </c>
    </row>
    <row r="558" spans="1:34">
      <c r="A558" t="s">
        <v>27596</v>
      </c>
      <c r="B558">
        <v>21</v>
      </c>
      <c r="C558">
        <v>11</v>
      </c>
      <c r="D558">
        <v>-22.28</v>
      </c>
      <c r="E558">
        <v>7.69</v>
      </c>
      <c r="F558">
        <v>-34.619999999999997</v>
      </c>
      <c r="G558" s="12">
        <f t="shared" si="32"/>
        <v>-0.6435586366262277</v>
      </c>
      <c r="H558" s="12">
        <f t="shared" si="33"/>
        <v>0.22212593876372042</v>
      </c>
      <c r="I558" s="17">
        <f t="shared" si="34"/>
        <v>0.52380952380952384</v>
      </c>
      <c r="J558" s="48" t="str">
        <f t="shared" si="35"/>
        <v>entry14_</v>
      </c>
      <c r="AA558" s="38"/>
      <c r="AB558" s="12"/>
      <c r="AC558" s="15">
        <v>44755</v>
      </c>
      <c r="AD558">
        <v>24.559999999999899</v>
      </c>
      <c r="AE558" s="15">
        <v>44637</v>
      </c>
      <c r="AF558">
        <v>20.108809221556299</v>
      </c>
      <c r="AG558" s="15">
        <v>44510</v>
      </c>
      <c r="AH558">
        <v>6.03000000000001</v>
      </c>
    </row>
    <row r="559" spans="1:34">
      <c r="A559" t="s">
        <v>27583</v>
      </c>
      <c r="B559">
        <v>21</v>
      </c>
      <c r="C559">
        <v>13</v>
      </c>
      <c r="D559">
        <v>-18</v>
      </c>
      <c r="E559">
        <v>6.44</v>
      </c>
      <c r="F559">
        <v>-29.09</v>
      </c>
      <c r="G559" s="12">
        <f t="shared" si="32"/>
        <v>-0.61876933654176691</v>
      </c>
      <c r="H559" s="12">
        <f t="shared" si="33"/>
        <v>0.22138191818494329</v>
      </c>
      <c r="I559" s="17">
        <f t="shared" si="34"/>
        <v>0.61904761904761907</v>
      </c>
      <c r="J559" s="48" t="str">
        <f t="shared" si="35"/>
        <v>entry14_</v>
      </c>
      <c r="AA559" s="38"/>
      <c r="AB559" s="12"/>
      <c r="AC559" s="15">
        <v>44756</v>
      </c>
      <c r="AD559">
        <v>24.559999999999899</v>
      </c>
      <c r="AE559" s="15">
        <v>44638</v>
      </c>
      <c r="AF559">
        <v>20.108809221556299</v>
      </c>
      <c r="AG559" s="15">
        <v>44511</v>
      </c>
      <c r="AH559">
        <v>6.03000000000001</v>
      </c>
    </row>
    <row r="560" spans="1:34">
      <c r="A560" t="s">
        <v>27602</v>
      </c>
      <c r="B560">
        <v>21</v>
      </c>
      <c r="C560">
        <v>11</v>
      </c>
      <c r="D560">
        <v>-23.32</v>
      </c>
      <c r="E560">
        <v>7.69</v>
      </c>
      <c r="F560">
        <v>-35.659999999999997</v>
      </c>
      <c r="G560" s="12">
        <f t="shared" si="32"/>
        <v>-0.65395401009534504</v>
      </c>
      <c r="H560" s="12">
        <f t="shared" si="33"/>
        <v>0.21564778463264164</v>
      </c>
      <c r="I560" s="17">
        <f t="shared" si="34"/>
        <v>0.52380952380952384</v>
      </c>
      <c r="J560" s="48" t="str">
        <f t="shared" si="35"/>
        <v>entry14_</v>
      </c>
      <c r="AA560" s="38"/>
      <c r="AB560" s="12"/>
      <c r="AC560" s="15">
        <v>44760</v>
      </c>
      <c r="AD560">
        <v>24.559999999999899</v>
      </c>
      <c r="AE560" s="15">
        <v>44641</v>
      </c>
      <c r="AF560">
        <v>20.108809221556299</v>
      </c>
      <c r="AG560" s="15">
        <v>44512</v>
      </c>
      <c r="AH560">
        <v>6.03000000000001</v>
      </c>
    </row>
    <row r="561" spans="1:34">
      <c r="A561" t="s">
        <v>27603</v>
      </c>
      <c r="B561">
        <v>21</v>
      </c>
      <c r="C561">
        <v>11</v>
      </c>
      <c r="D561">
        <v>-23.32</v>
      </c>
      <c r="E561">
        <v>7.69</v>
      </c>
      <c r="F561">
        <v>-35.659999999999997</v>
      </c>
      <c r="G561" s="12">
        <f t="shared" si="32"/>
        <v>-0.65395401009534504</v>
      </c>
      <c r="H561" s="12">
        <f t="shared" si="33"/>
        <v>0.21564778463264164</v>
      </c>
      <c r="I561" s="17">
        <f t="shared" si="34"/>
        <v>0.52380952380952384</v>
      </c>
      <c r="J561" s="48" t="str">
        <f t="shared" si="35"/>
        <v>entry14_</v>
      </c>
      <c r="AA561" s="38"/>
      <c r="AB561" s="12"/>
      <c r="AC561" s="15">
        <v>44761</v>
      </c>
      <c r="AD561">
        <v>24.459999999999901</v>
      </c>
      <c r="AE561" s="15">
        <v>44642</v>
      </c>
      <c r="AF561">
        <v>20.108809221556299</v>
      </c>
      <c r="AG561" s="15">
        <v>44515</v>
      </c>
      <c r="AH561">
        <v>6.03000000000001</v>
      </c>
    </row>
    <row r="562" spans="1:34">
      <c r="A562" t="s">
        <v>27604</v>
      </c>
      <c r="B562">
        <v>21</v>
      </c>
      <c r="C562">
        <v>11</v>
      </c>
      <c r="D562">
        <v>-23.32</v>
      </c>
      <c r="E562">
        <v>7.69</v>
      </c>
      <c r="F562">
        <v>-35.659999999999997</v>
      </c>
      <c r="G562" s="12">
        <f t="shared" si="32"/>
        <v>-0.65395401009534504</v>
      </c>
      <c r="H562" s="12">
        <f t="shared" si="33"/>
        <v>0.21564778463264164</v>
      </c>
      <c r="I562" s="17">
        <f t="shared" si="34"/>
        <v>0.52380952380952384</v>
      </c>
      <c r="J562" s="48" t="str">
        <f t="shared" si="35"/>
        <v>entry14_</v>
      </c>
      <c r="AA562" s="38"/>
      <c r="AB562" s="12"/>
      <c r="AC562" s="15">
        <v>44762</v>
      </c>
      <c r="AD562">
        <v>25.2699999999999</v>
      </c>
      <c r="AE562" s="15">
        <v>44643</v>
      </c>
      <c r="AF562">
        <v>20.108809221556299</v>
      </c>
      <c r="AG562" s="15">
        <v>44516</v>
      </c>
      <c r="AH562">
        <v>6.03000000000001</v>
      </c>
    </row>
    <row r="563" spans="1:34">
      <c r="A563" t="s">
        <v>27586</v>
      </c>
      <c r="B563">
        <v>21</v>
      </c>
      <c r="C563">
        <v>13</v>
      </c>
      <c r="D563">
        <v>-19.04</v>
      </c>
      <c r="E563">
        <v>6.44</v>
      </c>
      <c r="F563">
        <v>-30.13</v>
      </c>
      <c r="G563" s="12">
        <f t="shared" si="32"/>
        <v>-0.63192831065383337</v>
      </c>
      <c r="H563" s="12">
        <f t="shared" si="33"/>
        <v>0.2137404580152672</v>
      </c>
      <c r="I563" s="17">
        <f t="shared" si="34"/>
        <v>0.61904761904761907</v>
      </c>
      <c r="J563" s="48" t="str">
        <f t="shared" si="35"/>
        <v>entry14_</v>
      </c>
      <c r="AA563" s="38"/>
      <c r="AB563" s="12"/>
      <c r="AC563" s="15">
        <v>44767</v>
      </c>
      <c r="AD563">
        <v>25.2699999999999</v>
      </c>
      <c r="AE563" s="15">
        <v>44644</v>
      </c>
      <c r="AF563">
        <v>20.108809221556299</v>
      </c>
      <c r="AG563" s="15">
        <v>44517</v>
      </c>
      <c r="AH563">
        <v>6.03000000000001</v>
      </c>
    </row>
    <row r="564" spans="1:34">
      <c r="A564" t="s">
        <v>27587</v>
      </c>
      <c r="B564">
        <v>21</v>
      </c>
      <c r="C564">
        <v>12</v>
      </c>
      <c r="D564">
        <v>-19.059999999999999</v>
      </c>
      <c r="E564">
        <v>6.44</v>
      </c>
      <c r="F564">
        <v>-30.15</v>
      </c>
      <c r="G564" s="12">
        <f t="shared" si="32"/>
        <v>-0.63217247097844109</v>
      </c>
      <c r="H564" s="12">
        <f t="shared" si="33"/>
        <v>0.21359867330016585</v>
      </c>
      <c r="I564" s="17">
        <f t="shared" si="34"/>
        <v>0.5714285714285714</v>
      </c>
      <c r="J564" s="48" t="str">
        <f t="shared" si="35"/>
        <v>entry14_</v>
      </c>
      <c r="AA564" s="38"/>
      <c r="AB564" s="12"/>
      <c r="AC564" s="15">
        <v>44768</v>
      </c>
      <c r="AD564">
        <v>25.669999999999899</v>
      </c>
      <c r="AE564" s="15">
        <v>44645</v>
      </c>
      <c r="AF564">
        <v>20.108809221556299</v>
      </c>
      <c r="AG564" s="15">
        <v>44518</v>
      </c>
      <c r="AH564">
        <v>6.03000000000001</v>
      </c>
    </row>
    <row r="565" spans="1:34">
      <c r="A565" t="s">
        <v>27588</v>
      </c>
      <c r="B565">
        <v>21</v>
      </c>
      <c r="C565">
        <v>12</v>
      </c>
      <c r="D565">
        <v>-19.059999999999999</v>
      </c>
      <c r="E565">
        <v>6.44</v>
      </c>
      <c r="F565">
        <v>-30.15</v>
      </c>
      <c r="G565" s="12">
        <f t="shared" si="32"/>
        <v>-0.63217247097844109</v>
      </c>
      <c r="H565" s="12">
        <f t="shared" si="33"/>
        <v>0.21359867330016585</v>
      </c>
      <c r="I565" s="17">
        <f t="shared" si="34"/>
        <v>0.5714285714285714</v>
      </c>
      <c r="J565" s="48" t="str">
        <f t="shared" si="35"/>
        <v>entry14_</v>
      </c>
      <c r="AA565" s="38"/>
      <c r="AB565" s="12"/>
      <c r="AC565" s="15">
        <v>44774</v>
      </c>
      <c r="AD565">
        <v>25.669999999999899</v>
      </c>
      <c r="AE565" s="15">
        <v>44648</v>
      </c>
      <c r="AF565">
        <v>20.108809221556299</v>
      </c>
      <c r="AG565" s="15">
        <v>44519</v>
      </c>
      <c r="AH565">
        <v>6.03000000000001</v>
      </c>
    </row>
    <row r="566" spans="1:34">
      <c r="A566" t="s">
        <v>27589</v>
      </c>
      <c r="B566">
        <v>21</v>
      </c>
      <c r="C566">
        <v>12</v>
      </c>
      <c r="D566">
        <v>-19.059999999999999</v>
      </c>
      <c r="E566">
        <v>6.44</v>
      </c>
      <c r="F566">
        <v>-30.15</v>
      </c>
      <c r="G566" s="12">
        <f t="shared" si="32"/>
        <v>-0.63217247097844109</v>
      </c>
      <c r="H566" s="12">
        <f t="shared" si="33"/>
        <v>0.21359867330016585</v>
      </c>
      <c r="I566" s="17">
        <f t="shared" si="34"/>
        <v>0.5714285714285714</v>
      </c>
      <c r="J566" s="48" t="str">
        <f t="shared" si="35"/>
        <v>entry14_</v>
      </c>
      <c r="AA566" s="38"/>
      <c r="AB566" s="12"/>
      <c r="AC566" s="15">
        <v>44775</v>
      </c>
      <c r="AD566">
        <v>25.309999999999899</v>
      </c>
      <c r="AE566" s="15">
        <v>44649</v>
      </c>
      <c r="AF566">
        <v>20.108809221556299</v>
      </c>
      <c r="AG566" s="15">
        <v>44522</v>
      </c>
      <c r="AH566">
        <v>6.03000000000001</v>
      </c>
    </row>
    <row r="567" spans="1:34">
      <c r="A567" t="s">
        <v>27597</v>
      </c>
      <c r="B567">
        <v>21</v>
      </c>
      <c r="C567">
        <v>12</v>
      </c>
      <c r="D567">
        <v>-20.100000000000001</v>
      </c>
      <c r="E567">
        <v>6.44</v>
      </c>
      <c r="F567">
        <v>-31.19</v>
      </c>
      <c r="G567" s="12">
        <f t="shared" si="32"/>
        <v>-0.64443731965373519</v>
      </c>
      <c r="H567" s="12">
        <f t="shared" si="33"/>
        <v>0.20647643475472907</v>
      </c>
      <c r="I567" s="17">
        <f t="shared" si="34"/>
        <v>0.5714285714285714</v>
      </c>
      <c r="J567" s="48" t="str">
        <f t="shared" si="35"/>
        <v>entry14_</v>
      </c>
      <c r="AA567" s="38"/>
      <c r="AB567" s="12"/>
      <c r="AC567" s="15">
        <v>44776</v>
      </c>
      <c r="AD567">
        <v>26.069999999999901</v>
      </c>
      <c r="AE567" s="15">
        <v>44650</v>
      </c>
      <c r="AF567">
        <v>20.108809221556299</v>
      </c>
      <c r="AG567" s="15">
        <v>44523</v>
      </c>
      <c r="AH567">
        <v>6.03000000000001</v>
      </c>
    </row>
    <row r="568" spans="1:34">
      <c r="A568" t="s">
        <v>27598</v>
      </c>
      <c r="B568">
        <v>21</v>
      </c>
      <c r="C568">
        <v>12</v>
      </c>
      <c r="D568">
        <v>-20.100000000000001</v>
      </c>
      <c r="E568">
        <v>6.44</v>
      </c>
      <c r="F568">
        <v>-31.19</v>
      </c>
      <c r="G568" s="12">
        <f t="shared" si="32"/>
        <v>-0.64443731965373519</v>
      </c>
      <c r="H568" s="12">
        <f t="shared" si="33"/>
        <v>0.20647643475472907</v>
      </c>
      <c r="I568" s="17">
        <f t="shared" si="34"/>
        <v>0.5714285714285714</v>
      </c>
      <c r="J568" s="48" t="str">
        <f t="shared" si="35"/>
        <v>entry14_</v>
      </c>
      <c r="AA568" s="38"/>
      <c r="AB568" s="12"/>
      <c r="AC568" s="15">
        <v>44781</v>
      </c>
      <c r="AD568">
        <v>26.069999999999901</v>
      </c>
      <c r="AE568" s="15">
        <v>44651</v>
      </c>
      <c r="AF568">
        <v>20.108809221556299</v>
      </c>
      <c r="AG568" s="15">
        <v>44524</v>
      </c>
      <c r="AH568">
        <v>6.03000000000001</v>
      </c>
    </row>
    <row r="569" spans="1:34">
      <c r="A569" t="s">
        <v>27599</v>
      </c>
      <c r="B569">
        <v>21</v>
      </c>
      <c r="C569">
        <v>12</v>
      </c>
      <c r="D569">
        <v>-20.100000000000001</v>
      </c>
      <c r="E569">
        <v>6.44</v>
      </c>
      <c r="F569">
        <v>-31.19</v>
      </c>
      <c r="G569" s="12">
        <f t="shared" si="32"/>
        <v>-0.64443731965373519</v>
      </c>
      <c r="H569" s="12">
        <f t="shared" si="33"/>
        <v>0.20647643475472907</v>
      </c>
      <c r="I569" s="17">
        <f t="shared" si="34"/>
        <v>0.5714285714285714</v>
      </c>
      <c r="J569" s="48" t="str">
        <f t="shared" si="35"/>
        <v>entry14_</v>
      </c>
      <c r="AA569" s="38"/>
      <c r="AB569" s="12"/>
      <c r="AC569" s="15">
        <v>44782</v>
      </c>
      <c r="AD569">
        <v>26.489999999999899</v>
      </c>
      <c r="AE569" s="15">
        <v>44652</v>
      </c>
      <c r="AF569">
        <v>20.108809221556299</v>
      </c>
      <c r="AG569" s="15">
        <v>44525</v>
      </c>
      <c r="AH569">
        <v>6.03000000000001</v>
      </c>
    </row>
    <row r="570" spans="1:34">
      <c r="A570" t="s">
        <v>27610</v>
      </c>
      <c r="B570">
        <v>21</v>
      </c>
      <c r="C570">
        <v>12</v>
      </c>
      <c r="D570">
        <v>-24.51</v>
      </c>
      <c r="E570">
        <v>5.63</v>
      </c>
      <c r="F570">
        <v>-34.79</v>
      </c>
      <c r="G570" s="12">
        <f t="shared" si="32"/>
        <v>-0.70451279103190578</v>
      </c>
      <c r="H570" s="12">
        <f t="shared" si="33"/>
        <v>0.16182811152630067</v>
      </c>
      <c r="I570" s="17">
        <f t="shared" si="34"/>
        <v>0.5714285714285714</v>
      </c>
      <c r="J570" s="48" t="str">
        <f t="shared" si="35"/>
        <v>entry14_</v>
      </c>
      <c r="AA570" s="38"/>
      <c r="AB570" s="12"/>
      <c r="AC570" s="15">
        <v>44784</v>
      </c>
      <c r="AD570">
        <v>26.489999999999899</v>
      </c>
      <c r="AE570" s="15">
        <v>44655</v>
      </c>
      <c r="AF570">
        <v>20.108809221556299</v>
      </c>
      <c r="AG570" s="15">
        <v>44526</v>
      </c>
      <c r="AH570">
        <v>6.03000000000001</v>
      </c>
    </row>
    <row r="571" spans="1:34">
      <c r="A571" t="s">
        <v>27613</v>
      </c>
      <c r="B571">
        <v>21</v>
      </c>
      <c r="C571">
        <v>12</v>
      </c>
      <c r="D571">
        <v>-25.55</v>
      </c>
      <c r="E571">
        <v>5.63</v>
      </c>
      <c r="F571">
        <v>-35.83</v>
      </c>
      <c r="G571" s="12">
        <f t="shared" si="32"/>
        <v>-0.71308958972927716</v>
      </c>
      <c r="H571" s="12">
        <f t="shared" si="33"/>
        <v>0.15713089589729279</v>
      </c>
      <c r="I571" s="17">
        <f t="shared" si="34"/>
        <v>0.5714285714285714</v>
      </c>
      <c r="J571" s="48" t="str">
        <f t="shared" si="35"/>
        <v>entry14_</v>
      </c>
      <c r="AA571" s="38"/>
      <c r="AB571" s="12"/>
      <c r="AC571" s="15">
        <v>44785</v>
      </c>
      <c r="AD571">
        <v>26.489999999999899</v>
      </c>
      <c r="AE571" s="15">
        <v>44656</v>
      </c>
      <c r="AF571">
        <v>20.108809221556299</v>
      </c>
      <c r="AG571" s="15">
        <v>44529</v>
      </c>
      <c r="AH571">
        <v>6.03000000000001</v>
      </c>
    </row>
    <row r="572" spans="1:34">
      <c r="A572" t="s">
        <v>27614</v>
      </c>
      <c r="B572">
        <v>21</v>
      </c>
      <c r="C572">
        <v>11</v>
      </c>
      <c r="D572">
        <v>-26.67</v>
      </c>
      <c r="E572">
        <v>5.63</v>
      </c>
      <c r="F572">
        <v>-36.950000000000003</v>
      </c>
      <c r="G572" s="12">
        <f t="shared" si="32"/>
        <v>-0.72178619756427609</v>
      </c>
      <c r="H572" s="12">
        <f t="shared" si="33"/>
        <v>0.15236806495263869</v>
      </c>
      <c r="I572" s="17">
        <f t="shared" si="34"/>
        <v>0.52380952380952384</v>
      </c>
      <c r="J572" s="48" t="str">
        <f t="shared" si="35"/>
        <v>entry14_</v>
      </c>
      <c r="AA572" s="38"/>
      <c r="AB572" s="12"/>
      <c r="AC572" s="15">
        <v>44789</v>
      </c>
      <c r="AD572">
        <v>26.489999999999899</v>
      </c>
      <c r="AE572" s="15">
        <v>44657</v>
      </c>
      <c r="AF572">
        <v>20.108809221556299</v>
      </c>
      <c r="AG572" s="15">
        <v>44530</v>
      </c>
      <c r="AH572">
        <v>6.03000000000001</v>
      </c>
    </row>
    <row r="573" spans="1:34">
      <c r="A573" t="s">
        <v>27615</v>
      </c>
      <c r="B573">
        <v>21</v>
      </c>
      <c r="C573">
        <v>11</v>
      </c>
      <c r="D573">
        <v>-26.67</v>
      </c>
      <c r="E573">
        <v>5.63</v>
      </c>
      <c r="F573">
        <v>-36.950000000000003</v>
      </c>
      <c r="G573" s="12">
        <f t="shared" si="32"/>
        <v>-0.72178619756427609</v>
      </c>
      <c r="H573" s="12">
        <f t="shared" si="33"/>
        <v>0.15236806495263869</v>
      </c>
      <c r="I573" s="17">
        <f t="shared" si="34"/>
        <v>0.52380952380952384</v>
      </c>
      <c r="J573" s="48" t="str">
        <f t="shared" si="35"/>
        <v>entry14_</v>
      </c>
      <c r="AA573" s="38"/>
      <c r="AB573" s="12"/>
      <c r="AC573" s="15">
        <v>44790</v>
      </c>
      <c r="AD573">
        <v>26.489999999999899</v>
      </c>
      <c r="AE573" s="15">
        <v>44658</v>
      </c>
      <c r="AF573">
        <v>20.108809221556299</v>
      </c>
      <c r="AG573" s="15">
        <v>44531</v>
      </c>
      <c r="AH573">
        <v>6.03000000000001</v>
      </c>
    </row>
    <row r="574" spans="1:34">
      <c r="A574" t="s">
        <v>27616</v>
      </c>
      <c r="B574">
        <v>21</v>
      </c>
      <c r="C574">
        <v>11</v>
      </c>
      <c r="D574">
        <v>-26.67</v>
      </c>
      <c r="E574">
        <v>5.63</v>
      </c>
      <c r="F574">
        <v>-36.950000000000003</v>
      </c>
      <c r="G574" s="12">
        <f t="shared" si="32"/>
        <v>-0.72178619756427609</v>
      </c>
      <c r="H574" s="12">
        <f t="shared" si="33"/>
        <v>0.15236806495263869</v>
      </c>
      <c r="I574" s="17">
        <f t="shared" si="34"/>
        <v>0.52380952380952384</v>
      </c>
      <c r="J574" s="48" t="str">
        <f t="shared" si="35"/>
        <v>entry14_</v>
      </c>
      <c r="AA574" s="38"/>
      <c r="AB574" s="12"/>
      <c r="AC574" s="15">
        <v>44791</v>
      </c>
      <c r="AD574">
        <v>26.489999999999899</v>
      </c>
      <c r="AE574" s="15">
        <v>44659</v>
      </c>
      <c r="AF574">
        <v>20.108809221556299</v>
      </c>
      <c r="AG574" s="15">
        <v>44532</v>
      </c>
      <c r="AH574">
        <v>6.03000000000001</v>
      </c>
    </row>
    <row r="575" spans="1:34">
      <c r="A575" t="s">
        <v>27618</v>
      </c>
      <c r="B575">
        <v>21</v>
      </c>
      <c r="C575">
        <v>11</v>
      </c>
      <c r="D575">
        <v>-27.71</v>
      </c>
      <c r="E575">
        <v>5.63</v>
      </c>
      <c r="F575">
        <v>-37.99</v>
      </c>
      <c r="G575" s="12">
        <f t="shared" si="32"/>
        <v>-0.72940247433535144</v>
      </c>
      <c r="H575" s="12">
        <f t="shared" si="33"/>
        <v>0.14819689391945248</v>
      </c>
      <c r="I575" s="17">
        <f t="shared" si="34"/>
        <v>0.52380952380952384</v>
      </c>
      <c r="J575" s="48" t="str">
        <f t="shared" si="35"/>
        <v>entry14_</v>
      </c>
      <c r="AA575" s="38"/>
      <c r="AB575" s="12"/>
      <c r="AC575" s="15">
        <v>44792</v>
      </c>
      <c r="AD575">
        <v>26.489999999999899</v>
      </c>
      <c r="AE575" s="15">
        <v>44662</v>
      </c>
      <c r="AF575">
        <v>20.108809221556299</v>
      </c>
      <c r="AG575" s="15">
        <v>44533</v>
      </c>
      <c r="AH575">
        <v>6.03000000000001</v>
      </c>
    </row>
    <row r="576" spans="1:34">
      <c r="A576" t="s">
        <v>27619</v>
      </c>
      <c r="B576">
        <v>21</v>
      </c>
      <c r="C576">
        <v>11</v>
      </c>
      <c r="D576">
        <v>-27.71</v>
      </c>
      <c r="E576">
        <v>5.63</v>
      </c>
      <c r="F576">
        <v>-37.99</v>
      </c>
      <c r="G576" s="12">
        <f t="shared" si="32"/>
        <v>-0.72940247433535144</v>
      </c>
      <c r="H576" s="12">
        <f t="shared" si="33"/>
        <v>0.14819689391945248</v>
      </c>
      <c r="I576" s="17">
        <f t="shared" si="34"/>
        <v>0.52380952380952384</v>
      </c>
      <c r="J576" s="48" t="str">
        <f t="shared" si="35"/>
        <v>entry14_</v>
      </c>
      <c r="AA576" s="38"/>
      <c r="AB576" s="12"/>
      <c r="AC576" s="15">
        <v>44795</v>
      </c>
      <c r="AD576">
        <v>26.489999999999899</v>
      </c>
      <c r="AE576" s="15">
        <v>44663</v>
      </c>
      <c r="AF576">
        <v>20.108809221556299</v>
      </c>
      <c r="AG576" s="15">
        <v>44536</v>
      </c>
      <c r="AH576">
        <v>6.03000000000001</v>
      </c>
    </row>
    <row r="577" spans="1:34">
      <c r="A577" t="s">
        <v>27620</v>
      </c>
      <c r="B577">
        <v>21</v>
      </c>
      <c r="C577">
        <v>11</v>
      </c>
      <c r="D577">
        <v>-27.71</v>
      </c>
      <c r="E577">
        <v>5.63</v>
      </c>
      <c r="F577">
        <v>-37.99</v>
      </c>
      <c r="G577" s="12">
        <f t="shared" si="32"/>
        <v>-0.72940247433535144</v>
      </c>
      <c r="H577" s="12">
        <f t="shared" si="33"/>
        <v>0.14819689391945248</v>
      </c>
      <c r="I577" s="17">
        <f t="shared" si="34"/>
        <v>0.52380952380952384</v>
      </c>
      <c r="J577" s="48" t="str">
        <f t="shared" si="35"/>
        <v>entry14_</v>
      </c>
      <c r="AA577" s="38"/>
      <c r="AB577" s="12"/>
      <c r="AC577" s="15">
        <v>44796</v>
      </c>
      <c r="AD577">
        <v>26.489999999999899</v>
      </c>
      <c r="AE577" s="15">
        <v>44664</v>
      </c>
      <c r="AF577">
        <v>20.108809221556299</v>
      </c>
      <c r="AG577" s="15">
        <v>44537</v>
      </c>
      <c r="AH577">
        <v>6.03000000000001</v>
      </c>
    </row>
    <row r="578" spans="1:34">
      <c r="A578" t="s">
        <v>27083</v>
      </c>
      <c r="B578">
        <v>46</v>
      </c>
      <c r="C578">
        <v>34</v>
      </c>
      <c r="D578">
        <v>20.1799999999999</v>
      </c>
      <c r="E578">
        <v>22.869999999999902</v>
      </c>
      <c r="F578">
        <v>-9.07</v>
      </c>
      <c r="G578" s="12">
        <f t="shared" ref="G578:G641" si="36">D578/ABS(F578)</f>
        <v>2.2249173098125579</v>
      </c>
      <c r="H578" s="12">
        <f t="shared" ref="H578:H641" si="37">E578/ABS(F578)</f>
        <v>2.5214994487320728</v>
      </c>
      <c r="I578" s="17">
        <f t="shared" ref="I578:I641" si="38">C578/B578</f>
        <v>0.73913043478260865</v>
      </c>
      <c r="J578" s="48" t="str">
        <f t="shared" ref="J578:J641" si="39">LEFT(A578,FIND("_",A578,6))</f>
        <v>entry15_</v>
      </c>
      <c r="AA578" s="38"/>
      <c r="AB578" s="12"/>
      <c r="AC578" s="15">
        <v>44797</v>
      </c>
      <c r="AD578">
        <v>26.489999999999899</v>
      </c>
      <c r="AE578" s="15">
        <v>44665</v>
      </c>
      <c r="AF578">
        <v>20.108809221556299</v>
      </c>
      <c r="AG578" s="15">
        <v>44538</v>
      </c>
      <c r="AH578">
        <v>6.03000000000001</v>
      </c>
    </row>
    <row r="579" spans="1:34">
      <c r="A579" t="s">
        <v>27084</v>
      </c>
      <c r="B579">
        <v>46</v>
      </c>
      <c r="C579">
        <v>34</v>
      </c>
      <c r="D579">
        <v>20.1799999999999</v>
      </c>
      <c r="E579">
        <v>22.869999999999902</v>
      </c>
      <c r="F579">
        <v>-9.07</v>
      </c>
      <c r="G579" s="12">
        <f t="shared" si="36"/>
        <v>2.2249173098125579</v>
      </c>
      <c r="H579" s="12">
        <f t="shared" si="37"/>
        <v>2.5214994487320728</v>
      </c>
      <c r="I579" s="17">
        <f t="shared" si="38"/>
        <v>0.73913043478260865</v>
      </c>
      <c r="J579" s="48" t="str">
        <f t="shared" si="39"/>
        <v>entry15_</v>
      </c>
      <c r="AA579" s="38"/>
      <c r="AB579" s="12"/>
      <c r="AC579" s="15">
        <v>44798</v>
      </c>
      <c r="AD579">
        <v>26.489999999999899</v>
      </c>
      <c r="AE579" s="15">
        <v>44666</v>
      </c>
      <c r="AF579">
        <v>20.108809221556299</v>
      </c>
      <c r="AG579" s="15">
        <v>44539</v>
      </c>
      <c r="AH579">
        <v>6.03000000000001</v>
      </c>
    </row>
    <row r="580" spans="1:34">
      <c r="A580" t="s">
        <v>27085</v>
      </c>
      <c r="B580">
        <v>46</v>
      </c>
      <c r="C580">
        <v>34</v>
      </c>
      <c r="D580">
        <v>20.1799999999999</v>
      </c>
      <c r="E580">
        <v>22.869999999999902</v>
      </c>
      <c r="F580">
        <v>-9.07</v>
      </c>
      <c r="G580" s="12">
        <f t="shared" si="36"/>
        <v>2.2249173098125579</v>
      </c>
      <c r="H580" s="12">
        <f t="shared" si="37"/>
        <v>2.5214994487320728</v>
      </c>
      <c r="I580" s="17">
        <f t="shared" si="38"/>
        <v>0.73913043478260865</v>
      </c>
      <c r="J580" s="48" t="str">
        <f t="shared" si="39"/>
        <v>entry15_</v>
      </c>
      <c r="AA580" s="38"/>
      <c r="AB580" s="12"/>
      <c r="AC580" s="15">
        <v>44799</v>
      </c>
      <c r="AD580">
        <v>26.489999999999899</v>
      </c>
      <c r="AE580" s="15">
        <v>44669</v>
      </c>
      <c r="AF580">
        <v>20.108809221556299</v>
      </c>
      <c r="AG580" s="15">
        <v>44540</v>
      </c>
      <c r="AH580">
        <v>5.3300000000000098</v>
      </c>
    </row>
    <row r="581" spans="1:34">
      <c r="A581" t="s">
        <v>27086</v>
      </c>
      <c r="B581">
        <v>46</v>
      </c>
      <c r="C581">
        <v>34</v>
      </c>
      <c r="D581">
        <v>20.1799999999999</v>
      </c>
      <c r="E581">
        <v>22.869999999999902</v>
      </c>
      <c r="F581">
        <v>-9.07</v>
      </c>
      <c r="G581" s="12">
        <f t="shared" si="36"/>
        <v>2.2249173098125579</v>
      </c>
      <c r="H581" s="12">
        <f t="shared" si="37"/>
        <v>2.5214994487320728</v>
      </c>
      <c r="I581" s="17">
        <f t="shared" si="38"/>
        <v>0.73913043478260865</v>
      </c>
      <c r="J581" s="48" t="str">
        <f t="shared" si="39"/>
        <v>entry15_</v>
      </c>
      <c r="AA581" s="38"/>
      <c r="AB581" s="12"/>
      <c r="AC581" s="15">
        <v>44802</v>
      </c>
      <c r="AD581">
        <v>26.489999999999899</v>
      </c>
      <c r="AE581" s="15">
        <v>44670</v>
      </c>
      <c r="AF581">
        <v>20.108809221556299</v>
      </c>
      <c r="AG581" s="15">
        <v>44546</v>
      </c>
      <c r="AH581">
        <v>5.3300000000000098</v>
      </c>
    </row>
    <row r="582" spans="1:34">
      <c r="A582" t="s">
        <v>27181</v>
      </c>
      <c r="B582">
        <v>46</v>
      </c>
      <c r="C582">
        <v>32</v>
      </c>
      <c r="D582">
        <v>12.569999999999901</v>
      </c>
      <c r="E582">
        <v>23.029999999999902</v>
      </c>
      <c r="F582">
        <v>-10.4599999999999</v>
      </c>
      <c r="G582" s="12">
        <f t="shared" si="36"/>
        <v>1.2017208413001932</v>
      </c>
      <c r="H582" s="12">
        <f t="shared" si="37"/>
        <v>2.2017208413002027</v>
      </c>
      <c r="I582" s="17">
        <f t="shared" si="38"/>
        <v>0.69565217391304346</v>
      </c>
      <c r="J582" s="48" t="str">
        <f t="shared" si="39"/>
        <v>entry15_</v>
      </c>
      <c r="AA582" s="38"/>
      <c r="AB582" s="12"/>
      <c r="AC582" s="15">
        <v>44803</v>
      </c>
      <c r="AD582">
        <v>26.489999999999899</v>
      </c>
      <c r="AE582" s="15">
        <v>44671</v>
      </c>
      <c r="AF582">
        <v>20.108809221556299</v>
      </c>
      <c r="AG582" s="15">
        <v>44547</v>
      </c>
      <c r="AH582">
        <v>5.3300000000000098</v>
      </c>
    </row>
    <row r="583" spans="1:34">
      <c r="A583" t="s">
        <v>27182</v>
      </c>
      <c r="B583">
        <v>46</v>
      </c>
      <c r="C583">
        <v>32</v>
      </c>
      <c r="D583">
        <v>12.569999999999901</v>
      </c>
      <c r="E583">
        <v>23.029999999999902</v>
      </c>
      <c r="F583">
        <v>-10.4599999999999</v>
      </c>
      <c r="G583" s="12">
        <f t="shared" si="36"/>
        <v>1.2017208413001932</v>
      </c>
      <c r="H583" s="12">
        <f t="shared" si="37"/>
        <v>2.2017208413002027</v>
      </c>
      <c r="I583" s="17">
        <f t="shared" si="38"/>
        <v>0.69565217391304346</v>
      </c>
      <c r="J583" s="48" t="str">
        <f t="shared" si="39"/>
        <v>entry15_</v>
      </c>
      <c r="AA583" s="38"/>
      <c r="AB583" s="12"/>
      <c r="AC583" s="15">
        <v>44804</v>
      </c>
      <c r="AD583">
        <v>26.489999999999899</v>
      </c>
      <c r="AE583" s="15">
        <v>44672</v>
      </c>
      <c r="AF583">
        <v>20.108809221556299</v>
      </c>
      <c r="AG583" s="15">
        <v>44550</v>
      </c>
      <c r="AH583">
        <v>5.3300000000000098</v>
      </c>
    </row>
    <row r="584" spans="1:34">
      <c r="A584" t="s">
        <v>27183</v>
      </c>
      <c r="B584">
        <v>46</v>
      </c>
      <c r="C584">
        <v>32</v>
      </c>
      <c r="D584">
        <v>12.569999999999901</v>
      </c>
      <c r="E584">
        <v>23.029999999999902</v>
      </c>
      <c r="F584">
        <v>-10.4599999999999</v>
      </c>
      <c r="G584" s="12">
        <f t="shared" si="36"/>
        <v>1.2017208413001932</v>
      </c>
      <c r="H584" s="12">
        <f t="shared" si="37"/>
        <v>2.2017208413002027</v>
      </c>
      <c r="I584" s="17">
        <f t="shared" si="38"/>
        <v>0.69565217391304346</v>
      </c>
      <c r="J584" s="48" t="str">
        <f t="shared" si="39"/>
        <v>entry15_</v>
      </c>
      <c r="AA584" s="38"/>
      <c r="AB584" s="12"/>
      <c r="AC584" s="15">
        <v>44805</v>
      </c>
      <c r="AD584">
        <v>26.489999999999899</v>
      </c>
      <c r="AE584" s="15">
        <v>44673</v>
      </c>
      <c r="AF584">
        <v>20.108809221556299</v>
      </c>
      <c r="AG584" s="15">
        <v>44551</v>
      </c>
      <c r="AH584">
        <v>5.3300000000000098</v>
      </c>
    </row>
    <row r="585" spans="1:34">
      <c r="A585" t="s">
        <v>27184</v>
      </c>
      <c r="B585">
        <v>46</v>
      </c>
      <c r="C585">
        <v>32</v>
      </c>
      <c r="D585">
        <v>12.569999999999901</v>
      </c>
      <c r="E585">
        <v>23.029999999999902</v>
      </c>
      <c r="F585">
        <v>-10.4599999999999</v>
      </c>
      <c r="G585" s="12">
        <f t="shared" si="36"/>
        <v>1.2017208413001932</v>
      </c>
      <c r="H585" s="12">
        <f t="shared" si="37"/>
        <v>2.2017208413002027</v>
      </c>
      <c r="I585" s="17">
        <f t="shared" si="38"/>
        <v>0.69565217391304346</v>
      </c>
      <c r="J585" s="48" t="str">
        <f t="shared" si="39"/>
        <v>entry15_</v>
      </c>
      <c r="AA585" s="38"/>
      <c r="AB585" s="12"/>
      <c r="AC585" s="15">
        <v>44806</v>
      </c>
      <c r="AD585">
        <v>26.489999999999899</v>
      </c>
      <c r="AE585" s="15">
        <v>44676</v>
      </c>
      <c r="AF585">
        <v>20.108809221556299</v>
      </c>
      <c r="AG585" s="15">
        <v>44552</v>
      </c>
      <c r="AH585">
        <v>5.3300000000000098</v>
      </c>
    </row>
    <row r="586" spans="1:34">
      <c r="A586" t="s">
        <v>27129</v>
      </c>
      <c r="B586">
        <v>46</v>
      </c>
      <c r="C586">
        <v>32</v>
      </c>
      <c r="D586">
        <v>16.079999999999899</v>
      </c>
      <c r="E586">
        <v>18.7699999999999</v>
      </c>
      <c r="F586">
        <v>-9.0699999999999896</v>
      </c>
      <c r="G586" s="12">
        <f t="shared" si="36"/>
        <v>1.772877618522593</v>
      </c>
      <c r="H586" s="12">
        <f t="shared" si="37"/>
        <v>2.0694597574421083</v>
      </c>
      <c r="I586" s="17">
        <f t="shared" si="38"/>
        <v>0.69565217391304346</v>
      </c>
      <c r="J586" s="48" t="str">
        <f t="shared" si="39"/>
        <v>entry15_</v>
      </c>
      <c r="AA586" s="38"/>
      <c r="AB586" s="12"/>
      <c r="AC586" s="15">
        <v>44809</v>
      </c>
      <c r="AD586">
        <v>26.489999999999899</v>
      </c>
      <c r="AE586" s="15">
        <v>44677</v>
      </c>
      <c r="AF586">
        <v>20.108809221556299</v>
      </c>
      <c r="AG586" s="15">
        <v>44553</v>
      </c>
      <c r="AH586">
        <v>5.3300000000000098</v>
      </c>
    </row>
    <row r="587" spans="1:34">
      <c r="A587" t="s">
        <v>27130</v>
      </c>
      <c r="B587">
        <v>46</v>
      </c>
      <c r="C587">
        <v>32</v>
      </c>
      <c r="D587">
        <v>16.079999999999899</v>
      </c>
      <c r="E587">
        <v>18.7699999999999</v>
      </c>
      <c r="F587">
        <v>-9.0699999999999896</v>
      </c>
      <c r="G587" s="12">
        <f t="shared" si="36"/>
        <v>1.772877618522593</v>
      </c>
      <c r="H587" s="12">
        <f t="shared" si="37"/>
        <v>2.0694597574421083</v>
      </c>
      <c r="I587" s="17">
        <f t="shared" si="38"/>
        <v>0.69565217391304346</v>
      </c>
      <c r="J587" s="48" t="str">
        <f t="shared" si="39"/>
        <v>entry15_</v>
      </c>
      <c r="AA587" s="38"/>
      <c r="AB587" s="12"/>
      <c r="AC587" s="15">
        <v>44810</v>
      </c>
      <c r="AD587">
        <v>26.489999999999899</v>
      </c>
      <c r="AE587" s="15">
        <v>44678</v>
      </c>
      <c r="AF587">
        <v>20.108809221556299</v>
      </c>
      <c r="AG587" s="15">
        <v>44554</v>
      </c>
      <c r="AH587">
        <v>5.3300000000000098</v>
      </c>
    </row>
    <row r="588" spans="1:34">
      <c r="A588" t="s">
        <v>27131</v>
      </c>
      <c r="B588">
        <v>46</v>
      </c>
      <c r="C588">
        <v>32</v>
      </c>
      <c r="D588">
        <v>16.079999999999899</v>
      </c>
      <c r="E588">
        <v>18.7699999999999</v>
      </c>
      <c r="F588">
        <v>-9.0699999999999896</v>
      </c>
      <c r="G588" s="12">
        <f t="shared" si="36"/>
        <v>1.772877618522593</v>
      </c>
      <c r="H588" s="12">
        <f t="shared" si="37"/>
        <v>2.0694597574421083</v>
      </c>
      <c r="I588" s="17">
        <f t="shared" si="38"/>
        <v>0.69565217391304346</v>
      </c>
      <c r="J588" s="48" t="str">
        <f t="shared" si="39"/>
        <v>entry15_</v>
      </c>
      <c r="AA588" s="38"/>
      <c r="AB588" s="12"/>
      <c r="AC588" s="15">
        <v>44811</v>
      </c>
      <c r="AD588">
        <v>26.489999999999899</v>
      </c>
      <c r="AE588" s="15">
        <v>44679</v>
      </c>
      <c r="AF588">
        <v>20.108809221556299</v>
      </c>
      <c r="AG588" s="15">
        <v>44557</v>
      </c>
      <c r="AH588">
        <v>5.3300000000000098</v>
      </c>
    </row>
    <row r="589" spans="1:34">
      <c r="A589" t="s">
        <v>27132</v>
      </c>
      <c r="B589">
        <v>46</v>
      </c>
      <c r="C589">
        <v>32</v>
      </c>
      <c r="D589">
        <v>16.079999999999899</v>
      </c>
      <c r="E589">
        <v>18.7699999999999</v>
      </c>
      <c r="F589">
        <v>-9.0699999999999896</v>
      </c>
      <c r="G589" s="12">
        <f t="shared" si="36"/>
        <v>1.772877618522593</v>
      </c>
      <c r="H589" s="12">
        <f t="shared" si="37"/>
        <v>2.0694597574421083</v>
      </c>
      <c r="I589" s="17">
        <f t="shared" si="38"/>
        <v>0.69565217391304346</v>
      </c>
      <c r="J589" s="48" t="str">
        <f t="shared" si="39"/>
        <v>entry15_</v>
      </c>
      <c r="AA589" s="38"/>
      <c r="AB589" s="12"/>
      <c r="AC589" s="15">
        <v>44812</v>
      </c>
      <c r="AD589">
        <v>26.489999999999899</v>
      </c>
      <c r="AE589" s="15">
        <v>44680</v>
      </c>
      <c r="AF589">
        <v>20.108809221556299</v>
      </c>
      <c r="AG589" s="15">
        <v>44558</v>
      </c>
      <c r="AH589">
        <v>5.3300000000000098</v>
      </c>
    </row>
    <row r="590" spans="1:34">
      <c r="A590" t="s">
        <v>27210</v>
      </c>
      <c r="B590">
        <v>46</v>
      </c>
      <c r="C590">
        <v>30</v>
      </c>
      <c r="D590">
        <v>8.4699999999999793</v>
      </c>
      <c r="E590">
        <v>18.9299999999999</v>
      </c>
      <c r="F590">
        <v>-10.4599999999999</v>
      </c>
      <c r="G590" s="12">
        <f t="shared" si="36"/>
        <v>0.80975143403442262</v>
      </c>
      <c r="H590" s="12">
        <f t="shared" si="37"/>
        <v>1.8097514340344247</v>
      </c>
      <c r="I590" s="17">
        <f t="shared" si="38"/>
        <v>0.65217391304347827</v>
      </c>
      <c r="J590" s="48" t="str">
        <f t="shared" si="39"/>
        <v>entry15_</v>
      </c>
      <c r="AA590" s="38"/>
      <c r="AB590" s="12"/>
      <c r="AC590" s="15">
        <v>44817</v>
      </c>
      <c r="AD590">
        <v>26.489999999999899</v>
      </c>
      <c r="AE590" s="15">
        <v>44683</v>
      </c>
      <c r="AF590">
        <v>20.108809221556299</v>
      </c>
      <c r="AG590" s="15">
        <v>44559</v>
      </c>
      <c r="AH590">
        <v>5.3300000000000098</v>
      </c>
    </row>
    <row r="591" spans="1:34">
      <c r="A591" t="s">
        <v>27211</v>
      </c>
      <c r="B591">
        <v>46</v>
      </c>
      <c r="C591">
        <v>30</v>
      </c>
      <c r="D591">
        <v>8.4699999999999793</v>
      </c>
      <c r="E591">
        <v>18.9299999999999</v>
      </c>
      <c r="F591">
        <v>-10.4599999999999</v>
      </c>
      <c r="G591" s="12">
        <f t="shared" si="36"/>
        <v>0.80975143403442262</v>
      </c>
      <c r="H591" s="12">
        <f t="shared" si="37"/>
        <v>1.8097514340344247</v>
      </c>
      <c r="I591" s="17">
        <f t="shared" si="38"/>
        <v>0.65217391304347827</v>
      </c>
      <c r="J591" s="48" t="str">
        <f t="shared" si="39"/>
        <v>entry15_</v>
      </c>
      <c r="AA591" s="38"/>
      <c r="AB591" s="12"/>
      <c r="AC591" s="15">
        <v>44818</v>
      </c>
      <c r="AD591">
        <v>26.489999999999899</v>
      </c>
      <c r="AE591" s="15">
        <v>44684</v>
      </c>
      <c r="AF591">
        <v>20.108809221556299</v>
      </c>
      <c r="AG591" s="15">
        <v>44560</v>
      </c>
      <c r="AH591">
        <v>5.3300000000000098</v>
      </c>
    </row>
    <row r="592" spans="1:34">
      <c r="A592" t="s">
        <v>27212</v>
      </c>
      <c r="B592">
        <v>46</v>
      </c>
      <c r="C592">
        <v>30</v>
      </c>
      <c r="D592">
        <v>8.4699999999999793</v>
      </c>
      <c r="E592">
        <v>18.9299999999999</v>
      </c>
      <c r="F592">
        <v>-10.4599999999999</v>
      </c>
      <c r="G592" s="12">
        <f t="shared" si="36"/>
        <v>0.80975143403442262</v>
      </c>
      <c r="H592" s="12">
        <f t="shared" si="37"/>
        <v>1.8097514340344247</v>
      </c>
      <c r="I592" s="17">
        <f t="shared" si="38"/>
        <v>0.65217391304347827</v>
      </c>
      <c r="J592" s="48" t="str">
        <f t="shared" si="39"/>
        <v>entry15_</v>
      </c>
      <c r="AA592" s="38"/>
      <c r="AB592" s="12"/>
      <c r="AC592" s="15">
        <v>44819</v>
      </c>
      <c r="AD592">
        <v>26.489999999999899</v>
      </c>
      <c r="AE592" s="15">
        <v>44685</v>
      </c>
      <c r="AF592">
        <v>20.108809221556299</v>
      </c>
      <c r="AG592" s="15">
        <v>44564</v>
      </c>
      <c r="AH592">
        <v>5.3300000000000098</v>
      </c>
    </row>
    <row r="593" spans="1:34">
      <c r="A593" t="s">
        <v>27213</v>
      </c>
      <c r="B593">
        <v>46</v>
      </c>
      <c r="C593">
        <v>30</v>
      </c>
      <c r="D593">
        <v>8.4699999999999793</v>
      </c>
      <c r="E593">
        <v>18.9299999999999</v>
      </c>
      <c r="F593">
        <v>-10.4599999999999</v>
      </c>
      <c r="G593" s="12">
        <f t="shared" si="36"/>
        <v>0.80975143403442262</v>
      </c>
      <c r="H593" s="12">
        <f t="shared" si="37"/>
        <v>1.8097514340344247</v>
      </c>
      <c r="I593" s="17">
        <f t="shared" si="38"/>
        <v>0.65217391304347827</v>
      </c>
      <c r="J593" s="48" t="str">
        <f t="shared" si="39"/>
        <v>entry15_</v>
      </c>
      <c r="AA593" s="38"/>
      <c r="AB593" s="12"/>
      <c r="AC593" s="15">
        <v>44820</v>
      </c>
      <c r="AD593">
        <v>26.489999999999899</v>
      </c>
      <c r="AE593" s="15">
        <v>44687</v>
      </c>
      <c r="AF593">
        <v>20.108809221556299</v>
      </c>
      <c r="AG593" s="15">
        <v>44565</v>
      </c>
      <c r="AH593">
        <v>5.3300000000000098</v>
      </c>
    </row>
    <row r="594" spans="1:34">
      <c r="A594" t="s">
        <v>27157</v>
      </c>
      <c r="B594">
        <v>46</v>
      </c>
      <c r="C594">
        <v>36</v>
      </c>
      <c r="D594">
        <v>8.8694312959833894</v>
      </c>
      <c r="E594">
        <v>9.75943129598339</v>
      </c>
      <c r="F594">
        <v>-6.29</v>
      </c>
      <c r="G594" s="12">
        <f t="shared" si="36"/>
        <v>1.4100844667700143</v>
      </c>
      <c r="H594" s="12">
        <f t="shared" si="37"/>
        <v>1.5515789023820969</v>
      </c>
      <c r="I594" s="17">
        <f t="shared" si="38"/>
        <v>0.78260869565217395</v>
      </c>
      <c r="J594" s="48" t="str">
        <f t="shared" si="39"/>
        <v>entry15_</v>
      </c>
      <c r="AA594" s="38"/>
      <c r="AB594" s="12"/>
      <c r="AC594" s="15">
        <v>44823</v>
      </c>
      <c r="AD594">
        <v>26.489999999999899</v>
      </c>
      <c r="AE594" s="15">
        <v>44690</v>
      </c>
      <c r="AF594">
        <v>20.108809221556299</v>
      </c>
      <c r="AG594" s="15">
        <v>44566</v>
      </c>
      <c r="AH594">
        <v>5.3300000000000098</v>
      </c>
    </row>
    <row r="595" spans="1:34">
      <c r="A595" t="s">
        <v>27158</v>
      </c>
      <c r="B595">
        <v>46</v>
      </c>
      <c r="C595">
        <v>36</v>
      </c>
      <c r="D595">
        <v>8.8694312959833894</v>
      </c>
      <c r="E595">
        <v>9.75943129598339</v>
      </c>
      <c r="F595">
        <v>-6.29</v>
      </c>
      <c r="G595" s="12">
        <f t="shared" si="36"/>
        <v>1.4100844667700143</v>
      </c>
      <c r="H595" s="12">
        <f t="shared" si="37"/>
        <v>1.5515789023820969</v>
      </c>
      <c r="I595" s="17">
        <f t="shared" si="38"/>
        <v>0.78260869565217395</v>
      </c>
      <c r="J595" s="48" t="str">
        <f t="shared" si="39"/>
        <v>entry15_</v>
      </c>
      <c r="AA595" s="38"/>
      <c r="AB595" s="12"/>
      <c r="AC595" s="15">
        <v>44824</v>
      </c>
      <c r="AD595">
        <v>26.489999999999899</v>
      </c>
      <c r="AE595" s="15">
        <v>44691</v>
      </c>
      <c r="AF595">
        <v>20.108809221556299</v>
      </c>
      <c r="AG595" s="15">
        <v>44567</v>
      </c>
      <c r="AH595">
        <v>5.3300000000000098</v>
      </c>
    </row>
    <row r="596" spans="1:34">
      <c r="A596" t="s">
        <v>27159</v>
      </c>
      <c r="B596">
        <v>46</v>
      </c>
      <c r="C596">
        <v>36</v>
      </c>
      <c r="D596">
        <v>8.8694312959833894</v>
      </c>
      <c r="E596">
        <v>9.75943129598339</v>
      </c>
      <c r="F596">
        <v>-6.29</v>
      </c>
      <c r="G596" s="12">
        <f t="shared" si="36"/>
        <v>1.4100844667700143</v>
      </c>
      <c r="H596" s="12">
        <f t="shared" si="37"/>
        <v>1.5515789023820969</v>
      </c>
      <c r="I596" s="17">
        <f t="shared" si="38"/>
        <v>0.78260869565217395</v>
      </c>
      <c r="J596" s="48" t="str">
        <f t="shared" si="39"/>
        <v>entry15_</v>
      </c>
      <c r="AA596" s="38"/>
      <c r="AB596" s="12"/>
      <c r="AC596" s="15">
        <v>44825</v>
      </c>
      <c r="AD596">
        <v>26.489999999999899</v>
      </c>
      <c r="AE596" s="15">
        <v>44692</v>
      </c>
      <c r="AF596">
        <v>20.108809221556299</v>
      </c>
      <c r="AG596" s="15">
        <v>44568</v>
      </c>
      <c r="AH596">
        <v>5.3300000000000098</v>
      </c>
    </row>
    <row r="597" spans="1:34">
      <c r="A597" t="s">
        <v>27160</v>
      </c>
      <c r="B597">
        <v>46</v>
      </c>
      <c r="C597">
        <v>36</v>
      </c>
      <c r="D597">
        <v>8.8694312959833894</v>
      </c>
      <c r="E597">
        <v>9.75943129598339</v>
      </c>
      <c r="F597">
        <v>-6.29</v>
      </c>
      <c r="G597" s="12">
        <f t="shared" si="36"/>
        <v>1.4100844667700143</v>
      </c>
      <c r="H597" s="12">
        <f t="shared" si="37"/>
        <v>1.5515789023820969</v>
      </c>
      <c r="I597" s="17">
        <f t="shared" si="38"/>
        <v>0.78260869565217395</v>
      </c>
      <c r="J597" s="48" t="str">
        <f t="shared" si="39"/>
        <v>entry15_</v>
      </c>
      <c r="AA597" s="38"/>
      <c r="AB597" s="12"/>
      <c r="AC597" s="15">
        <v>44826</v>
      </c>
      <c r="AD597">
        <v>26.489999999999899</v>
      </c>
      <c r="AE597" s="15">
        <v>44693</v>
      </c>
      <c r="AF597">
        <v>20.108809221556299</v>
      </c>
      <c r="AG597" s="15">
        <v>44571</v>
      </c>
      <c r="AH597">
        <v>5.3300000000000098</v>
      </c>
    </row>
    <row r="598" spans="1:34">
      <c r="A598" t="s">
        <v>27161</v>
      </c>
      <c r="B598">
        <v>46</v>
      </c>
      <c r="C598">
        <v>36</v>
      </c>
      <c r="D598">
        <v>8.8694312959833894</v>
      </c>
      <c r="E598">
        <v>9.75943129598339</v>
      </c>
      <c r="F598">
        <v>-6.29</v>
      </c>
      <c r="G598" s="12">
        <f t="shared" si="36"/>
        <v>1.4100844667700143</v>
      </c>
      <c r="H598" s="12">
        <f t="shared" si="37"/>
        <v>1.5515789023820969</v>
      </c>
      <c r="I598" s="17">
        <f t="shared" si="38"/>
        <v>0.78260869565217395</v>
      </c>
      <c r="J598" s="48" t="str">
        <f t="shared" si="39"/>
        <v>entry15_</v>
      </c>
      <c r="AA598" s="38"/>
      <c r="AB598" s="12"/>
      <c r="AC598" s="15">
        <v>44827</v>
      </c>
      <c r="AD598">
        <v>26.489999999999899</v>
      </c>
      <c r="AE598" s="15">
        <v>44694</v>
      </c>
      <c r="AF598">
        <v>20.108809221556299</v>
      </c>
      <c r="AG598" s="15">
        <v>44572</v>
      </c>
      <c r="AH598">
        <v>5.3300000000000098</v>
      </c>
    </row>
    <row r="599" spans="1:34">
      <c r="A599" t="s">
        <v>27162</v>
      </c>
      <c r="B599">
        <v>46</v>
      </c>
      <c r="C599">
        <v>36</v>
      </c>
      <c r="D599">
        <v>8.8694312959833894</v>
      </c>
      <c r="E599">
        <v>9.75943129598339</v>
      </c>
      <c r="F599">
        <v>-6.29</v>
      </c>
      <c r="G599" s="12">
        <f t="shared" si="36"/>
        <v>1.4100844667700143</v>
      </c>
      <c r="H599" s="12">
        <f t="shared" si="37"/>
        <v>1.5515789023820969</v>
      </c>
      <c r="I599" s="17">
        <f t="shared" si="38"/>
        <v>0.78260869565217395</v>
      </c>
      <c r="J599" s="48" t="str">
        <f t="shared" si="39"/>
        <v>entry15_</v>
      </c>
      <c r="AA599" s="38"/>
      <c r="AB599" s="12"/>
      <c r="AC599" s="15">
        <v>44830</v>
      </c>
      <c r="AD599">
        <v>26.489999999999899</v>
      </c>
      <c r="AE599" s="15">
        <v>44697</v>
      </c>
      <c r="AF599">
        <v>20.108809221556299</v>
      </c>
      <c r="AG599" s="15">
        <v>44573</v>
      </c>
      <c r="AH599">
        <v>5.3300000000000098</v>
      </c>
    </row>
    <row r="600" spans="1:34">
      <c r="A600" t="s">
        <v>27163</v>
      </c>
      <c r="B600">
        <v>46</v>
      </c>
      <c r="C600">
        <v>36</v>
      </c>
      <c r="D600">
        <v>8.8694312959833894</v>
      </c>
      <c r="E600">
        <v>9.75943129598339</v>
      </c>
      <c r="F600">
        <v>-6.29</v>
      </c>
      <c r="G600" s="12">
        <f t="shared" si="36"/>
        <v>1.4100844667700143</v>
      </c>
      <c r="H600" s="12">
        <f t="shared" si="37"/>
        <v>1.5515789023820969</v>
      </c>
      <c r="I600" s="17">
        <f t="shared" si="38"/>
        <v>0.78260869565217395</v>
      </c>
      <c r="J600" s="48" t="str">
        <f t="shared" si="39"/>
        <v>entry15_</v>
      </c>
      <c r="AA600" s="38"/>
      <c r="AB600" s="12"/>
      <c r="AC600" s="15">
        <v>44831</v>
      </c>
      <c r="AD600">
        <v>26.489999999999899</v>
      </c>
      <c r="AE600" s="15">
        <v>44698</v>
      </c>
      <c r="AF600">
        <v>20.108809221556299</v>
      </c>
      <c r="AG600" s="15">
        <v>44574</v>
      </c>
      <c r="AH600">
        <v>5.3300000000000098</v>
      </c>
    </row>
    <row r="601" spans="1:34">
      <c r="A601" t="s">
        <v>27164</v>
      </c>
      <c r="B601">
        <v>46</v>
      </c>
      <c r="C601">
        <v>36</v>
      </c>
      <c r="D601">
        <v>8.8694312959833894</v>
      </c>
      <c r="E601">
        <v>9.75943129598339</v>
      </c>
      <c r="F601">
        <v>-6.29</v>
      </c>
      <c r="G601" s="12">
        <f t="shared" si="36"/>
        <v>1.4100844667700143</v>
      </c>
      <c r="H601" s="12">
        <f t="shared" si="37"/>
        <v>1.5515789023820969</v>
      </c>
      <c r="I601" s="17">
        <f t="shared" si="38"/>
        <v>0.78260869565217395</v>
      </c>
      <c r="J601" s="48" t="str">
        <f t="shared" si="39"/>
        <v>entry15_</v>
      </c>
      <c r="AA601" s="38"/>
      <c r="AB601" s="12"/>
      <c r="AC601" s="15">
        <v>44832</v>
      </c>
      <c r="AD601">
        <v>26.489999999999899</v>
      </c>
      <c r="AE601" s="15">
        <v>44699</v>
      </c>
      <c r="AF601">
        <v>20.108809221556299</v>
      </c>
      <c r="AG601" s="15">
        <v>44575</v>
      </c>
      <c r="AH601">
        <v>5.3300000000000098</v>
      </c>
    </row>
    <row r="602" spans="1:34">
      <c r="A602" t="s">
        <v>27280</v>
      </c>
      <c r="B602">
        <v>46</v>
      </c>
      <c r="C602">
        <v>34</v>
      </c>
      <c r="D602">
        <v>2.9194312959834101</v>
      </c>
      <c r="E602">
        <v>11.119431295983301</v>
      </c>
      <c r="F602">
        <v>-8.4299999999999695</v>
      </c>
      <c r="G602" s="12">
        <f t="shared" si="36"/>
        <v>0.34631450723409496</v>
      </c>
      <c r="H602" s="12">
        <f t="shared" si="37"/>
        <v>1.3190309959648092</v>
      </c>
      <c r="I602" s="17">
        <f t="shared" si="38"/>
        <v>0.73913043478260865</v>
      </c>
      <c r="J602" s="48" t="str">
        <f t="shared" si="39"/>
        <v>entry15_</v>
      </c>
      <c r="AA602" s="38"/>
      <c r="AB602" s="12"/>
      <c r="AC602" s="15">
        <v>44833</v>
      </c>
      <c r="AD602">
        <v>26.489999999999899</v>
      </c>
      <c r="AE602" s="15">
        <v>44700</v>
      </c>
      <c r="AF602">
        <v>20.108809221556299</v>
      </c>
      <c r="AG602" s="15">
        <v>44578</v>
      </c>
      <c r="AH602">
        <v>5.3300000000000098</v>
      </c>
    </row>
    <row r="603" spans="1:34">
      <c r="A603" t="s">
        <v>27281</v>
      </c>
      <c r="B603">
        <v>46</v>
      </c>
      <c r="C603">
        <v>34</v>
      </c>
      <c r="D603">
        <v>2.9194312959834101</v>
      </c>
      <c r="E603">
        <v>11.119431295983301</v>
      </c>
      <c r="F603">
        <v>-8.4299999999999695</v>
      </c>
      <c r="G603" s="12">
        <f t="shared" si="36"/>
        <v>0.34631450723409496</v>
      </c>
      <c r="H603" s="12">
        <f t="shared" si="37"/>
        <v>1.3190309959648092</v>
      </c>
      <c r="I603" s="17">
        <f t="shared" si="38"/>
        <v>0.73913043478260865</v>
      </c>
      <c r="J603" s="48" t="str">
        <f t="shared" si="39"/>
        <v>entry15_</v>
      </c>
      <c r="AA603" s="38"/>
      <c r="AB603" s="12"/>
      <c r="AC603" s="15">
        <v>44834</v>
      </c>
      <c r="AD603">
        <v>26.489999999999899</v>
      </c>
      <c r="AE603" s="15">
        <v>44701</v>
      </c>
      <c r="AF603">
        <v>20.108809221556299</v>
      </c>
      <c r="AG603" s="15">
        <v>44579</v>
      </c>
      <c r="AH603">
        <v>5.3300000000000098</v>
      </c>
    </row>
    <row r="604" spans="1:34">
      <c r="A604" t="s">
        <v>27282</v>
      </c>
      <c r="B604">
        <v>46</v>
      </c>
      <c r="C604">
        <v>34</v>
      </c>
      <c r="D604">
        <v>2.9194312959834101</v>
      </c>
      <c r="E604">
        <v>11.119431295983301</v>
      </c>
      <c r="F604">
        <v>-8.4299999999999695</v>
      </c>
      <c r="G604" s="12">
        <f t="shared" si="36"/>
        <v>0.34631450723409496</v>
      </c>
      <c r="H604" s="12">
        <f t="shared" si="37"/>
        <v>1.3190309959648092</v>
      </c>
      <c r="I604" s="17">
        <f t="shared" si="38"/>
        <v>0.73913043478260865</v>
      </c>
      <c r="J604" s="48" t="str">
        <f t="shared" si="39"/>
        <v>entry15_</v>
      </c>
      <c r="AA604" s="38"/>
      <c r="AB604" s="12"/>
      <c r="AC604" s="15">
        <v>44838</v>
      </c>
      <c r="AD604">
        <v>26.489999999999899</v>
      </c>
      <c r="AE604" s="15">
        <v>44704</v>
      </c>
      <c r="AF604">
        <v>20.108809221556299</v>
      </c>
      <c r="AG604" s="15">
        <v>44580</v>
      </c>
      <c r="AH604">
        <v>5.3300000000000098</v>
      </c>
    </row>
    <row r="605" spans="1:34">
      <c r="A605" t="s">
        <v>27283</v>
      </c>
      <c r="B605">
        <v>46</v>
      </c>
      <c r="C605">
        <v>34</v>
      </c>
      <c r="D605">
        <v>2.9194312959834101</v>
      </c>
      <c r="E605">
        <v>11.119431295983301</v>
      </c>
      <c r="F605">
        <v>-8.4299999999999695</v>
      </c>
      <c r="G605" s="12">
        <f t="shared" si="36"/>
        <v>0.34631450723409496</v>
      </c>
      <c r="H605" s="12">
        <f t="shared" si="37"/>
        <v>1.3190309959648092</v>
      </c>
      <c r="I605" s="17">
        <f t="shared" si="38"/>
        <v>0.73913043478260865</v>
      </c>
      <c r="J605" s="48" t="str">
        <f t="shared" si="39"/>
        <v>entry15_</v>
      </c>
      <c r="AA605" s="38"/>
      <c r="AB605" s="12"/>
      <c r="AC605" s="15">
        <v>44839</v>
      </c>
      <c r="AD605">
        <v>26.489999999999899</v>
      </c>
      <c r="AE605" s="15">
        <v>44705</v>
      </c>
      <c r="AF605">
        <v>20.108809221556299</v>
      </c>
      <c r="AG605" s="15">
        <v>44581</v>
      </c>
      <c r="AH605">
        <v>5.3300000000000098</v>
      </c>
    </row>
    <row r="606" spans="1:34">
      <c r="A606" t="s">
        <v>27263</v>
      </c>
      <c r="B606">
        <v>46</v>
      </c>
      <c r="C606">
        <v>30</v>
      </c>
      <c r="D606">
        <v>8.2199999999999793</v>
      </c>
      <c r="E606">
        <v>24.1299999999999</v>
      </c>
      <c r="F606">
        <v>-18.77</v>
      </c>
      <c r="G606" s="12">
        <f t="shared" si="36"/>
        <v>0.43793287160362171</v>
      </c>
      <c r="H606" s="12">
        <f t="shared" si="37"/>
        <v>1.2855620671283912</v>
      </c>
      <c r="I606" s="17">
        <f t="shared" si="38"/>
        <v>0.65217391304347827</v>
      </c>
      <c r="J606" s="48" t="str">
        <f t="shared" si="39"/>
        <v>entry15_</v>
      </c>
      <c r="AA606" s="38"/>
      <c r="AB606" s="12"/>
      <c r="AC606" s="15">
        <v>44840</v>
      </c>
      <c r="AD606">
        <v>26.489999999999899</v>
      </c>
      <c r="AE606" s="15">
        <v>44706</v>
      </c>
      <c r="AF606">
        <v>20.108809221556299</v>
      </c>
      <c r="AG606" s="15">
        <v>44582</v>
      </c>
      <c r="AH606">
        <v>5.3300000000000098</v>
      </c>
    </row>
    <row r="607" spans="1:34">
      <c r="A607" t="s">
        <v>27264</v>
      </c>
      <c r="B607">
        <v>46</v>
      </c>
      <c r="C607">
        <v>30</v>
      </c>
      <c r="D607">
        <v>8.2199999999999793</v>
      </c>
      <c r="E607">
        <v>24.1299999999999</v>
      </c>
      <c r="F607">
        <v>-18.77</v>
      </c>
      <c r="G607" s="12">
        <f t="shared" si="36"/>
        <v>0.43793287160362171</v>
      </c>
      <c r="H607" s="12">
        <f t="shared" si="37"/>
        <v>1.2855620671283912</v>
      </c>
      <c r="I607" s="17">
        <f t="shared" si="38"/>
        <v>0.65217391304347827</v>
      </c>
      <c r="J607" s="48" t="str">
        <f t="shared" si="39"/>
        <v>entry15_</v>
      </c>
      <c r="AA607" s="38"/>
      <c r="AB607" s="12"/>
      <c r="AC607" s="15">
        <v>44841</v>
      </c>
      <c r="AD607">
        <v>26.489999999999899</v>
      </c>
      <c r="AE607" s="15">
        <v>44707</v>
      </c>
      <c r="AF607">
        <v>20.108809221556299</v>
      </c>
      <c r="AG607" s="15">
        <v>44585</v>
      </c>
      <c r="AH607">
        <v>5.3300000000000098</v>
      </c>
    </row>
    <row r="608" spans="1:34">
      <c r="A608" t="s">
        <v>27265</v>
      </c>
      <c r="B608">
        <v>46</v>
      </c>
      <c r="C608">
        <v>30</v>
      </c>
      <c r="D608">
        <v>8.2199999999999793</v>
      </c>
      <c r="E608">
        <v>24.1299999999999</v>
      </c>
      <c r="F608">
        <v>-18.77</v>
      </c>
      <c r="G608" s="12">
        <f t="shared" si="36"/>
        <v>0.43793287160362171</v>
      </c>
      <c r="H608" s="12">
        <f t="shared" si="37"/>
        <v>1.2855620671283912</v>
      </c>
      <c r="I608" s="17">
        <f t="shared" si="38"/>
        <v>0.65217391304347827</v>
      </c>
      <c r="J608" s="48" t="str">
        <f t="shared" si="39"/>
        <v>entry15_</v>
      </c>
      <c r="AA608" s="38"/>
      <c r="AB608" s="12"/>
      <c r="AC608" s="15">
        <v>44845</v>
      </c>
      <c r="AD608">
        <v>26.489999999999899</v>
      </c>
      <c r="AE608" s="15">
        <v>44708</v>
      </c>
      <c r="AF608">
        <v>20.108809221556299</v>
      </c>
      <c r="AG608" s="15">
        <v>44586</v>
      </c>
      <c r="AH608">
        <v>5.3300000000000098</v>
      </c>
    </row>
    <row r="609" spans="1:34">
      <c r="A609" t="s">
        <v>27266</v>
      </c>
      <c r="B609">
        <v>46</v>
      </c>
      <c r="C609">
        <v>30</v>
      </c>
      <c r="D609">
        <v>8.2199999999999793</v>
      </c>
      <c r="E609">
        <v>24.1299999999999</v>
      </c>
      <c r="F609">
        <v>-18.77</v>
      </c>
      <c r="G609" s="12">
        <f t="shared" si="36"/>
        <v>0.43793287160362171</v>
      </c>
      <c r="H609" s="12">
        <f t="shared" si="37"/>
        <v>1.2855620671283912</v>
      </c>
      <c r="I609" s="17">
        <f t="shared" si="38"/>
        <v>0.65217391304347827</v>
      </c>
      <c r="J609" s="48" t="str">
        <f t="shared" si="39"/>
        <v>entry15_</v>
      </c>
      <c r="AA609" s="38"/>
      <c r="AB609" s="12"/>
      <c r="AC609" s="15">
        <v>44846</v>
      </c>
      <c r="AD609">
        <v>26.489999999999899</v>
      </c>
      <c r="AE609" s="15">
        <v>44711</v>
      </c>
      <c r="AF609">
        <v>20.108809221556299</v>
      </c>
      <c r="AG609" s="15">
        <v>44587</v>
      </c>
      <c r="AH609">
        <v>5.3300000000000098</v>
      </c>
    </row>
    <row r="610" spans="1:34">
      <c r="A610" t="s">
        <v>27307</v>
      </c>
      <c r="B610">
        <v>46</v>
      </c>
      <c r="C610">
        <v>28</v>
      </c>
      <c r="D610">
        <v>4.1199999999999797</v>
      </c>
      <c r="E610">
        <v>22.689999999999898</v>
      </c>
      <c r="F610">
        <v>-18.77</v>
      </c>
      <c r="G610" s="4">
        <f t="shared" si="36"/>
        <v>0.219499200852423</v>
      </c>
      <c r="H610" s="4">
        <f t="shared" si="37"/>
        <v>1.2088438998401652</v>
      </c>
      <c r="I610" s="36">
        <f t="shared" si="38"/>
        <v>0.60869565217391308</v>
      </c>
      <c r="J610" s="48" t="str">
        <f t="shared" si="39"/>
        <v>entry15_</v>
      </c>
      <c r="AA610" s="38"/>
      <c r="AB610" s="12"/>
      <c r="AC610" s="15">
        <v>44847</v>
      </c>
      <c r="AD610">
        <v>26.489999999999899</v>
      </c>
      <c r="AE610" s="15">
        <v>44712</v>
      </c>
      <c r="AF610">
        <v>20.108809221556299</v>
      </c>
      <c r="AG610" s="15">
        <v>44588</v>
      </c>
      <c r="AH610">
        <v>5.3300000000000098</v>
      </c>
    </row>
    <row r="611" spans="1:34">
      <c r="A611" t="s">
        <v>27308</v>
      </c>
      <c r="B611">
        <v>46</v>
      </c>
      <c r="C611">
        <v>28</v>
      </c>
      <c r="D611">
        <v>4.1199999999999797</v>
      </c>
      <c r="E611">
        <v>22.689999999999898</v>
      </c>
      <c r="F611">
        <v>-18.77</v>
      </c>
      <c r="G611" s="12">
        <f t="shared" si="36"/>
        <v>0.219499200852423</v>
      </c>
      <c r="H611" s="12">
        <f t="shared" si="37"/>
        <v>1.2088438998401652</v>
      </c>
      <c r="I611" s="17">
        <f t="shared" si="38"/>
        <v>0.60869565217391308</v>
      </c>
      <c r="J611" s="48" t="str">
        <f t="shared" si="39"/>
        <v>entry15_</v>
      </c>
      <c r="AA611" s="38"/>
      <c r="AB611" s="12"/>
      <c r="AC611" s="15">
        <v>44851</v>
      </c>
      <c r="AD611">
        <v>26.489999999999899</v>
      </c>
      <c r="AE611" s="15">
        <v>44714</v>
      </c>
      <c r="AF611">
        <v>20.108809221556299</v>
      </c>
      <c r="AG611" s="15">
        <v>44589</v>
      </c>
      <c r="AH611">
        <v>5.3300000000000098</v>
      </c>
    </row>
    <row r="612" spans="1:34">
      <c r="A612" t="s">
        <v>27309</v>
      </c>
      <c r="B612">
        <v>46</v>
      </c>
      <c r="C612">
        <v>28</v>
      </c>
      <c r="D612">
        <v>4.1199999999999797</v>
      </c>
      <c r="E612">
        <v>22.689999999999898</v>
      </c>
      <c r="F612">
        <v>-18.77</v>
      </c>
      <c r="G612" s="12">
        <f t="shared" si="36"/>
        <v>0.219499200852423</v>
      </c>
      <c r="H612" s="12">
        <f t="shared" si="37"/>
        <v>1.2088438998401652</v>
      </c>
      <c r="I612" s="17">
        <f t="shared" si="38"/>
        <v>0.60869565217391308</v>
      </c>
      <c r="J612" s="48" t="str">
        <f t="shared" si="39"/>
        <v>entry15_</v>
      </c>
      <c r="AA612" s="38"/>
      <c r="AB612" s="12"/>
      <c r="AC612" s="15">
        <v>44852</v>
      </c>
      <c r="AD612">
        <v>27.6099999999999</v>
      </c>
      <c r="AE612" s="15">
        <v>44715</v>
      </c>
      <c r="AF612">
        <v>20.108809221556299</v>
      </c>
      <c r="AG612" s="15">
        <v>44595</v>
      </c>
      <c r="AH612">
        <v>5.3300000000000098</v>
      </c>
    </row>
    <row r="613" spans="1:34">
      <c r="A613" t="s">
        <v>27310</v>
      </c>
      <c r="B613">
        <v>46</v>
      </c>
      <c r="C613">
        <v>28</v>
      </c>
      <c r="D613">
        <v>4.1199999999999797</v>
      </c>
      <c r="E613">
        <v>22.689999999999898</v>
      </c>
      <c r="F613">
        <v>-18.77</v>
      </c>
      <c r="G613" s="12">
        <f t="shared" si="36"/>
        <v>0.219499200852423</v>
      </c>
      <c r="H613" s="12">
        <f t="shared" si="37"/>
        <v>1.2088438998401652</v>
      </c>
      <c r="I613" s="17">
        <f t="shared" si="38"/>
        <v>0.60869565217391308</v>
      </c>
      <c r="J613" s="48" t="str">
        <f t="shared" si="39"/>
        <v>entry15_</v>
      </c>
      <c r="AA613" s="38"/>
      <c r="AB613" s="12"/>
      <c r="AC613" s="15">
        <v>44858</v>
      </c>
      <c r="AD613">
        <v>27.6099999999999</v>
      </c>
      <c r="AE613" s="15">
        <v>44719</v>
      </c>
      <c r="AF613">
        <v>20.108809221556299</v>
      </c>
      <c r="AG613" s="15">
        <v>44596</v>
      </c>
      <c r="AH613">
        <v>5.3300000000000098</v>
      </c>
    </row>
    <row r="614" spans="1:34">
      <c r="A614" t="s">
        <v>27503</v>
      </c>
      <c r="B614">
        <v>46</v>
      </c>
      <c r="C614">
        <v>34</v>
      </c>
      <c r="D614">
        <v>-5.2305687040165898</v>
      </c>
      <c r="E614">
        <v>5.0199999999999996</v>
      </c>
      <c r="F614">
        <v>-13.090568704016601</v>
      </c>
      <c r="G614" s="12">
        <f t="shared" si="36"/>
        <v>-0.39956772102740545</v>
      </c>
      <c r="H614" s="12">
        <f t="shared" si="37"/>
        <v>0.38348219344051149</v>
      </c>
      <c r="I614" s="17">
        <f t="shared" si="38"/>
        <v>0.73913043478260865</v>
      </c>
      <c r="J614" s="48" t="str">
        <f t="shared" si="39"/>
        <v>entry15_</v>
      </c>
      <c r="AA614" s="38"/>
      <c r="AB614" s="12"/>
      <c r="AC614" s="15">
        <v>44859</v>
      </c>
      <c r="AD614">
        <v>28.0199999999999</v>
      </c>
      <c r="AE614" s="15">
        <v>44720</v>
      </c>
      <c r="AF614">
        <v>20.108809221556299</v>
      </c>
      <c r="AG614" s="15">
        <v>44599</v>
      </c>
      <c r="AH614">
        <v>5.3300000000000098</v>
      </c>
    </row>
    <row r="615" spans="1:34">
      <c r="A615" t="s">
        <v>27504</v>
      </c>
      <c r="B615">
        <v>46</v>
      </c>
      <c r="C615">
        <v>34</v>
      </c>
      <c r="D615">
        <v>-5.2305687040165898</v>
      </c>
      <c r="E615">
        <v>5.0199999999999996</v>
      </c>
      <c r="F615">
        <v>-13.090568704016601</v>
      </c>
      <c r="G615" s="12">
        <f t="shared" si="36"/>
        <v>-0.39956772102740545</v>
      </c>
      <c r="H615" s="12">
        <f t="shared" si="37"/>
        <v>0.38348219344051149</v>
      </c>
      <c r="I615" s="17">
        <f t="shared" si="38"/>
        <v>0.73913043478260865</v>
      </c>
      <c r="J615" s="48" t="str">
        <f t="shared" si="39"/>
        <v>entry15_</v>
      </c>
      <c r="AA615" s="38"/>
      <c r="AB615" s="12"/>
      <c r="AC615" s="15">
        <v>44872</v>
      </c>
      <c r="AD615">
        <v>28.0199999999999</v>
      </c>
      <c r="AE615" s="15">
        <v>44721</v>
      </c>
      <c r="AF615">
        <v>20.108809221556299</v>
      </c>
      <c r="AG615" s="15">
        <v>44600</v>
      </c>
      <c r="AH615">
        <v>5.3300000000000098</v>
      </c>
    </row>
    <row r="616" spans="1:34">
      <c r="A616" t="s">
        <v>27505</v>
      </c>
      <c r="B616">
        <v>46</v>
      </c>
      <c r="C616">
        <v>34</v>
      </c>
      <c r="D616">
        <v>-5.2305687040165898</v>
      </c>
      <c r="E616">
        <v>5.0199999999999996</v>
      </c>
      <c r="F616">
        <v>-13.090568704016601</v>
      </c>
      <c r="G616" s="12">
        <f t="shared" si="36"/>
        <v>-0.39956772102740545</v>
      </c>
      <c r="H616" s="12">
        <f t="shared" si="37"/>
        <v>0.38348219344051149</v>
      </c>
      <c r="I616" s="17">
        <f t="shared" si="38"/>
        <v>0.73913043478260865</v>
      </c>
      <c r="J616" s="48" t="str">
        <f t="shared" si="39"/>
        <v>entry15_</v>
      </c>
      <c r="AA616" s="38"/>
      <c r="AB616" s="12"/>
      <c r="AC616" s="15">
        <v>44873</v>
      </c>
      <c r="AD616">
        <v>28.5899999999999</v>
      </c>
      <c r="AE616" s="15">
        <v>44722</v>
      </c>
      <c r="AF616">
        <v>20.108809221556299</v>
      </c>
      <c r="AG616" s="15">
        <v>44601</v>
      </c>
      <c r="AH616">
        <v>5.3300000000000098</v>
      </c>
    </row>
    <row r="617" spans="1:34">
      <c r="A617" t="s">
        <v>27506</v>
      </c>
      <c r="B617">
        <v>46</v>
      </c>
      <c r="C617">
        <v>34</v>
      </c>
      <c r="D617">
        <v>-5.2305687040165898</v>
      </c>
      <c r="E617">
        <v>5.0199999999999996</v>
      </c>
      <c r="F617">
        <v>-13.090568704016601</v>
      </c>
      <c r="G617" s="12">
        <f t="shared" si="36"/>
        <v>-0.39956772102740545</v>
      </c>
      <c r="H617" s="12">
        <f t="shared" si="37"/>
        <v>0.38348219344051149</v>
      </c>
      <c r="I617" s="17">
        <f t="shared" si="38"/>
        <v>0.73913043478260865</v>
      </c>
      <c r="J617" s="48" t="str">
        <f t="shared" si="39"/>
        <v>entry15_</v>
      </c>
      <c r="AA617" s="38"/>
      <c r="AB617" s="12"/>
      <c r="AC617" s="15">
        <v>44889</v>
      </c>
      <c r="AD617">
        <v>28.5899999999999</v>
      </c>
      <c r="AE617" s="15">
        <v>44725</v>
      </c>
      <c r="AF617">
        <v>20.108809221556299</v>
      </c>
      <c r="AG617" s="15">
        <v>44602</v>
      </c>
      <c r="AH617">
        <v>5.3300000000000098</v>
      </c>
    </row>
    <row r="618" spans="1:34">
      <c r="A618" t="s">
        <v>27339</v>
      </c>
      <c r="B618">
        <v>46</v>
      </c>
      <c r="C618">
        <v>36</v>
      </c>
      <c r="D618">
        <v>1.1494312959833899</v>
      </c>
      <c r="E618">
        <v>4.09</v>
      </c>
      <c r="F618">
        <v>-13.090568704016601</v>
      </c>
      <c r="G618" s="12">
        <f t="shared" si="36"/>
        <v>8.7806062667904416E-2</v>
      </c>
      <c r="H618" s="12">
        <f t="shared" si="37"/>
        <v>0.3124386795162733</v>
      </c>
      <c r="I618" s="17">
        <f t="shared" si="38"/>
        <v>0.78260869565217395</v>
      </c>
      <c r="J618" s="48" t="str">
        <f t="shared" si="39"/>
        <v>entry15_</v>
      </c>
      <c r="AA618" s="38"/>
      <c r="AB618" s="12"/>
      <c r="AC618" s="15">
        <v>44890</v>
      </c>
      <c r="AD618">
        <v>28.5899999999999</v>
      </c>
      <c r="AE618" s="15">
        <v>44726</v>
      </c>
      <c r="AF618">
        <v>20.108809221556299</v>
      </c>
      <c r="AG618" s="15">
        <v>44603</v>
      </c>
      <c r="AH618">
        <v>5.3300000000000098</v>
      </c>
    </row>
    <row r="619" spans="1:34">
      <c r="A619" t="s">
        <v>27340</v>
      </c>
      <c r="B619">
        <v>46</v>
      </c>
      <c r="C619">
        <v>36</v>
      </c>
      <c r="D619">
        <v>1.1494312959833899</v>
      </c>
      <c r="E619">
        <v>4.09</v>
      </c>
      <c r="F619">
        <v>-13.090568704016601</v>
      </c>
      <c r="G619" s="12">
        <f t="shared" si="36"/>
        <v>8.7806062667904416E-2</v>
      </c>
      <c r="H619" s="12">
        <f t="shared" si="37"/>
        <v>0.3124386795162733</v>
      </c>
      <c r="I619" s="17">
        <f t="shared" si="38"/>
        <v>0.78260869565217395</v>
      </c>
      <c r="J619" s="48" t="str">
        <f t="shared" si="39"/>
        <v>entry15_</v>
      </c>
      <c r="AA619" s="38"/>
      <c r="AB619" s="12"/>
      <c r="AC619" s="15">
        <v>44893</v>
      </c>
      <c r="AD619">
        <v>28.5899999999999</v>
      </c>
      <c r="AE619" s="15">
        <v>44727</v>
      </c>
      <c r="AF619">
        <v>20.108809221556299</v>
      </c>
      <c r="AG619" s="15">
        <v>44606</v>
      </c>
      <c r="AH619">
        <v>5.3300000000000098</v>
      </c>
    </row>
    <row r="620" spans="1:34">
      <c r="A620" t="s">
        <v>27341</v>
      </c>
      <c r="B620">
        <v>46</v>
      </c>
      <c r="C620">
        <v>36</v>
      </c>
      <c r="D620">
        <v>1.1494312959833899</v>
      </c>
      <c r="E620">
        <v>4.09</v>
      </c>
      <c r="F620">
        <v>-13.090568704016601</v>
      </c>
      <c r="G620" s="12">
        <f t="shared" si="36"/>
        <v>8.7806062667904416E-2</v>
      </c>
      <c r="H620" s="12">
        <f t="shared" si="37"/>
        <v>0.3124386795162733</v>
      </c>
      <c r="I620" s="17">
        <f t="shared" si="38"/>
        <v>0.78260869565217395</v>
      </c>
      <c r="J620" s="48" t="str">
        <f t="shared" si="39"/>
        <v>entry15_</v>
      </c>
      <c r="AA620" s="38"/>
      <c r="AB620" s="12"/>
      <c r="AC620" s="15">
        <v>44894</v>
      </c>
      <c r="AD620">
        <v>28.5899999999999</v>
      </c>
      <c r="AE620" s="15">
        <v>44728</v>
      </c>
      <c r="AF620">
        <v>20.108809221556299</v>
      </c>
      <c r="AG620" s="15">
        <v>44607</v>
      </c>
      <c r="AH620">
        <v>5.3300000000000098</v>
      </c>
    </row>
    <row r="621" spans="1:34">
      <c r="A621" t="s">
        <v>27342</v>
      </c>
      <c r="B621">
        <v>46</v>
      </c>
      <c r="C621">
        <v>36</v>
      </c>
      <c r="D621">
        <v>1.1494312959833899</v>
      </c>
      <c r="E621">
        <v>4.09</v>
      </c>
      <c r="F621">
        <v>-13.090568704016601</v>
      </c>
      <c r="G621" s="12">
        <f t="shared" si="36"/>
        <v>8.7806062667904416E-2</v>
      </c>
      <c r="H621" s="12">
        <f t="shared" si="37"/>
        <v>0.3124386795162733</v>
      </c>
      <c r="I621" s="17">
        <f t="shared" si="38"/>
        <v>0.78260869565217395</v>
      </c>
      <c r="J621" s="48" t="str">
        <f t="shared" si="39"/>
        <v>entry15_</v>
      </c>
      <c r="AA621" s="38"/>
      <c r="AB621" s="12"/>
      <c r="AC621" s="15">
        <v>44895</v>
      </c>
      <c r="AD621">
        <v>28.5899999999999</v>
      </c>
      <c r="AE621" s="15">
        <v>44729</v>
      </c>
      <c r="AF621">
        <v>20.108809221556299</v>
      </c>
      <c r="AG621" s="15">
        <v>44608</v>
      </c>
      <c r="AH621">
        <v>5.3300000000000098</v>
      </c>
    </row>
    <row r="622" spans="1:34">
      <c r="A622" t="s">
        <v>27343</v>
      </c>
      <c r="B622">
        <v>46</v>
      </c>
      <c r="C622">
        <v>36</v>
      </c>
      <c r="D622">
        <v>1.1494312959833899</v>
      </c>
      <c r="E622">
        <v>4.09</v>
      </c>
      <c r="F622">
        <v>-13.090568704016601</v>
      </c>
      <c r="G622" s="12">
        <f t="shared" si="36"/>
        <v>8.7806062667904416E-2</v>
      </c>
      <c r="H622" s="12">
        <f t="shared" si="37"/>
        <v>0.3124386795162733</v>
      </c>
      <c r="I622" s="17">
        <f t="shared" si="38"/>
        <v>0.78260869565217395</v>
      </c>
      <c r="J622" s="48" t="str">
        <f t="shared" si="39"/>
        <v>entry15_</v>
      </c>
      <c r="AA622" s="38"/>
      <c r="AB622" s="12"/>
      <c r="AC622" s="15">
        <v>44896</v>
      </c>
      <c r="AD622">
        <v>28.5899999999999</v>
      </c>
      <c r="AE622" s="15">
        <v>44732</v>
      </c>
      <c r="AF622">
        <v>20.108809221556299</v>
      </c>
      <c r="AG622" s="15">
        <v>44609</v>
      </c>
      <c r="AH622">
        <v>5.3300000000000098</v>
      </c>
    </row>
    <row r="623" spans="1:34">
      <c r="A623" t="s">
        <v>27344</v>
      </c>
      <c r="B623">
        <v>46</v>
      </c>
      <c r="C623">
        <v>36</v>
      </c>
      <c r="D623">
        <v>1.1494312959833899</v>
      </c>
      <c r="E623">
        <v>4.09</v>
      </c>
      <c r="F623">
        <v>-13.090568704016601</v>
      </c>
      <c r="G623" s="12">
        <f t="shared" si="36"/>
        <v>8.7806062667904416E-2</v>
      </c>
      <c r="H623" s="12">
        <f t="shared" si="37"/>
        <v>0.3124386795162733</v>
      </c>
      <c r="I623" s="17">
        <f t="shared" si="38"/>
        <v>0.78260869565217395</v>
      </c>
      <c r="J623" s="48" t="str">
        <f t="shared" si="39"/>
        <v>entry15_</v>
      </c>
      <c r="AA623" s="38"/>
      <c r="AB623" s="12"/>
      <c r="AC623" s="15">
        <v>44900</v>
      </c>
      <c r="AD623">
        <v>28.5899999999999</v>
      </c>
      <c r="AE623" s="15">
        <v>44733</v>
      </c>
      <c r="AF623">
        <v>20.108809221556299</v>
      </c>
      <c r="AG623" s="15">
        <v>44610</v>
      </c>
      <c r="AH623">
        <v>5.3300000000000098</v>
      </c>
    </row>
    <row r="624" spans="1:34">
      <c r="A624" t="s">
        <v>27345</v>
      </c>
      <c r="B624">
        <v>46</v>
      </c>
      <c r="C624">
        <v>36</v>
      </c>
      <c r="D624">
        <v>1.1494312959833899</v>
      </c>
      <c r="E624">
        <v>4.09</v>
      </c>
      <c r="F624">
        <v>-13.090568704016601</v>
      </c>
      <c r="G624" s="12">
        <f t="shared" si="36"/>
        <v>8.7806062667904416E-2</v>
      </c>
      <c r="H624" s="12">
        <f t="shared" si="37"/>
        <v>0.3124386795162733</v>
      </c>
      <c r="I624" s="17">
        <f t="shared" si="38"/>
        <v>0.78260869565217395</v>
      </c>
      <c r="J624" s="48" t="str">
        <f t="shared" si="39"/>
        <v>entry15_</v>
      </c>
      <c r="AA624" s="38"/>
      <c r="AB624" s="12"/>
      <c r="AC624" s="15">
        <v>44901</v>
      </c>
      <c r="AD624">
        <v>27.659999999999901</v>
      </c>
      <c r="AE624" s="15">
        <v>44734</v>
      </c>
      <c r="AF624">
        <v>20.108809221556299</v>
      </c>
      <c r="AG624" s="15">
        <v>44613</v>
      </c>
      <c r="AH624">
        <v>5.3300000000000098</v>
      </c>
    </row>
    <row r="625" spans="1:34">
      <c r="A625" t="s">
        <v>27346</v>
      </c>
      <c r="B625">
        <v>46</v>
      </c>
      <c r="C625">
        <v>36</v>
      </c>
      <c r="D625">
        <v>1.1494312959833899</v>
      </c>
      <c r="E625">
        <v>4.09</v>
      </c>
      <c r="F625">
        <v>-13.090568704016601</v>
      </c>
      <c r="G625" s="12">
        <f t="shared" si="36"/>
        <v>8.7806062667904416E-2</v>
      </c>
      <c r="H625" s="12">
        <f t="shared" si="37"/>
        <v>0.3124386795162733</v>
      </c>
      <c r="I625" s="17">
        <f t="shared" si="38"/>
        <v>0.78260869565217395</v>
      </c>
      <c r="J625" s="48" t="str">
        <f t="shared" si="39"/>
        <v>entry15_</v>
      </c>
      <c r="AA625" s="38"/>
      <c r="AB625" s="12"/>
      <c r="AC625" s="15">
        <v>44903</v>
      </c>
      <c r="AD625">
        <v>27.659999999999901</v>
      </c>
      <c r="AE625" s="15">
        <v>44735</v>
      </c>
      <c r="AF625">
        <v>20.108809221556299</v>
      </c>
      <c r="AG625" s="15">
        <v>44614</v>
      </c>
      <c r="AH625">
        <v>5.3300000000000098</v>
      </c>
    </row>
    <row r="626" spans="1:34">
      <c r="A626" t="s">
        <v>27517</v>
      </c>
      <c r="B626">
        <v>46</v>
      </c>
      <c r="C626">
        <v>33</v>
      </c>
      <c r="D626">
        <v>-18.68</v>
      </c>
      <c r="E626">
        <v>12.6299999999999</v>
      </c>
      <c r="F626">
        <v>-42.04</v>
      </c>
      <c r="G626" s="12">
        <f t="shared" si="36"/>
        <v>-0.44433872502378685</v>
      </c>
      <c r="H626" s="12">
        <f t="shared" si="37"/>
        <v>0.30042816365366082</v>
      </c>
      <c r="I626" s="17">
        <f t="shared" si="38"/>
        <v>0.71739130434782605</v>
      </c>
      <c r="J626" s="48" t="str">
        <f t="shared" si="39"/>
        <v>entry15_</v>
      </c>
      <c r="AA626" s="38"/>
      <c r="AB626" s="12"/>
      <c r="AC626" s="15">
        <v>44904</v>
      </c>
      <c r="AD626">
        <v>27.659999999999901</v>
      </c>
      <c r="AE626" s="15">
        <v>44736</v>
      </c>
      <c r="AF626">
        <v>20.108809221556299</v>
      </c>
      <c r="AG626" s="15">
        <v>44615</v>
      </c>
      <c r="AH626">
        <v>5.3300000000000098</v>
      </c>
    </row>
    <row r="627" spans="1:34">
      <c r="A627" t="s">
        <v>27518</v>
      </c>
      <c r="B627">
        <v>46</v>
      </c>
      <c r="C627">
        <v>33</v>
      </c>
      <c r="D627">
        <v>-18.68</v>
      </c>
      <c r="E627">
        <v>12.6299999999999</v>
      </c>
      <c r="F627">
        <v>-42.04</v>
      </c>
      <c r="G627" s="12">
        <f t="shared" si="36"/>
        <v>-0.44433872502378685</v>
      </c>
      <c r="H627" s="12">
        <f t="shared" si="37"/>
        <v>0.30042816365366082</v>
      </c>
      <c r="I627" s="17">
        <f t="shared" si="38"/>
        <v>0.71739130434782605</v>
      </c>
      <c r="J627" s="48" t="str">
        <f t="shared" si="39"/>
        <v>entry15_</v>
      </c>
      <c r="AA627" s="38"/>
      <c r="AB627" s="12"/>
      <c r="AC627" s="15">
        <v>44907</v>
      </c>
      <c r="AD627">
        <v>27.659999999999901</v>
      </c>
      <c r="AE627" s="15">
        <v>44739</v>
      </c>
      <c r="AF627">
        <v>20.108809221556299</v>
      </c>
      <c r="AG627" s="15">
        <v>44616</v>
      </c>
      <c r="AH627">
        <v>5.3300000000000098</v>
      </c>
    </row>
    <row r="628" spans="1:34">
      <c r="A628" t="s">
        <v>27519</v>
      </c>
      <c r="B628">
        <v>46</v>
      </c>
      <c r="C628">
        <v>33</v>
      </c>
      <c r="D628">
        <v>-18.68</v>
      </c>
      <c r="E628">
        <v>12.6299999999999</v>
      </c>
      <c r="F628">
        <v>-42.04</v>
      </c>
      <c r="G628" s="12">
        <f t="shared" si="36"/>
        <v>-0.44433872502378685</v>
      </c>
      <c r="H628" s="12">
        <f t="shared" si="37"/>
        <v>0.30042816365366082</v>
      </c>
      <c r="I628" s="17">
        <f t="shared" si="38"/>
        <v>0.71739130434782605</v>
      </c>
      <c r="J628" s="48" t="str">
        <f t="shared" si="39"/>
        <v>entry15_</v>
      </c>
      <c r="AA628" s="38"/>
      <c r="AB628" s="12"/>
      <c r="AC628" s="15">
        <v>44908</v>
      </c>
      <c r="AD628">
        <v>27.659999999999901</v>
      </c>
      <c r="AE628" s="15">
        <v>44740</v>
      </c>
      <c r="AF628">
        <v>20.108809221556299</v>
      </c>
      <c r="AG628" s="15">
        <v>44617</v>
      </c>
      <c r="AH628">
        <v>5.3300000000000098</v>
      </c>
    </row>
    <row r="629" spans="1:34">
      <c r="A629" t="s">
        <v>27520</v>
      </c>
      <c r="B629">
        <v>46</v>
      </c>
      <c r="C629">
        <v>33</v>
      </c>
      <c r="D629">
        <v>-18.68</v>
      </c>
      <c r="E629">
        <v>12.6299999999999</v>
      </c>
      <c r="F629">
        <v>-42.04</v>
      </c>
      <c r="G629" s="12">
        <f t="shared" si="36"/>
        <v>-0.44433872502378685</v>
      </c>
      <c r="H629" s="12">
        <f t="shared" si="37"/>
        <v>0.30042816365366082</v>
      </c>
      <c r="I629" s="17">
        <f t="shared" si="38"/>
        <v>0.71739130434782605</v>
      </c>
      <c r="J629" s="48" t="str">
        <f t="shared" si="39"/>
        <v>entry15_</v>
      </c>
      <c r="AA629" s="38"/>
      <c r="AB629" s="12"/>
      <c r="AC629" s="15">
        <v>44909</v>
      </c>
      <c r="AD629">
        <v>27.659999999999901</v>
      </c>
      <c r="AE629" s="15">
        <v>44741</v>
      </c>
      <c r="AF629">
        <v>20.108809221556299</v>
      </c>
      <c r="AG629" s="15">
        <v>44620</v>
      </c>
      <c r="AH629">
        <v>5.3300000000000098</v>
      </c>
    </row>
    <row r="630" spans="1:34">
      <c r="A630" t="s">
        <v>27564</v>
      </c>
      <c r="B630">
        <v>46</v>
      </c>
      <c r="C630">
        <v>32</v>
      </c>
      <c r="D630">
        <v>-23.78</v>
      </c>
      <c r="E630">
        <v>12.6299999999999</v>
      </c>
      <c r="F630">
        <v>-42.04</v>
      </c>
      <c r="G630" s="12">
        <f t="shared" si="36"/>
        <v>-0.56565176022835395</v>
      </c>
      <c r="H630" s="12">
        <f t="shared" si="37"/>
        <v>0.30042816365366082</v>
      </c>
      <c r="I630" s="17">
        <f t="shared" si="38"/>
        <v>0.69565217391304346</v>
      </c>
      <c r="J630" s="48" t="str">
        <f t="shared" si="39"/>
        <v>entry15_</v>
      </c>
      <c r="AA630" s="38"/>
      <c r="AB630" s="12"/>
      <c r="AC630" s="15">
        <v>44910</v>
      </c>
      <c r="AD630">
        <v>27.659999999999901</v>
      </c>
      <c r="AE630" s="15">
        <v>44742</v>
      </c>
      <c r="AF630">
        <v>20.108809221556299</v>
      </c>
      <c r="AG630" s="15">
        <v>44622</v>
      </c>
      <c r="AH630">
        <v>5.3300000000000098</v>
      </c>
    </row>
    <row r="631" spans="1:34">
      <c r="A631" t="s">
        <v>27565</v>
      </c>
      <c r="B631">
        <v>46</v>
      </c>
      <c r="C631">
        <v>32</v>
      </c>
      <c r="D631">
        <v>-23.78</v>
      </c>
      <c r="E631">
        <v>12.6299999999999</v>
      </c>
      <c r="F631">
        <v>-42.04</v>
      </c>
      <c r="G631" s="12">
        <f t="shared" si="36"/>
        <v>-0.56565176022835395</v>
      </c>
      <c r="H631" s="12">
        <f t="shared" si="37"/>
        <v>0.30042816365366082</v>
      </c>
      <c r="I631" s="17">
        <f t="shared" si="38"/>
        <v>0.69565217391304346</v>
      </c>
      <c r="J631" s="48" t="str">
        <f t="shared" si="39"/>
        <v>entry15_</v>
      </c>
      <c r="AA631" s="38"/>
      <c r="AB631" s="12"/>
      <c r="AC631" s="15">
        <v>44911</v>
      </c>
      <c r="AD631">
        <v>27.659999999999901</v>
      </c>
      <c r="AE631" s="15">
        <v>44743</v>
      </c>
      <c r="AF631">
        <v>20.108809221556299</v>
      </c>
      <c r="AG631" s="15">
        <v>44623</v>
      </c>
      <c r="AH631">
        <v>5.3300000000000098</v>
      </c>
    </row>
    <row r="632" spans="1:34">
      <c r="A632" t="s">
        <v>27566</v>
      </c>
      <c r="B632">
        <v>46</v>
      </c>
      <c r="C632">
        <v>32</v>
      </c>
      <c r="D632">
        <v>-23.78</v>
      </c>
      <c r="E632">
        <v>12.6299999999999</v>
      </c>
      <c r="F632">
        <v>-42.04</v>
      </c>
      <c r="G632" s="12">
        <f t="shared" si="36"/>
        <v>-0.56565176022835395</v>
      </c>
      <c r="H632" s="12">
        <f t="shared" si="37"/>
        <v>0.30042816365366082</v>
      </c>
      <c r="I632" s="17">
        <f t="shared" si="38"/>
        <v>0.69565217391304346</v>
      </c>
      <c r="J632" s="48" t="str">
        <f t="shared" si="39"/>
        <v>entry15_</v>
      </c>
      <c r="AA632" s="38"/>
      <c r="AB632" s="12"/>
      <c r="AC632" s="15">
        <v>44914</v>
      </c>
      <c r="AD632">
        <v>27.659999999999901</v>
      </c>
      <c r="AE632" s="15">
        <v>44746</v>
      </c>
      <c r="AF632">
        <v>20.108809221556299</v>
      </c>
      <c r="AG632" s="15">
        <v>44624</v>
      </c>
      <c r="AH632">
        <v>5.3300000000000098</v>
      </c>
    </row>
    <row r="633" spans="1:34">
      <c r="A633" t="s">
        <v>27567</v>
      </c>
      <c r="B633">
        <v>46</v>
      </c>
      <c r="C633">
        <v>32</v>
      </c>
      <c r="D633">
        <v>-23.78</v>
      </c>
      <c r="E633">
        <v>12.6299999999999</v>
      </c>
      <c r="F633">
        <v>-42.04</v>
      </c>
      <c r="G633" s="12">
        <f t="shared" si="36"/>
        <v>-0.56565176022835395</v>
      </c>
      <c r="H633" s="12">
        <f t="shared" si="37"/>
        <v>0.30042816365366082</v>
      </c>
      <c r="I633" s="17">
        <f t="shared" si="38"/>
        <v>0.69565217391304346</v>
      </c>
      <c r="J633" s="48" t="str">
        <f t="shared" si="39"/>
        <v>entry15_</v>
      </c>
      <c r="AA633" s="38"/>
      <c r="AB633" s="12"/>
      <c r="AC633" s="15">
        <v>44915</v>
      </c>
      <c r="AD633">
        <v>27.659999999999901</v>
      </c>
      <c r="AE633" s="15">
        <v>44747</v>
      </c>
      <c r="AF633">
        <v>20.108809221556299</v>
      </c>
      <c r="AG633" s="15">
        <v>44627</v>
      </c>
      <c r="AH633">
        <v>5.3300000000000098</v>
      </c>
    </row>
    <row r="634" spans="1:34">
      <c r="A634" t="s">
        <v>27458</v>
      </c>
      <c r="B634">
        <v>46</v>
      </c>
      <c r="C634">
        <v>35</v>
      </c>
      <c r="D634">
        <v>-12.3</v>
      </c>
      <c r="E634">
        <v>11.4199999999999</v>
      </c>
      <c r="F634">
        <v>-42.04</v>
      </c>
      <c r="G634" s="12">
        <f t="shared" si="36"/>
        <v>-0.29257849666983826</v>
      </c>
      <c r="H634" s="12">
        <f t="shared" si="37"/>
        <v>0.2716460513796361</v>
      </c>
      <c r="I634" s="17">
        <f t="shared" si="38"/>
        <v>0.76086956521739135</v>
      </c>
      <c r="J634" s="48" t="str">
        <f t="shared" si="39"/>
        <v>entry15_</v>
      </c>
      <c r="AA634" s="38"/>
      <c r="AB634" s="12"/>
      <c r="AC634" s="15">
        <v>44916</v>
      </c>
      <c r="AD634">
        <v>27.659999999999901</v>
      </c>
      <c r="AE634" s="15">
        <v>44748</v>
      </c>
      <c r="AF634">
        <v>20.108809221556299</v>
      </c>
      <c r="AG634" s="15">
        <v>44628</v>
      </c>
      <c r="AH634">
        <v>5.3300000000000098</v>
      </c>
    </row>
    <row r="635" spans="1:34">
      <c r="A635" t="s">
        <v>27459</v>
      </c>
      <c r="B635">
        <v>46</v>
      </c>
      <c r="C635">
        <v>35</v>
      </c>
      <c r="D635">
        <v>-12.3</v>
      </c>
      <c r="E635">
        <v>11.4199999999999</v>
      </c>
      <c r="F635">
        <v>-42.04</v>
      </c>
      <c r="G635" s="12">
        <f t="shared" si="36"/>
        <v>-0.29257849666983826</v>
      </c>
      <c r="H635" s="12">
        <f t="shared" si="37"/>
        <v>0.2716460513796361</v>
      </c>
      <c r="I635" s="17">
        <f t="shared" si="38"/>
        <v>0.76086956521739135</v>
      </c>
      <c r="J635" s="48" t="str">
        <f t="shared" si="39"/>
        <v>entry15_</v>
      </c>
      <c r="AA635" s="38"/>
      <c r="AB635" s="12"/>
      <c r="AC635" s="15">
        <v>44917</v>
      </c>
      <c r="AD635">
        <v>27.659999999999901</v>
      </c>
      <c r="AE635" s="15">
        <v>44749</v>
      </c>
      <c r="AF635">
        <v>20.108809221556299</v>
      </c>
      <c r="AG635" s="15">
        <v>44630</v>
      </c>
      <c r="AH635">
        <v>5.3300000000000098</v>
      </c>
    </row>
    <row r="636" spans="1:34">
      <c r="A636" t="s">
        <v>27460</v>
      </c>
      <c r="B636">
        <v>46</v>
      </c>
      <c r="C636">
        <v>35</v>
      </c>
      <c r="D636">
        <v>-12.3</v>
      </c>
      <c r="E636">
        <v>11.4199999999999</v>
      </c>
      <c r="F636">
        <v>-42.04</v>
      </c>
      <c r="G636" s="12">
        <f t="shared" si="36"/>
        <v>-0.29257849666983826</v>
      </c>
      <c r="H636" s="12">
        <f t="shared" si="37"/>
        <v>0.2716460513796361</v>
      </c>
      <c r="I636" s="17">
        <f t="shared" si="38"/>
        <v>0.76086956521739135</v>
      </c>
      <c r="J636" s="48" t="str">
        <f t="shared" si="39"/>
        <v>entry15_</v>
      </c>
      <c r="AA636" s="38"/>
      <c r="AB636" s="12"/>
      <c r="AC636" s="15">
        <v>44918</v>
      </c>
      <c r="AD636">
        <v>27.659999999999901</v>
      </c>
      <c r="AE636" s="15">
        <v>44750</v>
      </c>
      <c r="AF636">
        <v>20.108809221556299</v>
      </c>
      <c r="AG636" s="15">
        <v>44631</v>
      </c>
      <c r="AH636">
        <v>5.3300000000000098</v>
      </c>
    </row>
    <row r="637" spans="1:34">
      <c r="A637" t="s">
        <v>27461</v>
      </c>
      <c r="B637">
        <v>46</v>
      </c>
      <c r="C637">
        <v>35</v>
      </c>
      <c r="D637">
        <v>-12.3</v>
      </c>
      <c r="E637">
        <v>11.4199999999999</v>
      </c>
      <c r="F637">
        <v>-42.04</v>
      </c>
      <c r="G637" s="12">
        <f t="shared" si="36"/>
        <v>-0.29257849666983826</v>
      </c>
      <c r="H637" s="12">
        <f t="shared" si="37"/>
        <v>0.2716460513796361</v>
      </c>
      <c r="I637" s="17">
        <f t="shared" si="38"/>
        <v>0.76086956521739135</v>
      </c>
      <c r="J637" s="48" t="str">
        <f t="shared" si="39"/>
        <v>entry15_</v>
      </c>
      <c r="AA637" s="38"/>
      <c r="AB637" s="12"/>
      <c r="AC637" s="15">
        <v>44921</v>
      </c>
      <c r="AD637">
        <v>27.659999999999901</v>
      </c>
      <c r="AE637" s="15">
        <v>44753</v>
      </c>
      <c r="AF637">
        <v>20.108809221556299</v>
      </c>
      <c r="AG637" s="15">
        <v>44634</v>
      </c>
      <c r="AH637">
        <v>5.3300000000000098</v>
      </c>
    </row>
    <row r="638" spans="1:34">
      <c r="A638" t="s">
        <v>27510</v>
      </c>
      <c r="B638">
        <v>46</v>
      </c>
      <c r="C638">
        <v>34</v>
      </c>
      <c r="D638">
        <v>-17.399999999999999</v>
      </c>
      <c r="E638">
        <v>11.4199999999999</v>
      </c>
      <c r="F638">
        <v>-42.04</v>
      </c>
      <c r="G638" s="12">
        <f t="shared" si="36"/>
        <v>-0.41389153187440531</v>
      </c>
      <c r="H638" s="12">
        <f t="shared" si="37"/>
        <v>0.2716460513796361</v>
      </c>
      <c r="I638" s="17">
        <f t="shared" si="38"/>
        <v>0.73913043478260865</v>
      </c>
      <c r="J638" s="48" t="str">
        <f t="shared" si="39"/>
        <v>entry15_</v>
      </c>
      <c r="AA638" s="38"/>
      <c r="AB638" s="12"/>
      <c r="AC638" s="15">
        <v>44922</v>
      </c>
      <c r="AD638">
        <v>27.659999999999901</v>
      </c>
      <c r="AE638" s="15">
        <v>44754</v>
      </c>
      <c r="AF638">
        <v>20.108809221556299</v>
      </c>
      <c r="AG638" s="15">
        <v>44635</v>
      </c>
      <c r="AH638">
        <v>5.3300000000000098</v>
      </c>
    </row>
    <row r="639" spans="1:34">
      <c r="A639" t="s">
        <v>27511</v>
      </c>
      <c r="B639">
        <v>46</v>
      </c>
      <c r="C639">
        <v>34</v>
      </c>
      <c r="D639">
        <v>-17.399999999999999</v>
      </c>
      <c r="E639">
        <v>11.4199999999999</v>
      </c>
      <c r="F639">
        <v>-42.04</v>
      </c>
      <c r="G639" s="12">
        <f t="shared" si="36"/>
        <v>-0.41389153187440531</v>
      </c>
      <c r="H639" s="12">
        <f t="shared" si="37"/>
        <v>0.2716460513796361</v>
      </c>
      <c r="I639" s="17">
        <f t="shared" si="38"/>
        <v>0.73913043478260865</v>
      </c>
      <c r="J639" s="48" t="str">
        <f t="shared" si="39"/>
        <v>entry15_</v>
      </c>
      <c r="AA639" s="38"/>
      <c r="AB639" s="12"/>
      <c r="AC639" s="15">
        <v>44923</v>
      </c>
      <c r="AD639">
        <v>27.659999999999901</v>
      </c>
      <c r="AE639" s="15">
        <v>44755</v>
      </c>
      <c r="AF639">
        <v>20.108809221556299</v>
      </c>
      <c r="AG639" s="15">
        <v>44636</v>
      </c>
      <c r="AH639">
        <v>5.3300000000000098</v>
      </c>
    </row>
    <row r="640" spans="1:34">
      <c r="A640" t="s">
        <v>27512</v>
      </c>
      <c r="B640">
        <v>46</v>
      </c>
      <c r="C640">
        <v>34</v>
      </c>
      <c r="D640">
        <v>-17.399999999999999</v>
      </c>
      <c r="E640">
        <v>11.4199999999999</v>
      </c>
      <c r="F640">
        <v>-42.04</v>
      </c>
      <c r="G640" s="12">
        <f t="shared" si="36"/>
        <v>-0.41389153187440531</v>
      </c>
      <c r="H640" s="12">
        <f t="shared" si="37"/>
        <v>0.2716460513796361</v>
      </c>
      <c r="I640" s="17">
        <f t="shared" si="38"/>
        <v>0.73913043478260865</v>
      </c>
      <c r="J640" s="48" t="str">
        <f t="shared" si="39"/>
        <v>entry15_</v>
      </c>
      <c r="AA640" s="38"/>
      <c r="AB640" s="12"/>
      <c r="AC640" s="15">
        <v>44924</v>
      </c>
      <c r="AD640">
        <v>27.659999999999901</v>
      </c>
      <c r="AE640" s="15">
        <v>44756</v>
      </c>
      <c r="AF640">
        <v>20.108809221556299</v>
      </c>
      <c r="AG640" s="15">
        <v>44637</v>
      </c>
      <c r="AH640">
        <v>5.3300000000000098</v>
      </c>
    </row>
    <row r="641" spans="1:34">
      <c r="A641" t="s">
        <v>27513</v>
      </c>
      <c r="B641">
        <v>46</v>
      </c>
      <c r="C641">
        <v>34</v>
      </c>
      <c r="D641">
        <v>-17.399999999999999</v>
      </c>
      <c r="E641">
        <v>11.4199999999999</v>
      </c>
      <c r="F641">
        <v>-42.04</v>
      </c>
      <c r="G641" s="12">
        <f t="shared" si="36"/>
        <v>-0.41389153187440531</v>
      </c>
      <c r="H641" s="12">
        <f t="shared" si="37"/>
        <v>0.2716460513796361</v>
      </c>
      <c r="I641" s="17">
        <f t="shared" si="38"/>
        <v>0.73913043478260865</v>
      </c>
      <c r="J641" s="48" t="str">
        <f t="shared" si="39"/>
        <v>entry15_</v>
      </c>
      <c r="AA641" s="38"/>
      <c r="AB641" s="12"/>
      <c r="AC641" s="15">
        <v>44928</v>
      </c>
      <c r="AD641">
        <v>27.659999999999901</v>
      </c>
      <c r="AE641" s="15">
        <v>44757</v>
      </c>
      <c r="AF641">
        <v>20.108809221556299</v>
      </c>
      <c r="AG641" s="15">
        <v>44638</v>
      </c>
      <c r="AH641">
        <v>5.3300000000000098</v>
      </c>
    </row>
    <row r="642" spans="1:34">
      <c r="A642" t="s">
        <v>27392</v>
      </c>
      <c r="B642">
        <v>46</v>
      </c>
      <c r="C642">
        <v>37</v>
      </c>
      <c r="D642">
        <v>-4.6900000000000404</v>
      </c>
      <c r="E642">
        <v>10.0999999999999</v>
      </c>
      <c r="F642">
        <v>-42.04</v>
      </c>
      <c r="G642" s="12">
        <f t="shared" ref="G642:G705" si="40">D642/ABS(F642)</f>
        <v>-0.11156041864890677</v>
      </c>
      <c r="H642" s="12">
        <f t="shared" ref="H642:H705" si="41">E642/ABS(F642)</f>
        <v>0.24024738344433635</v>
      </c>
      <c r="I642" s="17">
        <f t="shared" ref="I642:I705" si="42">C642/B642</f>
        <v>0.80434782608695654</v>
      </c>
      <c r="J642" s="48" t="str">
        <f t="shared" ref="J642:J705" si="43">LEFT(A642,FIND("_",A642,6))</f>
        <v>entry15_</v>
      </c>
      <c r="AA642" s="38"/>
      <c r="AB642" s="12"/>
      <c r="AC642" s="15">
        <v>44929</v>
      </c>
      <c r="AD642">
        <v>27.659999999999901</v>
      </c>
      <c r="AE642" s="15">
        <v>44760</v>
      </c>
      <c r="AF642">
        <v>20.108809221556299</v>
      </c>
      <c r="AG642" s="15">
        <v>44641</v>
      </c>
      <c r="AH642">
        <v>5.3300000000000098</v>
      </c>
    </row>
    <row r="643" spans="1:34">
      <c r="A643" t="s">
        <v>27393</v>
      </c>
      <c r="B643">
        <v>46</v>
      </c>
      <c r="C643">
        <v>37</v>
      </c>
      <c r="D643">
        <v>-4.6900000000000404</v>
      </c>
      <c r="E643">
        <v>10.0999999999999</v>
      </c>
      <c r="F643">
        <v>-42.04</v>
      </c>
      <c r="G643" s="12">
        <f t="shared" si="40"/>
        <v>-0.11156041864890677</v>
      </c>
      <c r="H643" s="12">
        <f t="shared" si="41"/>
        <v>0.24024738344433635</v>
      </c>
      <c r="I643" s="17">
        <f t="shared" si="42"/>
        <v>0.80434782608695654</v>
      </c>
      <c r="J643" s="48" t="str">
        <f t="shared" si="43"/>
        <v>entry15_</v>
      </c>
      <c r="AA643" s="38"/>
      <c r="AB643" s="12"/>
      <c r="AC643" s="15">
        <v>44930</v>
      </c>
      <c r="AD643">
        <v>27.659999999999901</v>
      </c>
      <c r="AE643" s="15">
        <v>44761</v>
      </c>
      <c r="AF643">
        <v>20.108809221556299</v>
      </c>
      <c r="AG643" s="15">
        <v>44642</v>
      </c>
      <c r="AH643">
        <v>5.3300000000000098</v>
      </c>
    </row>
    <row r="644" spans="1:34">
      <c r="A644" t="s">
        <v>27394</v>
      </c>
      <c r="B644">
        <v>46</v>
      </c>
      <c r="C644">
        <v>37</v>
      </c>
      <c r="D644">
        <v>-4.6900000000000404</v>
      </c>
      <c r="E644">
        <v>10.0999999999999</v>
      </c>
      <c r="F644">
        <v>-42.04</v>
      </c>
      <c r="G644" s="12">
        <f t="shared" si="40"/>
        <v>-0.11156041864890677</v>
      </c>
      <c r="H644" s="12">
        <f t="shared" si="41"/>
        <v>0.24024738344433635</v>
      </c>
      <c r="I644" s="17">
        <f t="shared" si="42"/>
        <v>0.80434782608695654</v>
      </c>
      <c r="J644" s="48" t="str">
        <f t="shared" si="43"/>
        <v>entry15_</v>
      </c>
      <c r="AA644" s="38"/>
      <c r="AB644" s="12"/>
      <c r="AC644" s="15">
        <v>44931</v>
      </c>
      <c r="AD644">
        <v>27.659999999999901</v>
      </c>
      <c r="AE644" s="15">
        <v>44762</v>
      </c>
      <c r="AF644">
        <v>20.108809221556299</v>
      </c>
      <c r="AG644" s="15">
        <v>44643</v>
      </c>
      <c r="AH644">
        <v>5.3300000000000098</v>
      </c>
    </row>
    <row r="645" spans="1:34">
      <c r="A645" t="s">
        <v>27395</v>
      </c>
      <c r="B645">
        <v>46</v>
      </c>
      <c r="C645">
        <v>37</v>
      </c>
      <c r="D645">
        <v>-4.6900000000000404</v>
      </c>
      <c r="E645">
        <v>10.0999999999999</v>
      </c>
      <c r="F645">
        <v>-42.04</v>
      </c>
      <c r="G645" s="12">
        <f t="shared" si="40"/>
        <v>-0.11156041864890677</v>
      </c>
      <c r="H645" s="12">
        <f t="shared" si="41"/>
        <v>0.24024738344433635</v>
      </c>
      <c r="I645" s="17">
        <f t="shared" si="42"/>
        <v>0.80434782608695654</v>
      </c>
      <c r="J645" s="48" t="str">
        <f t="shared" si="43"/>
        <v>entry15_</v>
      </c>
      <c r="AA645" s="38"/>
      <c r="AB645" s="12"/>
      <c r="AC645" s="15">
        <v>44935</v>
      </c>
      <c r="AD645">
        <v>27.659999999999901</v>
      </c>
      <c r="AE645" s="15">
        <v>44763</v>
      </c>
      <c r="AF645">
        <v>20.108809221556299</v>
      </c>
      <c r="AG645" s="15">
        <v>44644</v>
      </c>
      <c r="AH645">
        <v>5.3300000000000098</v>
      </c>
    </row>
    <row r="646" spans="1:34">
      <c r="A646" t="s">
        <v>27438</v>
      </c>
      <c r="B646">
        <v>46</v>
      </c>
      <c r="C646">
        <v>36</v>
      </c>
      <c r="D646">
        <v>-9.79000000000004</v>
      </c>
      <c r="E646">
        <v>10.0999999999999</v>
      </c>
      <c r="F646">
        <v>-42.04</v>
      </c>
      <c r="G646" s="12">
        <f t="shared" si="40"/>
        <v>-0.23287345385347383</v>
      </c>
      <c r="H646" s="12">
        <f t="shared" si="41"/>
        <v>0.24024738344433635</v>
      </c>
      <c r="I646" s="17">
        <f t="shared" si="42"/>
        <v>0.78260869565217395</v>
      </c>
      <c r="J646" s="48" t="str">
        <f t="shared" si="43"/>
        <v>entry15_</v>
      </c>
      <c r="AA646" s="38"/>
      <c r="AB646" s="12"/>
      <c r="AC646" s="15">
        <v>44936</v>
      </c>
      <c r="AD646">
        <v>28.009999999999899</v>
      </c>
      <c r="AE646" s="15">
        <v>44764</v>
      </c>
      <c r="AF646">
        <v>20.108809221556299</v>
      </c>
      <c r="AG646" s="15">
        <v>44645</v>
      </c>
      <c r="AH646">
        <v>5.3300000000000098</v>
      </c>
    </row>
    <row r="647" spans="1:34">
      <c r="A647" t="s">
        <v>27439</v>
      </c>
      <c r="B647">
        <v>46</v>
      </c>
      <c r="C647">
        <v>36</v>
      </c>
      <c r="D647">
        <v>-9.79000000000004</v>
      </c>
      <c r="E647">
        <v>10.0999999999999</v>
      </c>
      <c r="F647">
        <v>-42.04</v>
      </c>
      <c r="G647" s="12">
        <f t="shared" si="40"/>
        <v>-0.23287345385347383</v>
      </c>
      <c r="H647" s="12">
        <f t="shared" si="41"/>
        <v>0.24024738344433635</v>
      </c>
      <c r="I647" s="17">
        <f t="shared" si="42"/>
        <v>0.78260869565217395</v>
      </c>
      <c r="J647" s="48" t="str">
        <f t="shared" si="43"/>
        <v>entry15_</v>
      </c>
      <c r="AA647" s="38"/>
      <c r="AB647" s="12"/>
      <c r="AC647" s="15">
        <v>44937</v>
      </c>
      <c r="AD647">
        <v>28.799999999999901</v>
      </c>
      <c r="AE647" s="15">
        <v>44767</v>
      </c>
      <c r="AF647">
        <v>20.108809221556299</v>
      </c>
      <c r="AG647" s="15">
        <v>44648</v>
      </c>
      <c r="AH647">
        <v>5.3300000000000098</v>
      </c>
    </row>
    <row r="648" spans="1:34">
      <c r="A648" t="s">
        <v>27440</v>
      </c>
      <c r="B648">
        <v>46</v>
      </c>
      <c r="C648">
        <v>36</v>
      </c>
      <c r="D648">
        <v>-9.79000000000004</v>
      </c>
      <c r="E648">
        <v>10.0999999999999</v>
      </c>
      <c r="F648">
        <v>-42.04</v>
      </c>
      <c r="G648" s="12">
        <f t="shared" si="40"/>
        <v>-0.23287345385347383</v>
      </c>
      <c r="H648" s="12">
        <f t="shared" si="41"/>
        <v>0.24024738344433635</v>
      </c>
      <c r="I648" s="17">
        <f t="shared" si="42"/>
        <v>0.78260869565217395</v>
      </c>
      <c r="J648" s="48" t="str">
        <f t="shared" si="43"/>
        <v>entry15_</v>
      </c>
      <c r="AA648" s="38"/>
      <c r="AB648" s="12"/>
      <c r="AC648" s="15">
        <v>44942</v>
      </c>
      <c r="AD648">
        <v>28.799999999999901</v>
      </c>
      <c r="AE648" s="15">
        <v>44768</v>
      </c>
      <c r="AF648">
        <v>20.108809221556299</v>
      </c>
      <c r="AG648" s="15">
        <v>44649</v>
      </c>
      <c r="AH648">
        <v>5.3300000000000098</v>
      </c>
    </row>
    <row r="649" spans="1:34">
      <c r="A649" t="s">
        <v>27441</v>
      </c>
      <c r="B649">
        <v>46</v>
      </c>
      <c r="C649">
        <v>36</v>
      </c>
      <c r="D649">
        <v>-9.79000000000004</v>
      </c>
      <c r="E649">
        <v>10.0999999999999</v>
      </c>
      <c r="F649">
        <v>-42.04</v>
      </c>
      <c r="G649" s="12">
        <f t="shared" si="40"/>
        <v>-0.23287345385347383</v>
      </c>
      <c r="H649" s="12">
        <f t="shared" si="41"/>
        <v>0.24024738344433635</v>
      </c>
      <c r="I649" s="17">
        <f t="shared" si="42"/>
        <v>0.78260869565217395</v>
      </c>
      <c r="J649" s="48" t="str">
        <f t="shared" si="43"/>
        <v>entry15_</v>
      </c>
      <c r="AA649" s="38"/>
      <c r="AB649" s="12"/>
      <c r="AC649" s="15">
        <v>44943</v>
      </c>
      <c r="AD649">
        <v>28.3599999999999</v>
      </c>
      <c r="AE649" s="15">
        <v>44769</v>
      </c>
      <c r="AF649">
        <v>20.108809221556299</v>
      </c>
      <c r="AG649" s="15">
        <v>44650</v>
      </c>
      <c r="AH649">
        <v>5.3300000000000098</v>
      </c>
    </row>
    <row r="650" spans="1:34">
      <c r="A650" t="s">
        <v>27545</v>
      </c>
      <c r="B650">
        <v>46</v>
      </c>
      <c r="C650">
        <v>37</v>
      </c>
      <c r="D650">
        <v>-13.2205687040166</v>
      </c>
      <c r="E650">
        <v>5.8099999999999898</v>
      </c>
      <c r="F650">
        <v>-25.090568704016601</v>
      </c>
      <c r="G650" s="12">
        <f t="shared" si="40"/>
        <v>-0.52691387190040839</v>
      </c>
      <c r="H650" s="12">
        <f t="shared" si="41"/>
        <v>0.23156111240594962</v>
      </c>
      <c r="I650" s="17">
        <f t="shared" si="42"/>
        <v>0.80434782608695654</v>
      </c>
      <c r="J650" s="48" t="str">
        <f t="shared" si="43"/>
        <v>entry15_</v>
      </c>
      <c r="AA650" s="38"/>
      <c r="AB650" s="12"/>
      <c r="AC650" s="15">
        <v>44944</v>
      </c>
      <c r="AD650">
        <v>28.159999999999901</v>
      </c>
      <c r="AE650" s="15">
        <v>44770</v>
      </c>
      <c r="AF650">
        <v>20.108809221556299</v>
      </c>
      <c r="AG650" s="15">
        <v>44651</v>
      </c>
      <c r="AH650">
        <v>5.3300000000000098</v>
      </c>
    </row>
    <row r="651" spans="1:34">
      <c r="A651" t="s">
        <v>27546</v>
      </c>
      <c r="B651">
        <v>46</v>
      </c>
      <c r="C651">
        <v>37</v>
      </c>
      <c r="D651">
        <v>-13.2205687040166</v>
      </c>
      <c r="E651">
        <v>5.8099999999999898</v>
      </c>
      <c r="F651">
        <v>-25.090568704016601</v>
      </c>
      <c r="G651" s="12">
        <f t="shared" si="40"/>
        <v>-0.52691387190040839</v>
      </c>
      <c r="H651" s="12">
        <f t="shared" si="41"/>
        <v>0.23156111240594962</v>
      </c>
      <c r="I651" s="17">
        <f t="shared" si="42"/>
        <v>0.80434782608695654</v>
      </c>
      <c r="J651" s="48" t="str">
        <f t="shared" si="43"/>
        <v>entry15_</v>
      </c>
      <c r="AA651" s="38"/>
      <c r="AB651" s="12"/>
      <c r="AC651" s="15">
        <v>44945</v>
      </c>
      <c r="AD651">
        <v>28.159999999999901</v>
      </c>
      <c r="AE651" s="15">
        <v>44774</v>
      </c>
      <c r="AF651">
        <v>20.108809221556299</v>
      </c>
      <c r="AG651" s="15">
        <v>44652</v>
      </c>
      <c r="AH651">
        <v>5.3300000000000098</v>
      </c>
    </row>
    <row r="652" spans="1:34">
      <c r="A652" t="s">
        <v>27547</v>
      </c>
      <c r="B652">
        <v>46</v>
      </c>
      <c r="C652">
        <v>37</v>
      </c>
      <c r="D652">
        <v>-13.2205687040166</v>
      </c>
      <c r="E652">
        <v>5.8099999999999898</v>
      </c>
      <c r="F652">
        <v>-25.090568704016601</v>
      </c>
      <c r="G652" s="12">
        <f t="shared" si="40"/>
        <v>-0.52691387190040839</v>
      </c>
      <c r="H652" s="12">
        <f t="shared" si="41"/>
        <v>0.23156111240594962</v>
      </c>
      <c r="I652" s="17">
        <f t="shared" si="42"/>
        <v>0.80434782608695654</v>
      </c>
      <c r="J652" s="48" t="str">
        <f t="shared" si="43"/>
        <v>entry15_</v>
      </c>
      <c r="AA652" s="38"/>
      <c r="AB652" s="12"/>
      <c r="AC652" s="15">
        <v>44946</v>
      </c>
      <c r="AD652">
        <v>28.159999999999901</v>
      </c>
      <c r="AE652" s="15">
        <v>44775</v>
      </c>
      <c r="AF652">
        <v>19.7488092215563</v>
      </c>
      <c r="AG652" s="15">
        <v>44655</v>
      </c>
      <c r="AH652">
        <v>5.3300000000000098</v>
      </c>
    </row>
    <row r="653" spans="1:34">
      <c r="A653" t="s">
        <v>27548</v>
      </c>
      <c r="B653">
        <v>46</v>
      </c>
      <c r="C653">
        <v>37</v>
      </c>
      <c r="D653">
        <v>-13.2205687040166</v>
      </c>
      <c r="E653">
        <v>5.8099999999999898</v>
      </c>
      <c r="F653">
        <v>-25.090568704016601</v>
      </c>
      <c r="G653" s="12">
        <f t="shared" si="40"/>
        <v>-0.52691387190040839</v>
      </c>
      <c r="H653" s="12">
        <f t="shared" si="41"/>
        <v>0.23156111240594962</v>
      </c>
      <c r="I653" s="17">
        <f t="shared" si="42"/>
        <v>0.80434782608695654</v>
      </c>
      <c r="J653" s="48" t="str">
        <f t="shared" si="43"/>
        <v>entry15_</v>
      </c>
      <c r="AA653" s="38"/>
      <c r="AB653" s="12"/>
      <c r="AC653" s="15">
        <v>44951</v>
      </c>
      <c r="AD653">
        <v>28.159999999999901</v>
      </c>
      <c r="AE653" s="15">
        <v>44776</v>
      </c>
      <c r="AF653">
        <v>20.508809221556302</v>
      </c>
      <c r="AG653" s="15">
        <v>44656</v>
      </c>
      <c r="AH653">
        <v>5.3300000000000098</v>
      </c>
    </row>
    <row r="654" spans="1:34">
      <c r="A654" t="s">
        <v>27549</v>
      </c>
      <c r="B654">
        <v>46</v>
      </c>
      <c r="C654">
        <v>37</v>
      </c>
      <c r="D654">
        <v>-13.2205687040166</v>
      </c>
      <c r="E654">
        <v>5.8099999999999898</v>
      </c>
      <c r="F654">
        <v>-25.090568704016601</v>
      </c>
      <c r="G654" s="12">
        <f t="shared" si="40"/>
        <v>-0.52691387190040839</v>
      </c>
      <c r="H654" s="12">
        <f t="shared" si="41"/>
        <v>0.23156111240594962</v>
      </c>
      <c r="I654" s="17">
        <f t="shared" si="42"/>
        <v>0.80434782608695654</v>
      </c>
      <c r="J654" s="48" t="str">
        <f t="shared" si="43"/>
        <v>entry15_</v>
      </c>
      <c r="AA654" s="38"/>
      <c r="AB654" s="12"/>
      <c r="AC654" s="15">
        <v>44952</v>
      </c>
      <c r="AD654">
        <v>28.159999999999901</v>
      </c>
      <c r="AE654" s="15">
        <v>44781</v>
      </c>
      <c r="AF654">
        <v>20.508809221556302</v>
      </c>
      <c r="AG654" s="15">
        <v>44657</v>
      </c>
      <c r="AH654">
        <v>5.3300000000000098</v>
      </c>
    </row>
    <row r="655" spans="1:34">
      <c r="A655" t="s">
        <v>27550</v>
      </c>
      <c r="B655">
        <v>46</v>
      </c>
      <c r="C655">
        <v>37</v>
      </c>
      <c r="D655">
        <v>-13.2205687040166</v>
      </c>
      <c r="E655">
        <v>5.8099999999999898</v>
      </c>
      <c r="F655">
        <v>-25.090568704016601</v>
      </c>
      <c r="G655" s="12">
        <f t="shared" si="40"/>
        <v>-0.52691387190040839</v>
      </c>
      <c r="H655" s="12">
        <f t="shared" si="41"/>
        <v>0.23156111240594962</v>
      </c>
      <c r="I655" s="17">
        <f t="shared" si="42"/>
        <v>0.80434782608695654</v>
      </c>
      <c r="J655" s="48" t="str">
        <f t="shared" si="43"/>
        <v>entry15_</v>
      </c>
      <c r="AA655" s="38"/>
      <c r="AB655" s="12"/>
      <c r="AC655" s="15">
        <v>44980</v>
      </c>
      <c r="AD655">
        <v>28.159999999999901</v>
      </c>
      <c r="AE655" s="15">
        <v>44782</v>
      </c>
      <c r="AF655">
        <v>20.9288092215563</v>
      </c>
      <c r="AG655" s="15">
        <v>44658</v>
      </c>
      <c r="AH655">
        <v>5.3300000000000098</v>
      </c>
    </row>
    <row r="656" spans="1:34">
      <c r="A656" t="s">
        <v>27551</v>
      </c>
      <c r="B656">
        <v>46</v>
      </c>
      <c r="C656">
        <v>37</v>
      </c>
      <c r="D656">
        <v>-13.2205687040166</v>
      </c>
      <c r="E656">
        <v>5.8099999999999898</v>
      </c>
      <c r="F656">
        <v>-25.090568704016601</v>
      </c>
      <c r="G656" s="12">
        <f t="shared" si="40"/>
        <v>-0.52691387190040839</v>
      </c>
      <c r="H656" s="12">
        <f t="shared" si="41"/>
        <v>0.23156111240594962</v>
      </c>
      <c r="I656" s="17">
        <f t="shared" si="42"/>
        <v>0.80434782608695654</v>
      </c>
      <c r="J656" s="48" t="str">
        <f t="shared" si="43"/>
        <v>entry15_</v>
      </c>
      <c r="AA656" s="38"/>
      <c r="AB656" s="12"/>
      <c r="AC656" s="15">
        <v>44981</v>
      </c>
      <c r="AD656">
        <v>28.159999999999901</v>
      </c>
      <c r="AE656" s="15">
        <v>44783</v>
      </c>
      <c r="AF656">
        <v>20.358809221556299</v>
      </c>
      <c r="AG656" s="15">
        <v>44659</v>
      </c>
      <c r="AH656">
        <v>5.3300000000000098</v>
      </c>
    </row>
    <row r="657" spans="1:34">
      <c r="A657" t="s">
        <v>27552</v>
      </c>
      <c r="B657">
        <v>46</v>
      </c>
      <c r="C657">
        <v>37</v>
      </c>
      <c r="D657">
        <v>-13.2205687040166</v>
      </c>
      <c r="E657">
        <v>5.8099999999999898</v>
      </c>
      <c r="F657">
        <v>-25.090568704016601</v>
      </c>
      <c r="G657" s="12">
        <f t="shared" si="40"/>
        <v>-0.52691387190040839</v>
      </c>
      <c r="H657" s="12">
        <f t="shared" si="41"/>
        <v>0.23156111240594962</v>
      </c>
      <c r="I657" s="17">
        <f t="shared" si="42"/>
        <v>0.80434782608695654</v>
      </c>
      <c r="J657" s="48" t="str">
        <f t="shared" si="43"/>
        <v>entry15_</v>
      </c>
      <c r="AA657" s="38"/>
      <c r="AB657" s="12"/>
      <c r="AC657" s="15">
        <v>44984</v>
      </c>
      <c r="AD657">
        <v>28.159999999999901</v>
      </c>
      <c r="AE657" s="15">
        <v>44784</v>
      </c>
      <c r="AF657">
        <v>20.358809221556299</v>
      </c>
      <c r="AG657" s="15">
        <v>44662</v>
      </c>
      <c r="AH657">
        <v>5.3300000000000098</v>
      </c>
    </row>
    <row r="658" spans="1:34">
      <c r="A658" t="s">
        <v>27450</v>
      </c>
      <c r="B658">
        <v>46</v>
      </c>
      <c r="C658">
        <v>39</v>
      </c>
      <c r="D658">
        <v>-7.1205687040166099</v>
      </c>
      <c r="E658">
        <v>4.8799999999999901</v>
      </c>
      <c r="F658">
        <v>-25.090568704016601</v>
      </c>
      <c r="G658" s="12">
        <f t="shared" si="40"/>
        <v>-0.28379463168073671</v>
      </c>
      <c r="H658" s="12">
        <f t="shared" si="41"/>
        <v>0.19449539217573733</v>
      </c>
      <c r="I658" s="17">
        <f t="shared" si="42"/>
        <v>0.84782608695652173</v>
      </c>
      <c r="J658" s="48" t="str">
        <f t="shared" si="43"/>
        <v>entry15_</v>
      </c>
      <c r="AA658" s="38"/>
      <c r="AB658" s="12"/>
      <c r="AC658" s="15">
        <v>44985</v>
      </c>
      <c r="AD658">
        <v>28.159999999999901</v>
      </c>
      <c r="AE658" s="15">
        <v>44785</v>
      </c>
      <c r="AF658">
        <v>20.358809221556299</v>
      </c>
      <c r="AG658" s="15">
        <v>44663</v>
      </c>
      <c r="AH658">
        <v>5.3300000000000098</v>
      </c>
    </row>
    <row r="659" spans="1:34">
      <c r="A659" t="s">
        <v>27451</v>
      </c>
      <c r="B659">
        <v>46</v>
      </c>
      <c r="C659">
        <v>39</v>
      </c>
      <c r="D659">
        <v>-7.1205687040166099</v>
      </c>
      <c r="E659">
        <v>4.8799999999999901</v>
      </c>
      <c r="F659">
        <v>-25.090568704016601</v>
      </c>
      <c r="G659" s="12">
        <f t="shared" si="40"/>
        <v>-0.28379463168073671</v>
      </c>
      <c r="H659" s="12">
        <f t="shared" si="41"/>
        <v>0.19449539217573733</v>
      </c>
      <c r="I659" s="17">
        <f t="shared" si="42"/>
        <v>0.84782608695652173</v>
      </c>
      <c r="J659" s="48" t="str">
        <f t="shared" si="43"/>
        <v>entry15_</v>
      </c>
      <c r="AA659" s="38"/>
      <c r="AB659" s="12"/>
      <c r="AC659" s="15">
        <v>44987</v>
      </c>
      <c r="AD659">
        <v>28.159999999999901</v>
      </c>
      <c r="AE659" s="15">
        <v>44789</v>
      </c>
      <c r="AF659">
        <v>20.358809221556299</v>
      </c>
      <c r="AG659" s="15">
        <v>44664</v>
      </c>
      <c r="AH659">
        <v>5.3300000000000098</v>
      </c>
    </row>
    <row r="660" spans="1:34">
      <c r="A660" t="s">
        <v>27452</v>
      </c>
      <c r="B660">
        <v>46</v>
      </c>
      <c r="C660">
        <v>39</v>
      </c>
      <c r="D660">
        <v>-7.1205687040166099</v>
      </c>
      <c r="E660">
        <v>4.8799999999999901</v>
      </c>
      <c r="F660">
        <v>-25.090568704016601</v>
      </c>
      <c r="G660" s="12">
        <f t="shared" si="40"/>
        <v>-0.28379463168073671</v>
      </c>
      <c r="H660" s="12">
        <f t="shared" si="41"/>
        <v>0.19449539217573733</v>
      </c>
      <c r="I660" s="17">
        <f t="shared" si="42"/>
        <v>0.84782608695652173</v>
      </c>
      <c r="J660" s="48" t="str">
        <f t="shared" si="43"/>
        <v>entry15_</v>
      </c>
      <c r="AA660" s="38"/>
      <c r="AB660" s="12"/>
      <c r="AC660" s="15">
        <v>44994</v>
      </c>
      <c r="AD660">
        <v>28.159999999999901</v>
      </c>
      <c r="AE660" s="15">
        <v>44790</v>
      </c>
      <c r="AF660">
        <v>20.358809221556299</v>
      </c>
      <c r="AG660" s="15">
        <v>44665</v>
      </c>
      <c r="AH660">
        <v>5.3300000000000098</v>
      </c>
    </row>
    <row r="661" spans="1:34">
      <c r="A661" t="s">
        <v>27453</v>
      </c>
      <c r="B661">
        <v>46</v>
      </c>
      <c r="C661">
        <v>39</v>
      </c>
      <c r="D661">
        <v>-7.1205687040166099</v>
      </c>
      <c r="E661">
        <v>4.8799999999999901</v>
      </c>
      <c r="F661">
        <v>-25.090568704016601</v>
      </c>
      <c r="G661" s="12">
        <f t="shared" si="40"/>
        <v>-0.28379463168073671</v>
      </c>
      <c r="H661" s="12">
        <f t="shared" si="41"/>
        <v>0.19449539217573733</v>
      </c>
      <c r="I661" s="17">
        <f t="shared" si="42"/>
        <v>0.84782608695652173</v>
      </c>
      <c r="J661" s="48" t="str">
        <f t="shared" si="43"/>
        <v>entry15_</v>
      </c>
      <c r="AA661" s="38"/>
      <c r="AB661" s="12"/>
      <c r="AC661" s="15">
        <v>44995</v>
      </c>
      <c r="AD661">
        <v>28.159999999999901</v>
      </c>
      <c r="AE661" s="15">
        <v>44791</v>
      </c>
      <c r="AF661">
        <v>20.358809221556299</v>
      </c>
      <c r="AG661" s="15">
        <v>44666</v>
      </c>
      <c r="AH661">
        <v>5.3300000000000098</v>
      </c>
    </row>
    <row r="662" spans="1:34">
      <c r="A662" t="s">
        <v>27454</v>
      </c>
      <c r="B662">
        <v>46</v>
      </c>
      <c r="C662">
        <v>39</v>
      </c>
      <c r="D662">
        <v>-7.1205687040166099</v>
      </c>
      <c r="E662">
        <v>4.8799999999999901</v>
      </c>
      <c r="F662">
        <v>-25.090568704016601</v>
      </c>
      <c r="G662" s="12">
        <f t="shared" si="40"/>
        <v>-0.28379463168073671</v>
      </c>
      <c r="H662" s="12">
        <f t="shared" si="41"/>
        <v>0.19449539217573733</v>
      </c>
      <c r="I662" s="17">
        <f t="shared" si="42"/>
        <v>0.84782608695652173</v>
      </c>
      <c r="J662" s="48" t="str">
        <f t="shared" si="43"/>
        <v>entry15_</v>
      </c>
      <c r="AA662" s="38"/>
      <c r="AB662" s="12"/>
      <c r="AC662" s="15">
        <v>44998</v>
      </c>
      <c r="AD662">
        <v>28.159999999999901</v>
      </c>
      <c r="AE662" s="15">
        <v>44795</v>
      </c>
      <c r="AF662">
        <v>20.358809221556299</v>
      </c>
      <c r="AG662" s="15">
        <v>44669</v>
      </c>
      <c r="AH662">
        <v>5.3300000000000098</v>
      </c>
    </row>
    <row r="663" spans="1:34">
      <c r="A663" t="s">
        <v>27455</v>
      </c>
      <c r="B663">
        <v>46</v>
      </c>
      <c r="C663">
        <v>39</v>
      </c>
      <c r="D663">
        <v>-7.1205687040166099</v>
      </c>
      <c r="E663">
        <v>4.8799999999999901</v>
      </c>
      <c r="F663">
        <v>-25.090568704016601</v>
      </c>
      <c r="G663" s="12">
        <f t="shared" si="40"/>
        <v>-0.28379463168073671</v>
      </c>
      <c r="H663" s="12">
        <f t="shared" si="41"/>
        <v>0.19449539217573733</v>
      </c>
      <c r="I663" s="17">
        <f t="shared" si="42"/>
        <v>0.84782608695652173</v>
      </c>
      <c r="J663" s="48" t="str">
        <f t="shared" si="43"/>
        <v>entry15_</v>
      </c>
      <c r="AA663" s="38"/>
      <c r="AB663" s="12"/>
      <c r="AC663" s="15">
        <v>44999</v>
      </c>
      <c r="AD663">
        <v>28.159999999999901</v>
      </c>
      <c r="AE663" s="15">
        <v>44796</v>
      </c>
      <c r="AF663">
        <v>18.7288092215563</v>
      </c>
      <c r="AG663" s="15">
        <v>44670</v>
      </c>
      <c r="AH663">
        <v>5.3300000000000098</v>
      </c>
    </row>
    <row r="664" spans="1:34">
      <c r="A664" t="s">
        <v>27456</v>
      </c>
      <c r="B664">
        <v>46</v>
      </c>
      <c r="C664">
        <v>39</v>
      </c>
      <c r="D664">
        <v>-7.1205687040166099</v>
      </c>
      <c r="E664">
        <v>4.8799999999999901</v>
      </c>
      <c r="F664">
        <v>-25.090568704016601</v>
      </c>
      <c r="G664" s="12">
        <f t="shared" si="40"/>
        <v>-0.28379463168073671</v>
      </c>
      <c r="H664" s="12">
        <f t="shared" si="41"/>
        <v>0.19449539217573733</v>
      </c>
      <c r="I664" s="17">
        <f t="shared" si="42"/>
        <v>0.84782608695652173</v>
      </c>
      <c r="J664" s="48" t="str">
        <f t="shared" si="43"/>
        <v>entry15_</v>
      </c>
      <c r="AA664" s="38"/>
      <c r="AB664" s="12"/>
      <c r="AC664" s="15">
        <v>45000</v>
      </c>
      <c r="AD664">
        <v>28.159999999999901</v>
      </c>
      <c r="AE664" s="15">
        <v>44798</v>
      </c>
      <c r="AF664">
        <v>18.7288092215563</v>
      </c>
      <c r="AG664" s="15">
        <v>44671</v>
      </c>
      <c r="AH664">
        <v>5.3300000000000098</v>
      </c>
    </row>
    <row r="665" spans="1:34">
      <c r="A665" t="s">
        <v>27457</v>
      </c>
      <c r="B665">
        <v>46</v>
      </c>
      <c r="C665">
        <v>39</v>
      </c>
      <c r="D665">
        <v>-7.1205687040166099</v>
      </c>
      <c r="E665">
        <v>4.8799999999999901</v>
      </c>
      <c r="F665">
        <v>-25.090568704016601</v>
      </c>
      <c r="G665" s="12">
        <f t="shared" si="40"/>
        <v>-0.28379463168073671</v>
      </c>
      <c r="H665" s="12">
        <f t="shared" si="41"/>
        <v>0.19449539217573733</v>
      </c>
      <c r="I665" s="17">
        <f t="shared" si="42"/>
        <v>0.84782608695652173</v>
      </c>
      <c r="J665" s="48" t="str">
        <f t="shared" si="43"/>
        <v>entry15_</v>
      </c>
      <c r="AA665" s="38"/>
      <c r="AB665" s="12"/>
      <c r="AC665" s="15">
        <v>45001</v>
      </c>
      <c r="AD665">
        <v>28.159999999999901</v>
      </c>
      <c r="AE665" s="15">
        <v>44799</v>
      </c>
      <c r="AF665">
        <v>18.7288092215563</v>
      </c>
      <c r="AG665" s="15">
        <v>44672</v>
      </c>
      <c r="AH665">
        <v>5.3300000000000098</v>
      </c>
    </row>
    <row r="666" spans="1:34">
      <c r="A666" t="s">
        <v>27473</v>
      </c>
      <c r="B666">
        <v>46</v>
      </c>
      <c r="C666">
        <v>39</v>
      </c>
      <c r="D666">
        <v>-7.6605687040166099</v>
      </c>
      <c r="E666">
        <v>4.8799999999999901</v>
      </c>
      <c r="F666">
        <v>-25.090568704016601</v>
      </c>
      <c r="G666" s="12">
        <f t="shared" si="40"/>
        <v>-0.30531666278215031</v>
      </c>
      <c r="H666" s="12">
        <f t="shared" si="41"/>
        <v>0.19449539217573733</v>
      </c>
      <c r="I666" s="17">
        <f t="shared" si="42"/>
        <v>0.84782608695652173</v>
      </c>
      <c r="J666" s="48" t="str">
        <f t="shared" si="43"/>
        <v>entry15_</v>
      </c>
      <c r="AA666" s="38"/>
      <c r="AB666" s="12"/>
      <c r="AC666" s="15">
        <v>45002</v>
      </c>
      <c r="AD666">
        <v>28.159999999999901</v>
      </c>
      <c r="AE666" s="15">
        <v>44802</v>
      </c>
      <c r="AF666">
        <v>18.7288092215563</v>
      </c>
      <c r="AG666" s="15">
        <v>44673</v>
      </c>
      <c r="AH666">
        <v>5.3300000000000098</v>
      </c>
    </row>
    <row r="667" spans="1:34">
      <c r="A667" t="s">
        <v>27474</v>
      </c>
      <c r="B667">
        <v>46</v>
      </c>
      <c r="C667">
        <v>39</v>
      </c>
      <c r="D667">
        <v>-7.6605687040166099</v>
      </c>
      <c r="E667">
        <v>4.8799999999999901</v>
      </c>
      <c r="F667">
        <v>-25.090568704016601</v>
      </c>
      <c r="G667" s="12">
        <f t="shared" si="40"/>
        <v>-0.30531666278215031</v>
      </c>
      <c r="H667" s="12">
        <f t="shared" si="41"/>
        <v>0.19449539217573733</v>
      </c>
      <c r="I667" s="17">
        <f t="shared" si="42"/>
        <v>0.84782608695652173</v>
      </c>
      <c r="J667" s="48" t="str">
        <f t="shared" si="43"/>
        <v>entry15_</v>
      </c>
      <c r="AA667" s="38"/>
      <c r="AB667" s="12"/>
      <c r="AC667" s="15">
        <v>45005</v>
      </c>
      <c r="AD667">
        <v>28.159999999999901</v>
      </c>
      <c r="AE667" s="15">
        <v>44803</v>
      </c>
      <c r="AF667">
        <v>18.7288092215563</v>
      </c>
      <c r="AG667" s="15">
        <v>44676</v>
      </c>
      <c r="AH667">
        <v>5.3300000000000098</v>
      </c>
    </row>
    <row r="668" spans="1:34">
      <c r="A668" t="s">
        <v>27475</v>
      </c>
      <c r="B668">
        <v>46</v>
      </c>
      <c r="C668">
        <v>39</v>
      </c>
      <c r="D668">
        <v>-7.6605687040166099</v>
      </c>
      <c r="E668">
        <v>4.8799999999999901</v>
      </c>
      <c r="F668">
        <v>-25.090568704016601</v>
      </c>
      <c r="G668" s="12">
        <f t="shared" si="40"/>
        <v>-0.30531666278215031</v>
      </c>
      <c r="H668" s="12">
        <f t="shared" si="41"/>
        <v>0.19449539217573733</v>
      </c>
      <c r="I668" s="17">
        <f t="shared" si="42"/>
        <v>0.84782608695652173</v>
      </c>
      <c r="J668" s="48" t="str">
        <f t="shared" si="43"/>
        <v>entry15_</v>
      </c>
      <c r="AA668" s="38"/>
      <c r="AB668" s="12"/>
      <c r="AC668" s="15">
        <v>45006</v>
      </c>
      <c r="AD668">
        <v>28.159999999999901</v>
      </c>
      <c r="AE668" s="15">
        <v>44804</v>
      </c>
      <c r="AF668">
        <v>18.7288092215563</v>
      </c>
      <c r="AG668" s="15">
        <v>44677</v>
      </c>
      <c r="AH668">
        <v>5.3300000000000098</v>
      </c>
    </row>
    <row r="669" spans="1:34">
      <c r="A669" t="s">
        <v>27476</v>
      </c>
      <c r="B669">
        <v>46</v>
      </c>
      <c r="C669">
        <v>39</v>
      </c>
      <c r="D669">
        <v>-7.6605687040166099</v>
      </c>
      <c r="E669">
        <v>4.8799999999999901</v>
      </c>
      <c r="F669">
        <v>-25.090568704016601</v>
      </c>
      <c r="G669" s="12">
        <f t="shared" si="40"/>
        <v>-0.30531666278215031</v>
      </c>
      <c r="H669" s="12">
        <f t="shared" si="41"/>
        <v>0.19449539217573733</v>
      </c>
      <c r="I669" s="17">
        <f t="shared" si="42"/>
        <v>0.84782608695652173</v>
      </c>
      <c r="J669" s="48" t="str">
        <f t="shared" si="43"/>
        <v>entry15_</v>
      </c>
      <c r="AA669" s="38"/>
      <c r="AB669" s="12"/>
      <c r="AC669" s="15">
        <v>45007</v>
      </c>
      <c r="AD669">
        <v>28.159999999999901</v>
      </c>
      <c r="AE669" s="15">
        <v>44805</v>
      </c>
      <c r="AF669">
        <v>18.7288092215563</v>
      </c>
      <c r="AG669" s="15">
        <v>44678</v>
      </c>
      <c r="AH669">
        <v>5.3300000000000098</v>
      </c>
    </row>
    <row r="670" spans="1:34">
      <c r="A670" t="s">
        <v>27477</v>
      </c>
      <c r="B670">
        <v>46</v>
      </c>
      <c r="C670">
        <v>39</v>
      </c>
      <c r="D670">
        <v>-7.6605687040166099</v>
      </c>
      <c r="E670">
        <v>4.8799999999999901</v>
      </c>
      <c r="F670">
        <v>-25.090568704016601</v>
      </c>
      <c r="G670" s="12">
        <f t="shared" si="40"/>
        <v>-0.30531666278215031</v>
      </c>
      <c r="H670" s="12">
        <f t="shared" si="41"/>
        <v>0.19449539217573733</v>
      </c>
      <c r="I670" s="17">
        <f t="shared" si="42"/>
        <v>0.84782608695652173</v>
      </c>
      <c r="J670" s="48" t="str">
        <f t="shared" si="43"/>
        <v>entry15_</v>
      </c>
      <c r="AA670" s="38"/>
      <c r="AB670" s="12"/>
      <c r="AC670" s="15">
        <v>45008</v>
      </c>
      <c r="AD670">
        <v>28.159999999999901</v>
      </c>
      <c r="AE670" s="15">
        <v>44806</v>
      </c>
      <c r="AF670">
        <v>18.7288092215563</v>
      </c>
      <c r="AG670" s="15">
        <v>44679</v>
      </c>
      <c r="AH670">
        <v>5.3300000000000098</v>
      </c>
    </row>
    <row r="671" spans="1:34">
      <c r="A671" t="s">
        <v>27478</v>
      </c>
      <c r="B671">
        <v>46</v>
      </c>
      <c r="C671">
        <v>39</v>
      </c>
      <c r="D671">
        <v>-7.6605687040166099</v>
      </c>
      <c r="E671">
        <v>4.8799999999999901</v>
      </c>
      <c r="F671">
        <v>-25.090568704016601</v>
      </c>
      <c r="G671" s="12">
        <f t="shared" si="40"/>
        <v>-0.30531666278215031</v>
      </c>
      <c r="H671" s="12">
        <f t="shared" si="41"/>
        <v>0.19449539217573733</v>
      </c>
      <c r="I671" s="17">
        <f t="shared" si="42"/>
        <v>0.84782608695652173</v>
      </c>
      <c r="J671" s="48" t="str">
        <f t="shared" si="43"/>
        <v>entry15_</v>
      </c>
      <c r="AA671" s="38"/>
      <c r="AB671" s="12"/>
      <c r="AC671" s="15">
        <v>45012</v>
      </c>
      <c r="AD671">
        <v>28.159999999999901</v>
      </c>
      <c r="AE671" s="15">
        <v>44809</v>
      </c>
      <c r="AF671">
        <v>18.7288092215563</v>
      </c>
      <c r="AG671" s="15">
        <v>44680</v>
      </c>
      <c r="AH671">
        <v>5.3300000000000098</v>
      </c>
    </row>
    <row r="672" spans="1:34">
      <c r="A672" t="s">
        <v>27479</v>
      </c>
      <c r="B672">
        <v>46</v>
      </c>
      <c r="C672">
        <v>39</v>
      </c>
      <c r="D672">
        <v>-7.6605687040166099</v>
      </c>
      <c r="E672">
        <v>4.8799999999999901</v>
      </c>
      <c r="F672">
        <v>-25.090568704016601</v>
      </c>
      <c r="G672" s="12">
        <f t="shared" si="40"/>
        <v>-0.30531666278215031</v>
      </c>
      <c r="H672" s="12">
        <f t="shared" si="41"/>
        <v>0.19449539217573733</v>
      </c>
      <c r="I672" s="17">
        <f t="shared" si="42"/>
        <v>0.84782608695652173</v>
      </c>
      <c r="J672" s="48" t="str">
        <f t="shared" si="43"/>
        <v>entry15_</v>
      </c>
      <c r="AA672" s="38"/>
      <c r="AB672" s="12"/>
      <c r="AC672" s="15">
        <v>45013</v>
      </c>
      <c r="AD672">
        <v>28.659999999999901</v>
      </c>
      <c r="AE672" s="15">
        <v>44810</v>
      </c>
      <c r="AF672">
        <v>18.7288092215563</v>
      </c>
      <c r="AG672" s="15">
        <v>44683</v>
      </c>
      <c r="AH672">
        <v>5.3300000000000098</v>
      </c>
    </row>
    <row r="673" spans="1:34">
      <c r="A673" t="s">
        <v>27480</v>
      </c>
      <c r="B673">
        <v>46</v>
      </c>
      <c r="C673">
        <v>39</v>
      </c>
      <c r="D673">
        <v>-7.6605687040166099</v>
      </c>
      <c r="E673">
        <v>4.8799999999999901</v>
      </c>
      <c r="F673">
        <v>-25.090568704016601</v>
      </c>
      <c r="G673" s="12">
        <f t="shared" si="40"/>
        <v>-0.30531666278215031</v>
      </c>
      <c r="H673" s="12">
        <f t="shared" si="41"/>
        <v>0.19449539217573733</v>
      </c>
      <c r="I673" s="17">
        <f t="shared" si="42"/>
        <v>0.84782608695652173</v>
      </c>
      <c r="J673" s="48" t="str">
        <f t="shared" si="43"/>
        <v>entry15_</v>
      </c>
      <c r="AA673" s="38"/>
      <c r="AB673" s="12"/>
      <c r="AC673" s="15">
        <v>45019</v>
      </c>
      <c r="AD673">
        <v>28.659999999999901</v>
      </c>
      <c r="AE673" s="15">
        <v>44811</v>
      </c>
      <c r="AF673">
        <v>18.7288092215563</v>
      </c>
      <c r="AG673" s="15">
        <v>44684</v>
      </c>
      <c r="AH673">
        <v>5.3300000000000098</v>
      </c>
    </row>
    <row r="674" spans="1:34">
      <c r="A674" t="s">
        <v>27625</v>
      </c>
      <c r="B674">
        <v>77</v>
      </c>
      <c r="C674">
        <v>45</v>
      </c>
      <c r="D674">
        <v>-12.523586710624</v>
      </c>
      <c r="E674">
        <v>2.69</v>
      </c>
      <c r="F674">
        <v>-16.883586710624002</v>
      </c>
      <c r="G674" s="12">
        <f t="shared" si="40"/>
        <v>-0.74176103249101266</v>
      </c>
      <c r="H674" s="12">
        <f t="shared" si="41"/>
        <v>0.15932633545852651</v>
      </c>
      <c r="I674" s="17">
        <f t="shared" si="42"/>
        <v>0.58441558441558439</v>
      </c>
      <c r="J674" s="48" t="str">
        <f t="shared" si="43"/>
        <v>entry16_</v>
      </c>
      <c r="AA674" s="38"/>
      <c r="AB674" s="12"/>
      <c r="AC674" s="15">
        <v>45020</v>
      </c>
      <c r="AD674">
        <v>29.239999999999899</v>
      </c>
      <c r="AE674" s="15">
        <v>44812</v>
      </c>
      <c r="AF674">
        <v>18.7288092215563</v>
      </c>
      <c r="AG674" s="15">
        <v>44685</v>
      </c>
      <c r="AH674">
        <v>5.3300000000000098</v>
      </c>
    </row>
    <row r="675" spans="1:34">
      <c r="A675" t="s">
        <v>27628</v>
      </c>
      <c r="B675">
        <v>77</v>
      </c>
      <c r="C675">
        <v>44</v>
      </c>
      <c r="D675">
        <v>-12.873586710624</v>
      </c>
      <c r="E675">
        <v>2.69</v>
      </c>
      <c r="F675">
        <v>-17.233586710623999</v>
      </c>
      <c r="G675" s="12">
        <f t="shared" si="40"/>
        <v>-0.74700565394711549</v>
      </c>
      <c r="H675" s="12">
        <f t="shared" si="41"/>
        <v>0.15609054836749067</v>
      </c>
      <c r="I675" s="17">
        <f t="shared" si="42"/>
        <v>0.5714285714285714</v>
      </c>
      <c r="J675" s="48" t="str">
        <f t="shared" si="43"/>
        <v>entry16_</v>
      </c>
      <c r="AA675" s="38"/>
      <c r="AB675" s="12"/>
      <c r="AC675" s="15">
        <v>45033</v>
      </c>
      <c r="AD675">
        <v>29.239999999999899</v>
      </c>
      <c r="AE675" s="15">
        <v>44817</v>
      </c>
      <c r="AF675">
        <v>18.7288092215563</v>
      </c>
      <c r="AG675" s="15">
        <v>44687</v>
      </c>
      <c r="AH675">
        <v>5.3300000000000098</v>
      </c>
    </row>
    <row r="676" spans="1:34">
      <c r="A676" t="s">
        <v>27629</v>
      </c>
      <c r="B676">
        <v>77</v>
      </c>
      <c r="C676">
        <v>44</v>
      </c>
      <c r="D676">
        <v>-12.873586710624</v>
      </c>
      <c r="E676">
        <v>2.69</v>
      </c>
      <c r="F676">
        <v>-17.233586710623999</v>
      </c>
      <c r="G676" s="12">
        <f t="shared" si="40"/>
        <v>-0.74700565394711549</v>
      </c>
      <c r="H676" s="12">
        <f t="shared" si="41"/>
        <v>0.15609054836749067</v>
      </c>
      <c r="I676" s="17">
        <f t="shared" si="42"/>
        <v>0.5714285714285714</v>
      </c>
      <c r="J676" s="48" t="str">
        <f t="shared" si="43"/>
        <v>entry16_</v>
      </c>
      <c r="AA676" s="38"/>
      <c r="AB676" s="12"/>
      <c r="AC676" s="15">
        <v>45034</v>
      </c>
      <c r="AD676">
        <v>29.479999999999901</v>
      </c>
      <c r="AE676" s="15">
        <v>44818</v>
      </c>
      <c r="AF676">
        <v>18.7288092215563</v>
      </c>
      <c r="AG676" s="15">
        <v>44690</v>
      </c>
      <c r="AH676">
        <v>5.3300000000000098</v>
      </c>
    </row>
    <row r="677" spans="1:34">
      <c r="A677" t="s">
        <v>27630</v>
      </c>
      <c r="B677">
        <v>77</v>
      </c>
      <c r="C677">
        <v>44</v>
      </c>
      <c r="D677">
        <v>-12.873586710624</v>
      </c>
      <c r="E677">
        <v>2.69</v>
      </c>
      <c r="F677">
        <v>-17.233586710623999</v>
      </c>
      <c r="G677" s="12">
        <f t="shared" si="40"/>
        <v>-0.74700565394711549</v>
      </c>
      <c r="H677" s="12">
        <f t="shared" si="41"/>
        <v>0.15609054836749067</v>
      </c>
      <c r="I677" s="17">
        <f t="shared" si="42"/>
        <v>0.5714285714285714</v>
      </c>
      <c r="J677" s="48" t="str">
        <f t="shared" si="43"/>
        <v>entry16_</v>
      </c>
      <c r="AA677" s="38"/>
      <c r="AB677" s="12"/>
      <c r="AC677" s="15">
        <v>45036</v>
      </c>
      <c r="AD677">
        <v>29.479999999999901</v>
      </c>
      <c r="AE677" s="15">
        <v>44819</v>
      </c>
      <c r="AF677">
        <v>18.7288092215563</v>
      </c>
      <c r="AG677" s="15">
        <v>44691</v>
      </c>
      <c r="AH677">
        <v>5.3300000000000098</v>
      </c>
    </row>
    <row r="678" spans="1:34">
      <c r="A678" t="s">
        <v>27626</v>
      </c>
      <c r="B678">
        <v>77</v>
      </c>
      <c r="C678">
        <v>39</v>
      </c>
      <c r="D678">
        <v>-27.96</v>
      </c>
      <c r="E678">
        <v>5.0999999999999996</v>
      </c>
      <c r="F678">
        <v>-37.53</v>
      </c>
      <c r="G678" s="12">
        <f t="shared" si="40"/>
        <v>-0.74500399680255791</v>
      </c>
      <c r="H678" s="12">
        <f t="shared" si="41"/>
        <v>0.13589128697042366</v>
      </c>
      <c r="I678" s="17">
        <f t="shared" si="42"/>
        <v>0.50649350649350644</v>
      </c>
      <c r="J678" s="48" t="str">
        <f t="shared" si="43"/>
        <v>entry16_</v>
      </c>
      <c r="AA678" s="38"/>
      <c r="AB678" s="12"/>
      <c r="AC678" s="15">
        <v>45037</v>
      </c>
      <c r="AD678">
        <v>29.479999999999901</v>
      </c>
      <c r="AE678" s="15">
        <v>44820</v>
      </c>
      <c r="AF678">
        <v>18.7288092215563</v>
      </c>
      <c r="AG678" s="15">
        <v>44692</v>
      </c>
      <c r="AH678">
        <v>5.3300000000000098</v>
      </c>
    </row>
    <row r="679" spans="1:34">
      <c r="A679" t="s">
        <v>27698</v>
      </c>
      <c r="B679">
        <v>77</v>
      </c>
      <c r="C679">
        <v>51</v>
      </c>
      <c r="D679">
        <v>-89.619999999999905</v>
      </c>
      <c r="E679">
        <v>12.979999999999899</v>
      </c>
      <c r="F679">
        <v>-106.039999999999</v>
      </c>
      <c r="G679" s="12">
        <f t="shared" si="40"/>
        <v>-0.84515277253867171</v>
      </c>
      <c r="H679" s="12">
        <f t="shared" si="41"/>
        <v>0.12240663900414958</v>
      </c>
      <c r="I679" s="17">
        <f t="shared" si="42"/>
        <v>0.66233766233766234</v>
      </c>
      <c r="J679" s="48" t="str">
        <f t="shared" si="43"/>
        <v>entry16_</v>
      </c>
      <c r="AA679" s="38"/>
      <c r="AB679" s="12"/>
      <c r="AC679" s="15">
        <v>45040</v>
      </c>
      <c r="AD679">
        <v>29.479999999999901</v>
      </c>
      <c r="AE679" s="15">
        <v>44823</v>
      </c>
      <c r="AF679">
        <v>18.7288092215563</v>
      </c>
      <c r="AG679" s="15">
        <v>44693</v>
      </c>
      <c r="AH679">
        <v>5.3300000000000098</v>
      </c>
    </row>
    <row r="680" spans="1:34">
      <c r="A680" t="s">
        <v>27705</v>
      </c>
      <c r="B680">
        <v>77</v>
      </c>
      <c r="C680">
        <v>50</v>
      </c>
      <c r="D680">
        <v>-92.059999999999903</v>
      </c>
      <c r="E680">
        <v>12.979999999999899</v>
      </c>
      <c r="F680">
        <v>-108.479999999999</v>
      </c>
      <c r="G680" s="12">
        <f t="shared" si="40"/>
        <v>-0.84863569321534615</v>
      </c>
      <c r="H680" s="12">
        <f t="shared" si="41"/>
        <v>0.11965339233038366</v>
      </c>
      <c r="I680" s="17">
        <f t="shared" si="42"/>
        <v>0.64935064935064934</v>
      </c>
      <c r="J680" s="48" t="str">
        <f t="shared" si="43"/>
        <v>entry16_</v>
      </c>
      <c r="AA680" s="38"/>
      <c r="AB680" s="12"/>
      <c r="AC680" s="15">
        <v>45041</v>
      </c>
      <c r="AD680">
        <v>29.479999999999901</v>
      </c>
      <c r="AE680" s="15">
        <v>44824</v>
      </c>
      <c r="AF680">
        <v>18.7288092215563</v>
      </c>
      <c r="AG680" s="15">
        <v>44694</v>
      </c>
      <c r="AH680">
        <v>5.3300000000000098</v>
      </c>
    </row>
    <row r="681" spans="1:34">
      <c r="A681" t="s">
        <v>27706</v>
      </c>
      <c r="B681">
        <v>77</v>
      </c>
      <c r="C681">
        <v>50</v>
      </c>
      <c r="D681">
        <v>-92.059999999999903</v>
      </c>
      <c r="E681">
        <v>12.979999999999899</v>
      </c>
      <c r="F681">
        <v>-108.479999999999</v>
      </c>
      <c r="G681" s="12">
        <f t="shared" si="40"/>
        <v>-0.84863569321534615</v>
      </c>
      <c r="H681" s="12">
        <f t="shared" si="41"/>
        <v>0.11965339233038366</v>
      </c>
      <c r="I681" s="17">
        <f t="shared" si="42"/>
        <v>0.64935064935064934</v>
      </c>
      <c r="J681" s="48" t="str">
        <f t="shared" si="43"/>
        <v>entry16_</v>
      </c>
      <c r="AA681" s="38"/>
      <c r="AB681" s="12"/>
      <c r="AC681" s="15">
        <v>45042</v>
      </c>
      <c r="AD681">
        <v>29.479999999999901</v>
      </c>
      <c r="AE681" s="15">
        <v>44825</v>
      </c>
      <c r="AF681">
        <v>18.7288092215563</v>
      </c>
      <c r="AG681" s="15">
        <v>44697</v>
      </c>
      <c r="AH681">
        <v>5.3300000000000098</v>
      </c>
    </row>
    <row r="682" spans="1:34">
      <c r="A682" t="s">
        <v>27707</v>
      </c>
      <c r="B682">
        <v>77</v>
      </c>
      <c r="C682">
        <v>50</v>
      </c>
      <c r="D682">
        <v>-92.059999999999903</v>
      </c>
      <c r="E682">
        <v>12.979999999999899</v>
      </c>
      <c r="F682">
        <v>-108.479999999999</v>
      </c>
      <c r="G682" s="12">
        <f t="shared" si="40"/>
        <v>-0.84863569321534615</v>
      </c>
      <c r="H682" s="12">
        <f t="shared" si="41"/>
        <v>0.11965339233038366</v>
      </c>
      <c r="I682" s="17">
        <f t="shared" si="42"/>
        <v>0.64935064935064934</v>
      </c>
      <c r="J682" s="48" t="str">
        <f t="shared" si="43"/>
        <v>entry16_</v>
      </c>
      <c r="AA682" s="38"/>
      <c r="AB682" s="12"/>
      <c r="AC682" s="15">
        <v>45043</v>
      </c>
      <c r="AD682">
        <v>29.479999999999901</v>
      </c>
      <c r="AE682" s="15">
        <v>44826</v>
      </c>
      <c r="AF682">
        <v>18.7288092215563</v>
      </c>
      <c r="AG682" s="15">
        <v>44698</v>
      </c>
      <c r="AH682">
        <v>5.3300000000000098</v>
      </c>
    </row>
    <row r="683" spans="1:34">
      <c r="A683" t="s">
        <v>27640</v>
      </c>
      <c r="B683">
        <v>77</v>
      </c>
      <c r="C683">
        <v>41</v>
      </c>
      <c r="D683">
        <v>-35.439999999999898</v>
      </c>
      <c r="E683">
        <v>5.2700000000000102</v>
      </c>
      <c r="F683">
        <v>-46.14</v>
      </c>
      <c r="G683" s="12">
        <f t="shared" si="40"/>
        <v>-0.76809709579540308</v>
      </c>
      <c r="H683" s="12">
        <f t="shared" si="41"/>
        <v>0.11421759861291743</v>
      </c>
      <c r="I683" s="17">
        <f t="shared" si="42"/>
        <v>0.53246753246753242</v>
      </c>
      <c r="J683" s="48" t="str">
        <f t="shared" si="43"/>
        <v>entry16_</v>
      </c>
      <c r="AA683" s="38"/>
      <c r="AB683" s="12"/>
      <c r="AC683" s="15">
        <v>45044</v>
      </c>
      <c r="AD683">
        <v>29.479999999999901</v>
      </c>
      <c r="AE683" s="15">
        <v>44827</v>
      </c>
      <c r="AF683">
        <v>18.7288092215563</v>
      </c>
      <c r="AG683" s="15">
        <v>44699</v>
      </c>
      <c r="AH683">
        <v>5.3300000000000098</v>
      </c>
    </row>
    <row r="684" spans="1:34">
      <c r="A684" t="s">
        <v>27661</v>
      </c>
      <c r="B684">
        <v>77</v>
      </c>
      <c r="C684">
        <v>46</v>
      </c>
      <c r="D684">
        <v>-14.583586710623999</v>
      </c>
      <c r="E684">
        <v>2.0799999999999899</v>
      </c>
      <c r="F684">
        <v>-18.333586710624001</v>
      </c>
      <c r="G684" s="12">
        <f t="shared" si="40"/>
        <v>-0.79545737235219005</v>
      </c>
      <c r="H684" s="12">
        <f t="shared" si="41"/>
        <v>0.11345297746865131</v>
      </c>
      <c r="I684" s="17">
        <f t="shared" si="42"/>
        <v>0.59740259740259738</v>
      </c>
      <c r="J684" s="48" t="str">
        <f t="shared" si="43"/>
        <v>entry16_</v>
      </c>
      <c r="AA684" s="38"/>
      <c r="AB684" s="12"/>
      <c r="AC684" s="15">
        <v>45048</v>
      </c>
      <c r="AD684">
        <v>29.479999999999901</v>
      </c>
      <c r="AE684" s="15">
        <v>44830</v>
      </c>
      <c r="AF684">
        <v>18.7288092215563</v>
      </c>
      <c r="AG684" s="15">
        <v>44700</v>
      </c>
      <c r="AH684">
        <v>5.3300000000000098</v>
      </c>
    </row>
    <row r="685" spans="1:34">
      <c r="A685" t="s">
        <v>27664</v>
      </c>
      <c r="B685">
        <v>77</v>
      </c>
      <c r="C685">
        <v>45</v>
      </c>
      <c r="D685">
        <v>-14.933586710624001</v>
      </c>
      <c r="E685">
        <v>2.0799999999999899</v>
      </c>
      <c r="F685">
        <v>-18.683586710623999</v>
      </c>
      <c r="G685" s="12">
        <f t="shared" si="40"/>
        <v>-0.79928907344821298</v>
      </c>
      <c r="H685" s="12">
        <f t="shared" si="41"/>
        <v>0.1113276605940574</v>
      </c>
      <c r="I685" s="17">
        <f t="shared" si="42"/>
        <v>0.58441558441558439</v>
      </c>
      <c r="J685" s="48" t="str">
        <f t="shared" si="43"/>
        <v>entry16_</v>
      </c>
      <c r="AA685" s="38"/>
      <c r="AB685" s="12"/>
      <c r="AC685" s="15">
        <v>45049</v>
      </c>
      <c r="AD685">
        <v>29.479999999999901</v>
      </c>
      <c r="AE685" s="15">
        <v>44831</v>
      </c>
      <c r="AF685">
        <v>18.7288092215563</v>
      </c>
      <c r="AG685" s="15">
        <v>44701</v>
      </c>
      <c r="AH685">
        <v>5.3300000000000098</v>
      </c>
    </row>
    <row r="686" spans="1:34">
      <c r="A686" t="s">
        <v>27665</v>
      </c>
      <c r="B686">
        <v>77</v>
      </c>
      <c r="C686">
        <v>45</v>
      </c>
      <c r="D686">
        <v>-14.933586710624001</v>
      </c>
      <c r="E686">
        <v>2.0799999999999899</v>
      </c>
      <c r="F686">
        <v>-18.683586710623999</v>
      </c>
      <c r="G686" s="12">
        <f t="shared" si="40"/>
        <v>-0.79928907344821298</v>
      </c>
      <c r="H686" s="12">
        <f t="shared" si="41"/>
        <v>0.1113276605940574</v>
      </c>
      <c r="I686" s="17">
        <f t="shared" si="42"/>
        <v>0.58441558441558439</v>
      </c>
      <c r="J686" s="48" t="str">
        <f t="shared" si="43"/>
        <v>entry16_</v>
      </c>
      <c r="AA686" s="38"/>
      <c r="AB686" s="12"/>
      <c r="AC686" s="15">
        <v>45050</v>
      </c>
      <c r="AD686">
        <v>29.479999999999901</v>
      </c>
      <c r="AE686" s="15">
        <v>44832</v>
      </c>
      <c r="AF686">
        <v>18.7288092215563</v>
      </c>
      <c r="AG686" s="15">
        <v>44704</v>
      </c>
      <c r="AH686">
        <v>5.3300000000000098</v>
      </c>
    </row>
    <row r="687" spans="1:34">
      <c r="A687" t="s">
        <v>27666</v>
      </c>
      <c r="B687">
        <v>77</v>
      </c>
      <c r="C687">
        <v>45</v>
      </c>
      <c r="D687">
        <v>-14.933586710624001</v>
      </c>
      <c r="E687">
        <v>2.0799999999999899</v>
      </c>
      <c r="F687">
        <v>-18.683586710623999</v>
      </c>
      <c r="G687" s="12">
        <f t="shared" si="40"/>
        <v>-0.79928907344821298</v>
      </c>
      <c r="H687" s="12">
        <f t="shared" si="41"/>
        <v>0.1113276605940574</v>
      </c>
      <c r="I687" s="17">
        <f t="shared" si="42"/>
        <v>0.58441558441558439</v>
      </c>
      <c r="J687" s="48" t="str">
        <f t="shared" si="43"/>
        <v>entry16_</v>
      </c>
      <c r="AA687" s="38"/>
      <c r="AB687" s="12"/>
      <c r="AC687" s="15">
        <v>45057</v>
      </c>
      <c r="AD687">
        <v>29.479999999999901</v>
      </c>
      <c r="AE687" s="15">
        <v>44833</v>
      </c>
      <c r="AF687">
        <v>18.7288092215563</v>
      </c>
      <c r="AG687" s="15">
        <v>44705</v>
      </c>
      <c r="AH687">
        <v>5.3300000000000098</v>
      </c>
    </row>
    <row r="688" spans="1:34">
      <c r="A688" t="s">
        <v>27641</v>
      </c>
      <c r="B688">
        <v>77</v>
      </c>
      <c r="C688">
        <v>38</v>
      </c>
      <c r="D688">
        <v>-28.9</v>
      </c>
      <c r="E688">
        <v>4.16</v>
      </c>
      <c r="F688">
        <v>-37.53</v>
      </c>
      <c r="G688" s="12">
        <f t="shared" si="40"/>
        <v>-0.77005062616573405</v>
      </c>
      <c r="H688" s="12">
        <f t="shared" si="41"/>
        <v>0.11084465760724753</v>
      </c>
      <c r="I688" s="17">
        <f t="shared" si="42"/>
        <v>0.4935064935064935</v>
      </c>
      <c r="J688" s="48" t="str">
        <f t="shared" si="43"/>
        <v>entry16_</v>
      </c>
      <c r="AA688" s="38"/>
      <c r="AB688" s="12"/>
      <c r="AC688" s="15">
        <v>45058</v>
      </c>
      <c r="AD688">
        <v>29.479999999999901</v>
      </c>
      <c r="AE688" s="15">
        <v>44834</v>
      </c>
      <c r="AF688">
        <v>18.7288092215563</v>
      </c>
      <c r="AG688" s="15">
        <v>44706</v>
      </c>
      <c r="AH688">
        <v>5.3300000000000098</v>
      </c>
    </row>
    <row r="689" spans="1:34">
      <c r="A689" t="s">
        <v>27642</v>
      </c>
      <c r="B689">
        <v>77</v>
      </c>
      <c r="C689">
        <v>38</v>
      </c>
      <c r="D689">
        <v>-28.9</v>
      </c>
      <c r="E689">
        <v>4.16</v>
      </c>
      <c r="F689">
        <v>-37.53</v>
      </c>
      <c r="G689" s="12">
        <f t="shared" si="40"/>
        <v>-0.77005062616573405</v>
      </c>
      <c r="H689" s="12">
        <f t="shared" si="41"/>
        <v>0.11084465760724753</v>
      </c>
      <c r="I689" s="17">
        <f t="shared" si="42"/>
        <v>0.4935064935064935</v>
      </c>
      <c r="J689" s="48" t="str">
        <f t="shared" si="43"/>
        <v>entry16_</v>
      </c>
      <c r="AA689" s="38"/>
      <c r="AB689" s="12"/>
      <c r="AC689" s="15">
        <v>45061</v>
      </c>
      <c r="AD689">
        <v>29.479999999999901</v>
      </c>
      <c r="AE689" s="15">
        <v>44838</v>
      </c>
      <c r="AF689">
        <v>18.7288092215563</v>
      </c>
      <c r="AG689" s="15">
        <v>44707</v>
      </c>
      <c r="AH689">
        <v>5.3300000000000098</v>
      </c>
    </row>
    <row r="690" spans="1:34">
      <c r="A690" t="s">
        <v>27643</v>
      </c>
      <c r="B690">
        <v>77</v>
      </c>
      <c r="C690">
        <v>38</v>
      </c>
      <c r="D690">
        <v>-28.9</v>
      </c>
      <c r="E690">
        <v>4.16</v>
      </c>
      <c r="F690">
        <v>-37.53</v>
      </c>
      <c r="G690" s="12">
        <f t="shared" si="40"/>
        <v>-0.77005062616573405</v>
      </c>
      <c r="H690" s="12">
        <f t="shared" si="41"/>
        <v>0.11084465760724753</v>
      </c>
      <c r="I690" s="17">
        <f t="shared" si="42"/>
        <v>0.4935064935064935</v>
      </c>
      <c r="J690" s="48" t="str">
        <f t="shared" si="43"/>
        <v>entry16_</v>
      </c>
      <c r="AA690" s="38"/>
      <c r="AB690" s="12"/>
      <c r="AC690" s="15">
        <v>45062</v>
      </c>
      <c r="AD690">
        <v>29.479999999999901</v>
      </c>
      <c r="AE690" s="15">
        <v>44839</v>
      </c>
      <c r="AF690">
        <v>18.7288092215563</v>
      </c>
      <c r="AG690" s="15">
        <v>44708</v>
      </c>
      <c r="AH690">
        <v>5.3300000000000098</v>
      </c>
    </row>
    <row r="691" spans="1:34">
      <c r="A691" t="s">
        <v>27708</v>
      </c>
      <c r="B691">
        <v>77</v>
      </c>
      <c r="C691">
        <v>55</v>
      </c>
      <c r="D691">
        <v>-82.039999999999907</v>
      </c>
      <c r="E691">
        <v>10.5899999999999</v>
      </c>
      <c r="F691">
        <v>-96.299999999999898</v>
      </c>
      <c r="G691" s="12">
        <f t="shared" si="40"/>
        <v>-0.85192107995846311</v>
      </c>
      <c r="H691" s="12">
        <f t="shared" si="41"/>
        <v>0.109968847352024</v>
      </c>
      <c r="I691" s="17">
        <f t="shared" si="42"/>
        <v>0.7142857142857143</v>
      </c>
      <c r="J691" s="48" t="str">
        <f t="shared" si="43"/>
        <v>entry16_</v>
      </c>
      <c r="AA691" s="38"/>
      <c r="AB691" s="12"/>
      <c r="AC691" s="15">
        <v>45063</v>
      </c>
      <c r="AD691">
        <v>29.479999999999901</v>
      </c>
      <c r="AE691" s="15">
        <v>44840</v>
      </c>
      <c r="AF691">
        <v>18.7288092215563</v>
      </c>
      <c r="AG691" s="15">
        <v>44711</v>
      </c>
      <c r="AH691">
        <v>5.3300000000000098</v>
      </c>
    </row>
    <row r="692" spans="1:34">
      <c r="A692" t="s">
        <v>27709</v>
      </c>
      <c r="B692">
        <v>77</v>
      </c>
      <c r="C692">
        <v>54</v>
      </c>
      <c r="D692">
        <v>-84.229999999999905</v>
      </c>
      <c r="E692">
        <v>10.5899999999999</v>
      </c>
      <c r="F692">
        <v>-98.489999999999895</v>
      </c>
      <c r="G692" s="12">
        <f t="shared" si="40"/>
        <v>-0.85521372728195755</v>
      </c>
      <c r="H692" s="12">
        <f t="shared" si="41"/>
        <v>0.10752360645750748</v>
      </c>
      <c r="I692" s="17">
        <f t="shared" si="42"/>
        <v>0.70129870129870131</v>
      </c>
      <c r="J692" s="48" t="str">
        <f t="shared" si="43"/>
        <v>entry16_</v>
      </c>
      <c r="AA692" s="38"/>
      <c r="AB692" s="12"/>
      <c r="AC692" s="15">
        <v>45064</v>
      </c>
      <c r="AD692">
        <v>29.479999999999901</v>
      </c>
      <c r="AE692" s="15">
        <v>44841</v>
      </c>
      <c r="AF692">
        <v>18.7288092215563</v>
      </c>
      <c r="AG692" s="15">
        <v>44712</v>
      </c>
      <c r="AH692">
        <v>5.3300000000000098</v>
      </c>
    </row>
    <row r="693" spans="1:34">
      <c r="A693" t="s">
        <v>27710</v>
      </c>
      <c r="B693">
        <v>77</v>
      </c>
      <c r="C693">
        <v>54</v>
      </c>
      <c r="D693">
        <v>-84.229999999999905</v>
      </c>
      <c r="E693">
        <v>10.5899999999999</v>
      </c>
      <c r="F693">
        <v>-98.489999999999895</v>
      </c>
      <c r="G693" s="12">
        <f t="shared" si="40"/>
        <v>-0.85521372728195755</v>
      </c>
      <c r="H693" s="12">
        <f t="shared" si="41"/>
        <v>0.10752360645750748</v>
      </c>
      <c r="I693" s="17">
        <f t="shared" si="42"/>
        <v>0.70129870129870131</v>
      </c>
      <c r="J693" s="48" t="str">
        <f t="shared" si="43"/>
        <v>entry16_</v>
      </c>
      <c r="AA693" s="38"/>
      <c r="AB693" s="12"/>
      <c r="AC693" s="15">
        <v>45068</v>
      </c>
      <c r="AD693">
        <v>29.479999999999901</v>
      </c>
      <c r="AE693" s="15">
        <v>44845</v>
      </c>
      <c r="AF693">
        <v>18.7288092215563</v>
      </c>
      <c r="AG693" s="15">
        <v>44714</v>
      </c>
      <c r="AH693">
        <v>5.3300000000000098</v>
      </c>
    </row>
    <row r="694" spans="1:34">
      <c r="A694" t="s">
        <v>27711</v>
      </c>
      <c r="B694">
        <v>77</v>
      </c>
      <c r="C694">
        <v>54</v>
      </c>
      <c r="D694">
        <v>-84.229999999999905</v>
      </c>
      <c r="E694">
        <v>10.5899999999999</v>
      </c>
      <c r="F694">
        <v>-98.489999999999895</v>
      </c>
      <c r="G694" s="12">
        <f t="shared" si="40"/>
        <v>-0.85521372728195755</v>
      </c>
      <c r="H694" s="12">
        <f t="shared" si="41"/>
        <v>0.10752360645750748</v>
      </c>
      <c r="I694" s="17">
        <f t="shared" si="42"/>
        <v>0.70129870129870131</v>
      </c>
      <c r="J694" s="48" t="str">
        <f t="shared" si="43"/>
        <v>entry16_</v>
      </c>
      <c r="AA694" s="38"/>
      <c r="AB694" s="12"/>
      <c r="AC694" s="15">
        <v>45069</v>
      </c>
      <c r="AD694">
        <v>29.739999999999899</v>
      </c>
      <c r="AE694" s="15">
        <v>44846</v>
      </c>
      <c r="AF694">
        <v>18.7288092215563</v>
      </c>
      <c r="AG694" s="15">
        <v>44715</v>
      </c>
      <c r="AH694">
        <v>5.3300000000000098</v>
      </c>
    </row>
    <row r="695" spans="1:34">
      <c r="A695" t="s">
        <v>27656</v>
      </c>
      <c r="B695">
        <v>77</v>
      </c>
      <c r="C695">
        <v>48</v>
      </c>
      <c r="D695">
        <v>-13.903586710623999</v>
      </c>
      <c r="E695">
        <v>1.8499999999999901</v>
      </c>
      <c r="F695">
        <v>-17.623586710624</v>
      </c>
      <c r="G695" s="12">
        <f t="shared" si="40"/>
        <v>-0.78891924435804672</v>
      </c>
      <c r="H695" s="12">
        <f t="shared" si="41"/>
        <v>0.10497295643484181</v>
      </c>
      <c r="I695" s="17">
        <f t="shared" si="42"/>
        <v>0.62337662337662336</v>
      </c>
      <c r="J695" s="48" t="str">
        <f t="shared" si="43"/>
        <v>entry16_</v>
      </c>
      <c r="AA695" s="38"/>
      <c r="AB695" s="12"/>
      <c r="AC695" s="15">
        <v>45071</v>
      </c>
      <c r="AD695">
        <v>29.739999999999899</v>
      </c>
      <c r="AE695" s="15">
        <v>44847</v>
      </c>
      <c r="AF695">
        <v>18.7288092215563</v>
      </c>
      <c r="AG695" s="15">
        <v>44719</v>
      </c>
      <c r="AH695">
        <v>5.3300000000000098</v>
      </c>
    </row>
    <row r="696" spans="1:34">
      <c r="A696" t="s">
        <v>27658</v>
      </c>
      <c r="B696">
        <v>77</v>
      </c>
      <c r="C696">
        <v>47</v>
      </c>
      <c r="D696">
        <v>-14.253586710624001</v>
      </c>
      <c r="E696">
        <v>1.8499999999999901</v>
      </c>
      <c r="F696">
        <v>-17.973586710624001</v>
      </c>
      <c r="G696" s="12">
        <f t="shared" si="40"/>
        <v>-0.79302962397587862</v>
      </c>
      <c r="H696" s="12">
        <f t="shared" si="41"/>
        <v>0.10292881603350065</v>
      </c>
      <c r="I696" s="17">
        <f t="shared" si="42"/>
        <v>0.61038961038961037</v>
      </c>
      <c r="J696" s="48" t="str">
        <f t="shared" si="43"/>
        <v>entry16_</v>
      </c>
      <c r="AA696" s="38"/>
      <c r="AB696" s="12"/>
      <c r="AC696" s="15">
        <v>45072</v>
      </c>
      <c r="AD696">
        <v>29.739999999999899</v>
      </c>
      <c r="AE696" s="15">
        <v>44848</v>
      </c>
      <c r="AF696">
        <v>18.7288092215563</v>
      </c>
      <c r="AG696" s="15">
        <v>44720</v>
      </c>
      <c r="AH696">
        <v>5.3300000000000098</v>
      </c>
    </row>
    <row r="697" spans="1:34">
      <c r="A697" t="s">
        <v>27659</v>
      </c>
      <c r="B697">
        <v>77</v>
      </c>
      <c r="C697">
        <v>47</v>
      </c>
      <c r="D697">
        <v>-14.253586710624001</v>
      </c>
      <c r="E697">
        <v>1.8499999999999901</v>
      </c>
      <c r="F697">
        <v>-17.973586710624001</v>
      </c>
      <c r="G697" s="12">
        <f t="shared" si="40"/>
        <v>-0.79302962397587862</v>
      </c>
      <c r="H697" s="12">
        <f t="shared" si="41"/>
        <v>0.10292881603350065</v>
      </c>
      <c r="I697" s="17">
        <f t="shared" si="42"/>
        <v>0.61038961038961037</v>
      </c>
      <c r="J697" s="48" t="str">
        <f t="shared" si="43"/>
        <v>entry16_</v>
      </c>
      <c r="AA697" s="38"/>
      <c r="AB697" s="12"/>
      <c r="AC697" s="15">
        <v>45076</v>
      </c>
      <c r="AD697">
        <v>29.739999999999899</v>
      </c>
      <c r="AE697" s="15">
        <v>44851</v>
      </c>
      <c r="AF697">
        <v>18.7288092215563</v>
      </c>
      <c r="AG697" s="15">
        <v>44721</v>
      </c>
      <c r="AH697">
        <v>5.3300000000000098</v>
      </c>
    </row>
    <row r="698" spans="1:34">
      <c r="A698" t="s">
        <v>27660</v>
      </c>
      <c r="B698">
        <v>77</v>
      </c>
      <c r="C698">
        <v>47</v>
      </c>
      <c r="D698">
        <v>-14.253586710624001</v>
      </c>
      <c r="E698">
        <v>1.8499999999999901</v>
      </c>
      <c r="F698">
        <v>-17.973586710624001</v>
      </c>
      <c r="G698" s="12">
        <f t="shared" si="40"/>
        <v>-0.79302962397587862</v>
      </c>
      <c r="H698" s="12">
        <f t="shared" si="41"/>
        <v>0.10292881603350065</v>
      </c>
      <c r="I698" s="17">
        <f t="shared" si="42"/>
        <v>0.61038961038961037</v>
      </c>
      <c r="J698" s="48" t="str">
        <f t="shared" si="43"/>
        <v>entry16_</v>
      </c>
      <c r="AA698" s="38"/>
      <c r="AB698" s="12"/>
      <c r="AC698" s="15">
        <v>45077</v>
      </c>
      <c r="AD698">
        <v>29.739999999999899</v>
      </c>
      <c r="AE698" s="15">
        <v>44852</v>
      </c>
      <c r="AF698">
        <v>18.7288092215563</v>
      </c>
      <c r="AG698" s="15">
        <v>44722</v>
      </c>
      <c r="AH698">
        <v>5.3300000000000098</v>
      </c>
    </row>
    <row r="699" spans="1:34">
      <c r="A699" t="s">
        <v>27697</v>
      </c>
      <c r="B699">
        <v>77</v>
      </c>
      <c r="C699">
        <v>48</v>
      </c>
      <c r="D699">
        <v>-23.603586710624</v>
      </c>
      <c r="E699">
        <v>2.69</v>
      </c>
      <c r="F699">
        <v>-27.963586710624</v>
      </c>
      <c r="G699" s="12">
        <f t="shared" si="40"/>
        <v>-0.84408294811682594</v>
      </c>
      <c r="H699" s="12">
        <f t="shared" si="41"/>
        <v>9.6196529716912463E-2</v>
      </c>
      <c r="I699" s="17">
        <f t="shared" si="42"/>
        <v>0.62337662337662336</v>
      </c>
      <c r="J699" s="48" t="str">
        <f t="shared" si="43"/>
        <v>entry16_</v>
      </c>
      <c r="AA699" s="38"/>
      <c r="AB699" s="12"/>
      <c r="AC699" s="15">
        <v>45078</v>
      </c>
      <c r="AD699">
        <v>29.739999999999899</v>
      </c>
      <c r="AE699" s="15">
        <v>44853</v>
      </c>
      <c r="AF699">
        <v>18.7288092215563</v>
      </c>
      <c r="AG699" s="15">
        <v>44725</v>
      </c>
      <c r="AH699">
        <v>5.3300000000000098</v>
      </c>
    </row>
    <row r="700" spans="1:34">
      <c r="A700" t="s">
        <v>27699</v>
      </c>
      <c r="B700">
        <v>77</v>
      </c>
      <c r="C700">
        <v>47</v>
      </c>
      <c r="D700">
        <v>-23.953586710623998</v>
      </c>
      <c r="E700">
        <v>2.69</v>
      </c>
      <c r="F700">
        <v>-28.313586710624001</v>
      </c>
      <c r="G700" s="12">
        <f t="shared" si="40"/>
        <v>-0.84601032555285494</v>
      </c>
      <c r="H700" s="12">
        <f t="shared" si="41"/>
        <v>9.500739088596788E-2</v>
      </c>
      <c r="I700" s="17">
        <f t="shared" si="42"/>
        <v>0.61038961038961037</v>
      </c>
      <c r="J700" s="48" t="str">
        <f t="shared" si="43"/>
        <v>entry16_</v>
      </c>
      <c r="AA700" s="38"/>
      <c r="AB700" s="12"/>
      <c r="AC700" s="15">
        <v>45089</v>
      </c>
      <c r="AD700">
        <v>29.739999999999899</v>
      </c>
      <c r="AE700" s="15">
        <v>44854</v>
      </c>
      <c r="AF700">
        <v>18.7288092215563</v>
      </c>
      <c r="AG700" s="15">
        <v>44726</v>
      </c>
      <c r="AH700">
        <v>5.3300000000000098</v>
      </c>
    </row>
    <row r="701" spans="1:34">
      <c r="A701" t="s">
        <v>27700</v>
      </c>
      <c r="B701">
        <v>77</v>
      </c>
      <c r="C701">
        <v>47</v>
      </c>
      <c r="D701">
        <v>-23.953586710623998</v>
      </c>
      <c r="E701">
        <v>2.69</v>
      </c>
      <c r="F701">
        <v>-28.313586710624001</v>
      </c>
      <c r="G701" s="12">
        <f t="shared" si="40"/>
        <v>-0.84601032555285494</v>
      </c>
      <c r="H701" s="12">
        <f t="shared" si="41"/>
        <v>9.500739088596788E-2</v>
      </c>
      <c r="I701" s="17">
        <f t="shared" si="42"/>
        <v>0.61038961038961037</v>
      </c>
      <c r="J701" s="48" t="str">
        <f t="shared" si="43"/>
        <v>entry16_</v>
      </c>
      <c r="AA701" s="38"/>
      <c r="AB701" s="12"/>
      <c r="AC701" s="15">
        <v>45090</v>
      </c>
      <c r="AD701">
        <v>30.9693687549291</v>
      </c>
      <c r="AE701" s="15">
        <v>44855</v>
      </c>
      <c r="AF701">
        <v>18.7288092215563</v>
      </c>
      <c r="AG701" s="15">
        <v>44727</v>
      </c>
      <c r="AH701">
        <v>5.3300000000000098</v>
      </c>
    </row>
    <row r="702" spans="1:34">
      <c r="A702" t="s">
        <v>27701</v>
      </c>
      <c r="B702">
        <v>77</v>
      </c>
      <c r="C702">
        <v>47</v>
      </c>
      <c r="D702">
        <v>-23.953586710623998</v>
      </c>
      <c r="E702">
        <v>2.69</v>
      </c>
      <c r="F702">
        <v>-28.313586710624001</v>
      </c>
      <c r="G702" s="12">
        <f t="shared" si="40"/>
        <v>-0.84601032555285494</v>
      </c>
      <c r="H702" s="12">
        <f t="shared" si="41"/>
        <v>9.500739088596788E-2</v>
      </c>
      <c r="I702" s="17">
        <f t="shared" si="42"/>
        <v>0.61038961038961037</v>
      </c>
      <c r="J702" s="48" t="str">
        <f t="shared" si="43"/>
        <v>entry16_</v>
      </c>
      <c r="AA702" s="38"/>
      <c r="AB702" s="12"/>
      <c r="AC702" s="15">
        <v>45092</v>
      </c>
      <c r="AD702">
        <v>30.9693687549291</v>
      </c>
      <c r="AE702" s="15">
        <v>44858</v>
      </c>
      <c r="AF702">
        <v>18.7288092215563</v>
      </c>
      <c r="AG702" s="15">
        <v>44728</v>
      </c>
      <c r="AH702">
        <v>5.3300000000000098</v>
      </c>
    </row>
    <row r="703" spans="1:34">
      <c r="A703" t="s">
        <v>27653</v>
      </c>
      <c r="B703">
        <v>77</v>
      </c>
      <c r="C703">
        <v>40</v>
      </c>
      <c r="D703">
        <v>-36.380000000000003</v>
      </c>
      <c r="E703">
        <v>4.3300000000000098</v>
      </c>
      <c r="F703">
        <v>-46.14</v>
      </c>
      <c r="G703" s="12">
        <f t="shared" si="40"/>
        <v>-0.7884698742956221</v>
      </c>
      <c r="H703" s="12">
        <f t="shared" si="41"/>
        <v>9.3844820112700691E-2</v>
      </c>
      <c r="I703" s="17">
        <f t="shared" si="42"/>
        <v>0.51948051948051943</v>
      </c>
      <c r="J703" s="48" t="str">
        <f t="shared" si="43"/>
        <v>entry16_</v>
      </c>
      <c r="AA703" s="38"/>
      <c r="AB703" s="12"/>
      <c r="AC703" s="15">
        <v>45093</v>
      </c>
      <c r="AD703">
        <v>30.9693687549291</v>
      </c>
      <c r="AE703" s="15">
        <v>44859</v>
      </c>
      <c r="AF703">
        <v>18.7288092215563</v>
      </c>
      <c r="AG703" s="15">
        <v>44729</v>
      </c>
      <c r="AH703">
        <v>5.3300000000000098</v>
      </c>
    </row>
    <row r="704" spans="1:34">
      <c r="A704" t="s">
        <v>27654</v>
      </c>
      <c r="B704">
        <v>77</v>
      </c>
      <c r="C704">
        <v>40</v>
      </c>
      <c r="D704">
        <v>-36.380000000000003</v>
      </c>
      <c r="E704">
        <v>4.3300000000000098</v>
      </c>
      <c r="F704">
        <v>-46.14</v>
      </c>
      <c r="G704" s="12">
        <f t="shared" si="40"/>
        <v>-0.7884698742956221</v>
      </c>
      <c r="H704" s="12">
        <f t="shared" si="41"/>
        <v>9.3844820112700691E-2</v>
      </c>
      <c r="I704" s="17">
        <f t="shared" si="42"/>
        <v>0.51948051948051943</v>
      </c>
      <c r="J704" s="48" t="str">
        <f t="shared" si="43"/>
        <v>entry16_</v>
      </c>
      <c r="AA704" s="38"/>
      <c r="AB704" s="12"/>
      <c r="AC704" s="15">
        <v>45096</v>
      </c>
      <c r="AD704">
        <v>30.9693687549291</v>
      </c>
      <c r="AE704" s="15">
        <v>44860</v>
      </c>
      <c r="AF704">
        <v>18.7288092215563</v>
      </c>
      <c r="AG704" s="15">
        <v>44732</v>
      </c>
      <c r="AH704">
        <v>5.3300000000000098</v>
      </c>
    </row>
    <row r="705" spans="1:34">
      <c r="A705" t="s">
        <v>27655</v>
      </c>
      <c r="B705">
        <v>77</v>
      </c>
      <c r="C705">
        <v>40</v>
      </c>
      <c r="D705">
        <v>-36.380000000000003</v>
      </c>
      <c r="E705">
        <v>4.3300000000000098</v>
      </c>
      <c r="F705">
        <v>-46.14</v>
      </c>
      <c r="G705" s="12">
        <f t="shared" si="40"/>
        <v>-0.7884698742956221</v>
      </c>
      <c r="H705" s="12">
        <f t="shared" si="41"/>
        <v>9.3844820112700691E-2</v>
      </c>
      <c r="I705" s="17">
        <f t="shared" si="42"/>
        <v>0.51948051948051943</v>
      </c>
      <c r="J705" s="48" t="str">
        <f t="shared" si="43"/>
        <v>entry16_</v>
      </c>
      <c r="AA705" s="38"/>
      <c r="AB705" s="12"/>
      <c r="AC705" s="15">
        <v>45097</v>
      </c>
      <c r="AD705">
        <v>30.9693687549291</v>
      </c>
      <c r="AE705" s="15">
        <v>44861</v>
      </c>
      <c r="AF705">
        <v>18.7288092215563</v>
      </c>
      <c r="AG705" s="15">
        <v>44733</v>
      </c>
      <c r="AH705">
        <v>5.3300000000000098</v>
      </c>
    </row>
    <row r="706" spans="1:34">
      <c r="A706" t="s">
        <v>27746</v>
      </c>
      <c r="B706">
        <v>77</v>
      </c>
      <c r="C706">
        <v>57</v>
      </c>
      <c r="D706">
        <v>-83.16</v>
      </c>
      <c r="E706">
        <v>8.2299999999999702</v>
      </c>
      <c r="F706">
        <v>-94.089999999999904</v>
      </c>
      <c r="G706" s="12">
        <f t="shared" ref="G706:G769" si="44">D706/ABS(F706)</f>
        <v>-0.88383462642151223</v>
      </c>
      <c r="H706" s="12">
        <f t="shared" ref="H706:H769" si="45">E706/ABS(F706)</f>
        <v>8.7469444149218603E-2</v>
      </c>
      <c r="I706" s="17">
        <f t="shared" ref="I706:I769" si="46">C706/B706</f>
        <v>0.74025974025974028</v>
      </c>
      <c r="J706" s="48" t="str">
        <f t="shared" ref="J706:J769" si="47">LEFT(A706,FIND("_",A706,6))</f>
        <v>entry16_</v>
      </c>
      <c r="AA706" s="38"/>
      <c r="AB706" s="12"/>
      <c r="AC706" s="15">
        <v>45098</v>
      </c>
      <c r="AD706">
        <v>30.9693687549291</v>
      </c>
      <c r="AE706" s="15">
        <v>44872</v>
      </c>
      <c r="AF706">
        <v>18.7288092215563</v>
      </c>
      <c r="AG706" s="15">
        <v>44734</v>
      </c>
      <c r="AH706">
        <v>5.3300000000000098</v>
      </c>
    </row>
    <row r="707" spans="1:34">
      <c r="A707" t="s">
        <v>27750</v>
      </c>
      <c r="B707">
        <v>77</v>
      </c>
      <c r="C707">
        <v>56</v>
      </c>
      <c r="D707">
        <v>-85.35</v>
      </c>
      <c r="E707">
        <v>8.2299999999999702</v>
      </c>
      <c r="F707">
        <v>-96.279999999999902</v>
      </c>
      <c r="G707" s="12">
        <f t="shared" si="44"/>
        <v>-0.88647694225176654</v>
      </c>
      <c r="H707" s="12">
        <f t="shared" si="45"/>
        <v>8.5479850436227453E-2</v>
      </c>
      <c r="I707" s="17">
        <f t="shared" si="46"/>
        <v>0.72727272727272729</v>
      </c>
      <c r="J707" s="48" t="str">
        <f t="shared" si="47"/>
        <v>entry16_</v>
      </c>
      <c r="AA707" s="38"/>
      <c r="AB707" s="12"/>
      <c r="AC707" s="15">
        <v>45099</v>
      </c>
      <c r="AD707">
        <v>30.9693687549291</v>
      </c>
      <c r="AE707" s="15">
        <v>44873</v>
      </c>
      <c r="AF707">
        <v>19.298809221556301</v>
      </c>
      <c r="AG707" s="15">
        <v>44735</v>
      </c>
      <c r="AH707">
        <v>5.3300000000000098</v>
      </c>
    </row>
    <row r="708" spans="1:34">
      <c r="A708" t="s">
        <v>27751</v>
      </c>
      <c r="B708">
        <v>77</v>
      </c>
      <c r="C708">
        <v>56</v>
      </c>
      <c r="D708">
        <v>-85.35</v>
      </c>
      <c r="E708">
        <v>8.2299999999999702</v>
      </c>
      <c r="F708">
        <v>-96.279999999999902</v>
      </c>
      <c r="G708" s="12">
        <f t="shared" si="44"/>
        <v>-0.88647694225176654</v>
      </c>
      <c r="H708" s="12">
        <f t="shared" si="45"/>
        <v>8.5479850436227453E-2</v>
      </c>
      <c r="I708" s="17">
        <f t="shared" si="46"/>
        <v>0.72727272727272729</v>
      </c>
      <c r="J708" s="48" t="str">
        <f t="shared" si="47"/>
        <v>entry16_</v>
      </c>
      <c r="AA708" s="38"/>
      <c r="AB708" s="12"/>
      <c r="AC708" s="15">
        <v>45100</v>
      </c>
      <c r="AD708">
        <v>30.9693687549291</v>
      </c>
      <c r="AE708" s="15">
        <v>44893</v>
      </c>
      <c r="AF708">
        <v>19.298809221556301</v>
      </c>
      <c r="AG708" s="15">
        <v>44736</v>
      </c>
      <c r="AH708">
        <v>5.3300000000000098</v>
      </c>
    </row>
    <row r="709" spans="1:34">
      <c r="A709" t="s">
        <v>27752</v>
      </c>
      <c r="B709">
        <v>77</v>
      </c>
      <c r="C709">
        <v>56</v>
      </c>
      <c r="D709">
        <v>-85.35</v>
      </c>
      <c r="E709">
        <v>8.2299999999999702</v>
      </c>
      <c r="F709">
        <v>-96.279999999999902</v>
      </c>
      <c r="G709" s="12">
        <f t="shared" si="44"/>
        <v>-0.88647694225176654</v>
      </c>
      <c r="H709" s="12">
        <f t="shared" si="45"/>
        <v>8.5479850436227453E-2</v>
      </c>
      <c r="I709" s="17">
        <f t="shared" si="46"/>
        <v>0.72727272727272729</v>
      </c>
      <c r="J709" s="48" t="str">
        <f t="shared" si="47"/>
        <v>entry16_</v>
      </c>
      <c r="AA709" s="38"/>
      <c r="AB709" s="12"/>
      <c r="AC709" s="15">
        <v>45103</v>
      </c>
      <c r="AD709">
        <v>30.9693687549291</v>
      </c>
      <c r="AE709" s="15">
        <v>44894</v>
      </c>
      <c r="AF709">
        <v>19.738809221556298</v>
      </c>
      <c r="AG709" s="15">
        <v>44739</v>
      </c>
      <c r="AH709">
        <v>5.3300000000000098</v>
      </c>
    </row>
    <row r="710" spans="1:34">
      <c r="A710" t="s">
        <v>27721</v>
      </c>
      <c r="B710">
        <v>77</v>
      </c>
      <c r="C710">
        <v>50</v>
      </c>
      <c r="D710">
        <v>-23.273586710623999</v>
      </c>
      <c r="E710">
        <v>2.0799999999999899</v>
      </c>
      <c r="F710">
        <v>-27.023586710623999</v>
      </c>
      <c r="G710" s="12">
        <f t="shared" si="44"/>
        <v>-0.86123233602718874</v>
      </c>
      <c r="H710" s="12">
        <f t="shared" si="45"/>
        <v>7.6969797616918953E-2</v>
      </c>
      <c r="I710" s="17">
        <f t="shared" si="46"/>
        <v>0.64935064935064934</v>
      </c>
      <c r="J710" s="48" t="str">
        <f t="shared" si="47"/>
        <v>entry16_</v>
      </c>
      <c r="AA710" s="38"/>
      <c r="AB710" s="12"/>
      <c r="AC710" s="15">
        <v>45104</v>
      </c>
      <c r="AD710">
        <v>30.9693687549291</v>
      </c>
      <c r="AE710" s="15">
        <v>44900</v>
      </c>
      <c r="AF710">
        <v>19.738809221556298</v>
      </c>
      <c r="AG710" s="15">
        <v>44740</v>
      </c>
      <c r="AH710">
        <v>5.3300000000000098</v>
      </c>
    </row>
    <row r="711" spans="1:34">
      <c r="A711" t="s">
        <v>27723</v>
      </c>
      <c r="B711">
        <v>77</v>
      </c>
      <c r="C711">
        <v>49</v>
      </c>
      <c r="D711">
        <v>-23.623586710624</v>
      </c>
      <c r="E711">
        <v>2.0799999999999899</v>
      </c>
      <c r="F711">
        <v>-27.373586710624</v>
      </c>
      <c r="G711" s="12">
        <f t="shared" si="44"/>
        <v>-0.8630066260719651</v>
      </c>
      <c r="H711" s="12">
        <f t="shared" si="45"/>
        <v>7.5985658072082976E-2</v>
      </c>
      <c r="I711" s="17">
        <f t="shared" si="46"/>
        <v>0.63636363636363635</v>
      </c>
      <c r="J711" s="48" t="str">
        <f t="shared" si="47"/>
        <v>entry16_</v>
      </c>
      <c r="AA711" s="38"/>
      <c r="AB711" s="12"/>
      <c r="AC711" s="15">
        <v>45105</v>
      </c>
      <c r="AD711">
        <v>30.9693687549291</v>
      </c>
      <c r="AE711" s="15">
        <v>44901</v>
      </c>
      <c r="AF711">
        <v>18.808809221556299</v>
      </c>
      <c r="AG711" s="15">
        <v>44741</v>
      </c>
      <c r="AH711">
        <v>5.3300000000000098</v>
      </c>
    </row>
    <row r="712" spans="1:34">
      <c r="A712" t="s">
        <v>27724</v>
      </c>
      <c r="B712">
        <v>77</v>
      </c>
      <c r="C712">
        <v>49</v>
      </c>
      <c r="D712">
        <v>-23.623586710624</v>
      </c>
      <c r="E712">
        <v>2.0799999999999899</v>
      </c>
      <c r="F712">
        <v>-27.373586710624</v>
      </c>
      <c r="G712" s="12">
        <f t="shared" si="44"/>
        <v>-0.8630066260719651</v>
      </c>
      <c r="H712" s="12">
        <f t="shared" si="45"/>
        <v>7.5985658072082976E-2</v>
      </c>
      <c r="I712" s="17">
        <f t="shared" si="46"/>
        <v>0.63636363636363635</v>
      </c>
      <c r="J712" s="48" t="str">
        <f t="shared" si="47"/>
        <v>entry16_</v>
      </c>
      <c r="AA712" s="38"/>
      <c r="AB712" s="12"/>
      <c r="AC712" s="15">
        <v>45106</v>
      </c>
      <c r="AD712">
        <v>30.9693687549291</v>
      </c>
      <c r="AE712" s="15">
        <v>44903</v>
      </c>
      <c r="AF712">
        <v>18.808809221556299</v>
      </c>
      <c r="AG712" s="15">
        <v>44742</v>
      </c>
      <c r="AH712">
        <v>5.3300000000000098</v>
      </c>
    </row>
    <row r="713" spans="1:34">
      <c r="A713" t="s">
        <v>27725</v>
      </c>
      <c r="B713">
        <v>77</v>
      </c>
      <c r="C713">
        <v>49</v>
      </c>
      <c r="D713">
        <v>-23.623586710624</v>
      </c>
      <c r="E713">
        <v>2.0799999999999899</v>
      </c>
      <c r="F713">
        <v>-27.373586710624</v>
      </c>
      <c r="G713" s="12">
        <f t="shared" si="44"/>
        <v>-0.8630066260719651</v>
      </c>
      <c r="H713" s="12">
        <f t="shared" si="45"/>
        <v>7.5985658072082976E-2</v>
      </c>
      <c r="I713" s="17">
        <f t="shared" si="46"/>
        <v>0.63636363636363635</v>
      </c>
      <c r="J713" s="48" t="str">
        <f t="shared" si="47"/>
        <v>entry16_</v>
      </c>
      <c r="AA713" s="38"/>
      <c r="AB713" s="12"/>
      <c r="AC713" s="15">
        <v>45113</v>
      </c>
      <c r="AD713">
        <v>30.9693687549291</v>
      </c>
      <c r="AE713" s="15">
        <v>44904</v>
      </c>
      <c r="AF713">
        <v>18.808809221556299</v>
      </c>
      <c r="AG713" s="15">
        <v>44743</v>
      </c>
      <c r="AH713">
        <v>5.3300000000000098</v>
      </c>
    </row>
    <row r="714" spans="1:34">
      <c r="A714" t="s">
        <v>27739</v>
      </c>
      <c r="B714">
        <v>77</v>
      </c>
      <c r="C714">
        <v>55</v>
      </c>
      <c r="D714">
        <v>-42.793586710623998</v>
      </c>
      <c r="E714">
        <v>3.36</v>
      </c>
      <c r="F714">
        <v>-48.803586710624003</v>
      </c>
      <c r="G714" s="12">
        <f t="shared" si="44"/>
        <v>-0.87685331335101047</v>
      </c>
      <c r="H714" s="12">
        <f t="shared" si="45"/>
        <v>6.8847398858669639E-2</v>
      </c>
      <c r="I714" s="17">
        <f t="shared" si="46"/>
        <v>0.7142857142857143</v>
      </c>
      <c r="J714" s="48" t="str">
        <f t="shared" si="47"/>
        <v>entry16_</v>
      </c>
      <c r="AA714" s="38"/>
      <c r="AB714" s="12"/>
      <c r="AC714" s="15">
        <v>45124</v>
      </c>
      <c r="AD714">
        <v>30.9693687549291</v>
      </c>
      <c r="AE714" s="15">
        <v>44907</v>
      </c>
      <c r="AF714">
        <v>18.808809221556299</v>
      </c>
      <c r="AG714" s="15">
        <v>44746</v>
      </c>
      <c r="AH714">
        <v>5.3300000000000098</v>
      </c>
    </row>
    <row r="715" spans="1:34">
      <c r="A715" t="s">
        <v>27722</v>
      </c>
      <c r="B715">
        <v>77</v>
      </c>
      <c r="C715">
        <v>52</v>
      </c>
      <c r="D715">
        <v>-23.193586710624</v>
      </c>
      <c r="E715">
        <v>1.8499999999999901</v>
      </c>
      <c r="F715">
        <v>-26.913586710623999</v>
      </c>
      <c r="G715" s="12">
        <f t="shared" si="44"/>
        <v>-0.86177984970945742</v>
      </c>
      <c r="H715" s="12">
        <f t="shared" si="45"/>
        <v>6.8738515601479172E-2</v>
      </c>
      <c r="I715" s="17">
        <f t="shared" si="46"/>
        <v>0.67532467532467533</v>
      </c>
      <c r="J715" s="48" t="str">
        <f t="shared" si="47"/>
        <v>entry16_</v>
      </c>
      <c r="AA715" s="38"/>
      <c r="AB715" s="12"/>
      <c r="AC715" s="15">
        <v>45125</v>
      </c>
      <c r="AD715">
        <v>30.079368754929099</v>
      </c>
      <c r="AE715" s="15">
        <v>44908</v>
      </c>
      <c r="AF715">
        <v>18.808809221556299</v>
      </c>
      <c r="AG715" s="15">
        <v>44747</v>
      </c>
      <c r="AH715">
        <v>5.3300000000000098</v>
      </c>
    </row>
    <row r="716" spans="1:34">
      <c r="A716" t="s">
        <v>27726</v>
      </c>
      <c r="B716">
        <v>77</v>
      </c>
      <c r="C716">
        <v>51</v>
      </c>
      <c r="D716">
        <v>-23.543586710624002</v>
      </c>
      <c r="E716">
        <v>1.8499999999999901</v>
      </c>
      <c r="F716">
        <v>-27.263586710624001</v>
      </c>
      <c r="G716" s="12">
        <f t="shared" si="44"/>
        <v>-0.86355426967536886</v>
      </c>
      <c r="H716" s="12">
        <f t="shared" si="45"/>
        <v>6.7856075564668356E-2</v>
      </c>
      <c r="I716" s="17">
        <f t="shared" si="46"/>
        <v>0.66233766233766234</v>
      </c>
      <c r="J716" s="48" t="str">
        <f t="shared" si="47"/>
        <v>entry16_</v>
      </c>
      <c r="AA716" s="38"/>
      <c r="AB716" s="12"/>
      <c r="AC716" s="15">
        <v>45126</v>
      </c>
      <c r="AD716">
        <v>29.589368754929101</v>
      </c>
      <c r="AE716" s="15">
        <v>44909</v>
      </c>
      <c r="AF716">
        <v>18.808809221556299</v>
      </c>
      <c r="AG716" s="15">
        <v>44748</v>
      </c>
      <c r="AH716">
        <v>5.3300000000000098</v>
      </c>
    </row>
    <row r="717" spans="1:34">
      <c r="A717" t="s">
        <v>27727</v>
      </c>
      <c r="B717">
        <v>77</v>
      </c>
      <c r="C717">
        <v>51</v>
      </c>
      <c r="D717">
        <v>-23.543586710624002</v>
      </c>
      <c r="E717">
        <v>1.8499999999999901</v>
      </c>
      <c r="F717">
        <v>-27.263586710624001</v>
      </c>
      <c r="G717" s="12">
        <f t="shared" si="44"/>
        <v>-0.86355426967536886</v>
      </c>
      <c r="H717" s="12">
        <f t="shared" si="45"/>
        <v>6.7856075564668356E-2</v>
      </c>
      <c r="I717" s="17">
        <f t="shared" si="46"/>
        <v>0.66233766233766234</v>
      </c>
      <c r="J717" s="48" t="str">
        <f t="shared" si="47"/>
        <v>entry16_</v>
      </c>
      <c r="AA717" s="38"/>
      <c r="AB717" s="12"/>
      <c r="AC717" s="15">
        <v>45134</v>
      </c>
      <c r="AD717">
        <v>29.589368754929101</v>
      </c>
      <c r="AE717" s="15">
        <v>44910</v>
      </c>
      <c r="AF717">
        <v>18.808809221556299</v>
      </c>
      <c r="AG717" s="15">
        <v>44749</v>
      </c>
      <c r="AH717">
        <v>5.3300000000000098</v>
      </c>
    </row>
    <row r="718" spans="1:34">
      <c r="A718" t="s">
        <v>27728</v>
      </c>
      <c r="B718">
        <v>77</v>
      </c>
      <c r="C718">
        <v>51</v>
      </c>
      <c r="D718">
        <v>-23.543586710624002</v>
      </c>
      <c r="E718">
        <v>1.8499999999999901</v>
      </c>
      <c r="F718">
        <v>-27.263586710624001</v>
      </c>
      <c r="G718" s="12">
        <f t="shared" si="44"/>
        <v>-0.86355426967536886</v>
      </c>
      <c r="H718" s="12">
        <f t="shared" si="45"/>
        <v>6.7856075564668356E-2</v>
      </c>
      <c r="I718" s="17">
        <f t="shared" si="46"/>
        <v>0.66233766233766234</v>
      </c>
      <c r="J718" s="48" t="str">
        <f t="shared" si="47"/>
        <v>entry16_</v>
      </c>
      <c r="AA718" s="38"/>
      <c r="AB718" s="12"/>
      <c r="AE718" s="15">
        <v>44911</v>
      </c>
      <c r="AF718">
        <v>18.808809221556299</v>
      </c>
      <c r="AG718" s="15">
        <v>44750</v>
      </c>
      <c r="AH718">
        <v>5.3300000000000098</v>
      </c>
    </row>
    <row r="719" spans="1:34">
      <c r="A719" t="s">
        <v>27743</v>
      </c>
      <c r="B719">
        <v>77</v>
      </c>
      <c r="C719">
        <v>54</v>
      </c>
      <c r="D719">
        <v>-43.513586710623997</v>
      </c>
      <c r="E719">
        <v>3.36</v>
      </c>
      <c r="F719">
        <v>-49.523586710624002</v>
      </c>
      <c r="G719" s="12">
        <f t="shared" si="44"/>
        <v>-0.87864368477352806</v>
      </c>
      <c r="H719" s="12">
        <f t="shared" si="45"/>
        <v>6.7846459094999256E-2</v>
      </c>
      <c r="I719" s="17">
        <f t="shared" si="46"/>
        <v>0.70129870129870131</v>
      </c>
      <c r="J719" s="48" t="str">
        <f t="shared" si="47"/>
        <v>entry16_</v>
      </c>
      <c r="AA719" s="38"/>
      <c r="AB719" s="12"/>
      <c r="AE719" s="15">
        <v>44914</v>
      </c>
      <c r="AF719">
        <v>18.808809221556299</v>
      </c>
      <c r="AG719" s="15">
        <v>44753</v>
      </c>
      <c r="AH719">
        <v>5.3300000000000098</v>
      </c>
    </row>
    <row r="720" spans="1:34">
      <c r="A720" t="s">
        <v>27744</v>
      </c>
      <c r="B720">
        <v>77</v>
      </c>
      <c r="C720">
        <v>54</v>
      </c>
      <c r="D720">
        <v>-43.513586710623997</v>
      </c>
      <c r="E720">
        <v>3.36</v>
      </c>
      <c r="F720">
        <v>-49.523586710624002</v>
      </c>
      <c r="G720" s="12">
        <f t="shared" si="44"/>
        <v>-0.87864368477352806</v>
      </c>
      <c r="H720" s="12">
        <f t="shared" si="45"/>
        <v>6.7846459094999256E-2</v>
      </c>
      <c r="I720" s="17">
        <f t="shared" si="46"/>
        <v>0.70129870129870131</v>
      </c>
      <c r="J720" s="48" t="str">
        <f t="shared" si="47"/>
        <v>entry16_</v>
      </c>
      <c r="AA720" s="38"/>
      <c r="AB720" s="12"/>
      <c r="AE720" s="15">
        <v>44915</v>
      </c>
      <c r="AF720">
        <v>18.808809221556299</v>
      </c>
      <c r="AG720" s="15">
        <v>44754</v>
      </c>
      <c r="AH720">
        <v>5.3300000000000098</v>
      </c>
    </row>
    <row r="721" spans="1:34">
      <c r="A721" t="s">
        <v>27745</v>
      </c>
      <c r="B721">
        <v>77</v>
      </c>
      <c r="C721">
        <v>54</v>
      </c>
      <c r="D721">
        <v>-43.513586710623997</v>
      </c>
      <c r="E721">
        <v>3.36</v>
      </c>
      <c r="F721">
        <v>-49.523586710624002</v>
      </c>
      <c r="G721" s="12">
        <f t="shared" si="44"/>
        <v>-0.87864368477352806</v>
      </c>
      <c r="H721" s="12">
        <f t="shared" si="45"/>
        <v>6.7846459094999256E-2</v>
      </c>
      <c r="I721" s="17">
        <f t="shared" si="46"/>
        <v>0.70129870129870131</v>
      </c>
      <c r="J721" s="48" t="str">
        <f t="shared" si="47"/>
        <v>entry16_</v>
      </c>
      <c r="AA721" s="38"/>
      <c r="AB721" s="12"/>
      <c r="AE721" s="15">
        <v>44916</v>
      </c>
      <c r="AF721">
        <v>18.808809221556299</v>
      </c>
      <c r="AG721" s="15">
        <v>44755</v>
      </c>
      <c r="AH721">
        <v>5.3300000000000098</v>
      </c>
    </row>
    <row r="722" spans="1:34">
      <c r="A722" t="s">
        <v>27756</v>
      </c>
      <c r="B722">
        <v>77</v>
      </c>
      <c r="C722">
        <v>57</v>
      </c>
      <c r="D722">
        <v>-41.353586710624</v>
      </c>
      <c r="E722">
        <v>2.75</v>
      </c>
      <c r="F722">
        <v>-46.613586710623998</v>
      </c>
      <c r="G722" s="12">
        <f t="shared" si="44"/>
        <v>-0.88715736395369127</v>
      </c>
      <c r="H722" s="12">
        <f t="shared" si="45"/>
        <v>5.8995674739039765E-2</v>
      </c>
      <c r="I722" s="17">
        <f t="shared" si="46"/>
        <v>0.74025974025974028</v>
      </c>
      <c r="J722" s="48" t="str">
        <f t="shared" si="47"/>
        <v>entry16_</v>
      </c>
      <c r="AA722" s="38"/>
      <c r="AB722" s="12"/>
      <c r="AE722" s="15">
        <v>44917</v>
      </c>
      <c r="AF722">
        <v>18.808809221556299</v>
      </c>
      <c r="AG722" s="15">
        <v>44756</v>
      </c>
      <c r="AH722">
        <v>5.3300000000000098</v>
      </c>
    </row>
    <row r="723" spans="1:34">
      <c r="A723" t="s">
        <v>27757</v>
      </c>
      <c r="B723">
        <v>77</v>
      </c>
      <c r="C723">
        <v>56</v>
      </c>
      <c r="D723">
        <v>-41.703586710624002</v>
      </c>
      <c r="E723">
        <v>2.75</v>
      </c>
      <c r="F723">
        <v>-46.963586710624</v>
      </c>
      <c r="G723" s="12">
        <f t="shared" si="44"/>
        <v>-0.88799833299763509</v>
      </c>
      <c r="H723" s="12">
        <f t="shared" si="45"/>
        <v>5.8556004611502573E-2</v>
      </c>
      <c r="I723" s="17">
        <f t="shared" si="46"/>
        <v>0.72727272727272729</v>
      </c>
      <c r="J723" s="48" t="str">
        <f t="shared" si="47"/>
        <v>entry16_</v>
      </c>
      <c r="AA723" s="38"/>
      <c r="AB723" s="12"/>
      <c r="AE723" s="15">
        <v>44918</v>
      </c>
      <c r="AF723">
        <v>18.808809221556299</v>
      </c>
      <c r="AG723" s="15">
        <v>44757</v>
      </c>
      <c r="AH723">
        <v>5.3300000000000098</v>
      </c>
    </row>
    <row r="724" spans="1:34">
      <c r="A724" t="s">
        <v>27758</v>
      </c>
      <c r="B724">
        <v>77</v>
      </c>
      <c r="C724">
        <v>56</v>
      </c>
      <c r="D724">
        <v>-41.703586710624002</v>
      </c>
      <c r="E724">
        <v>2.75</v>
      </c>
      <c r="F724">
        <v>-46.963586710624</v>
      </c>
      <c r="G724" s="12">
        <f t="shared" si="44"/>
        <v>-0.88799833299763509</v>
      </c>
      <c r="H724" s="12">
        <f t="shared" si="45"/>
        <v>5.8556004611502573E-2</v>
      </c>
      <c r="I724" s="17">
        <f t="shared" si="46"/>
        <v>0.72727272727272729</v>
      </c>
      <c r="J724" s="48" t="str">
        <f t="shared" si="47"/>
        <v>entry16_</v>
      </c>
      <c r="AA724" s="38"/>
      <c r="AB724" s="12"/>
      <c r="AE724" s="15">
        <v>44921</v>
      </c>
      <c r="AF724">
        <v>18.808809221556299</v>
      </c>
      <c r="AG724" s="15">
        <v>44760</v>
      </c>
      <c r="AH724">
        <v>5.3300000000000098</v>
      </c>
    </row>
    <row r="725" spans="1:34">
      <c r="A725" t="s">
        <v>27759</v>
      </c>
      <c r="B725">
        <v>77</v>
      </c>
      <c r="C725">
        <v>56</v>
      </c>
      <c r="D725">
        <v>-41.703586710624002</v>
      </c>
      <c r="E725">
        <v>2.75</v>
      </c>
      <c r="F725">
        <v>-46.963586710624</v>
      </c>
      <c r="G725" s="12">
        <f t="shared" si="44"/>
        <v>-0.88799833299763509</v>
      </c>
      <c r="H725" s="12">
        <f t="shared" si="45"/>
        <v>5.8556004611502573E-2</v>
      </c>
      <c r="I725" s="17">
        <f t="shared" si="46"/>
        <v>0.72727272727272729</v>
      </c>
      <c r="J725" s="48" t="str">
        <f t="shared" si="47"/>
        <v>entry16_</v>
      </c>
      <c r="AA725" s="38"/>
      <c r="AB725" s="12"/>
      <c r="AE725" s="15">
        <v>44922</v>
      </c>
      <c r="AF725">
        <v>18.808809221556299</v>
      </c>
      <c r="AG725" s="15">
        <v>44761</v>
      </c>
      <c r="AH725">
        <v>5.3300000000000098</v>
      </c>
    </row>
    <row r="726" spans="1:34">
      <c r="A726" t="s">
        <v>27631</v>
      </c>
      <c r="B726">
        <v>77</v>
      </c>
      <c r="C726">
        <v>45</v>
      </c>
      <c r="D726">
        <v>-27.61</v>
      </c>
      <c r="E726">
        <v>2.0099999999999998</v>
      </c>
      <c r="F726">
        <v>-36.559999999999903</v>
      </c>
      <c r="G726" s="12">
        <f t="shared" si="44"/>
        <v>-0.75519693654267162</v>
      </c>
      <c r="H726" s="12">
        <f t="shared" si="45"/>
        <v>5.4978118161925743E-2</v>
      </c>
      <c r="I726" s="17">
        <f t="shared" si="46"/>
        <v>0.58441558441558439</v>
      </c>
      <c r="J726" s="48" t="str">
        <f t="shared" si="47"/>
        <v>entry16_</v>
      </c>
      <c r="AA726" s="38"/>
      <c r="AB726" s="12"/>
      <c r="AE726" s="15">
        <v>44923</v>
      </c>
      <c r="AF726">
        <v>18.808809221556299</v>
      </c>
      <c r="AG726" s="15">
        <v>44762</v>
      </c>
      <c r="AH726">
        <v>5.3300000000000098</v>
      </c>
    </row>
    <row r="727" spans="1:34">
      <c r="A727" t="s">
        <v>27634</v>
      </c>
      <c r="B727">
        <v>77</v>
      </c>
      <c r="C727">
        <v>44</v>
      </c>
      <c r="D727">
        <v>-28.299999999999901</v>
      </c>
      <c r="E727">
        <v>2.0099999999999998</v>
      </c>
      <c r="F727">
        <v>-37.249999999999901</v>
      </c>
      <c r="G727" s="12">
        <f t="shared" si="44"/>
        <v>-0.7597315436241604</v>
      </c>
      <c r="H727" s="12">
        <f t="shared" si="45"/>
        <v>5.3959731543624302E-2</v>
      </c>
      <c r="I727" s="17">
        <f t="shared" si="46"/>
        <v>0.5714285714285714</v>
      </c>
      <c r="J727" s="48" t="str">
        <f t="shared" si="47"/>
        <v>entry16_</v>
      </c>
      <c r="AA727" s="38"/>
      <c r="AB727" s="12"/>
      <c r="AE727" s="15">
        <v>44924</v>
      </c>
      <c r="AF727">
        <v>18.808809221556299</v>
      </c>
      <c r="AG727" s="15">
        <v>44763</v>
      </c>
      <c r="AH727">
        <v>5.3300000000000098</v>
      </c>
    </row>
    <row r="728" spans="1:34">
      <c r="A728" t="s">
        <v>27635</v>
      </c>
      <c r="B728">
        <v>77</v>
      </c>
      <c r="C728">
        <v>44</v>
      </c>
      <c r="D728">
        <v>-28.299999999999901</v>
      </c>
      <c r="E728">
        <v>2.0099999999999998</v>
      </c>
      <c r="F728">
        <v>-37.249999999999901</v>
      </c>
      <c r="G728" s="12">
        <f t="shared" si="44"/>
        <v>-0.7597315436241604</v>
      </c>
      <c r="H728" s="12">
        <f t="shared" si="45"/>
        <v>5.3959731543624302E-2</v>
      </c>
      <c r="I728" s="17">
        <f t="shared" si="46"/>
        <v>0.5714285714285714</v>
      </c>
      <c r="J728" s="48" t="str">
        <f t="shared" si="47"/>
        <v>entry16_</v>
      </c>
      <c r="AA728" s="38"/>
      <c r="AB728" s="12"/>
      <c r="AE728" s="15">
        <v>44928</v>
      </c>
      <c r="AF728">
        <v>18.808809221556299</v>
      </c>
      <c r="AG728" s="15">
        <v>44764</v>
      </c>
      <c r="AH728">
        <v>5.3300000000000098</v>
      </c>
    </row>
    <row r="729" spans="1:34">
      <c r="A729" t="s">
        <v>27636</v>
      </c>
      <c r="B729">
        <v>77</v>
      </c>
      <c r="C729">
        <v>44</v>
      </c>
      <c r="D729">
        <v>-28.299999999999901</v>
      </c>
      <c r="E729">
        <v>2.0099999999999998</v>
      </c>
      <c r="F729">
        <v>-37.249999999999901</v>
      </c>
      <c r="G729" s="12">
        <f t="shared" si="44"/>
        <v>-0.7597315436241604</v>
      </c>
      <c r="H729" s="12">
        <f t="shared" si="45"/>
        <v>5.3959731543624302E-2</v>
      </c>
      <c r="I729" s="17">
        <f t="shared" si="46"/>
        <v>0.5714285714285714</v>
      </c>
      <c r="J729" s="48" t="str">
        <f t="shared" si="47"/>
        <v>entry16_</v>
      </c>
      <c r="AA729" s="38"/>
      <c r="AB729" s="12"/>
      <c r="AE729" s="15">
        <v>44929</v>
      </c>
      <c r="AF729">
        <v>18.808809221556299</v>
      </c>
      <c r="AG729" s="15">
        <v>44767</v>
      </c>
      <c r="AH729">
        <v>5.3300000000000098</v>
      </c>
    </row>
    <row r="730" spans="1:34">
      <c r="A730" t="s">
        <v>27760</v>
      </c>
      <c r="B730">
        <v>77</v>
      </c>
      <c r="C730">
        <v>59</v>
      </c>
      <c r="D730">
        <v>-39.103586710624</v>
      </c>
      <c r="E730">
        <v>2.0299999999999998</v>
      </c>
      <c r="F730">
        <v>-43.843586710624002</v>
      </c>
      <c r="G730" s="12">
        <f t="shared" si="44"/>
        <v>-0.89188840704833516</v>
      </c>
      <c r="H730" s="12">
        <f t="shared" si="45"/>
        <v>4.6300956475080042E-2</v>
      </c>
      <c r="I730" s="17">
        <f t="shared" si="46"/>
        <v>0.76623376623376627</v>
      </c>
      <c r="J730" s="48" t="str">
        <f t="shared" si="47"/>
        <v>entry16_</v>
      </c>
      <c r="AA730" s="38"/>
      <c r="AB730" s="12"/>
      <c r="AE730" s="15">
        <v>44930</v>
      </c>
      <c r="AF730">
        <v>18.808809221556299</v>
      </c>
      <c r="AG730" s="15">
        <v>44768</v>
      </c>
      <c r="AH730">
        <v>5.3300000000000098</v>
      </c>
    </row>
    <row r="731" spans="1:34">
      <c r="A731" t="s">
        <v>27761</v>
      </c>
      <c r="B731">
        <v>77</v>
      </c>
      <c r="C731">
        <v>58</v>
      </c>
      <c r="D731">
        <v>-39.453586710624002</v>
      </c>
      <c r="E731">
        <v>2.0299999999999998</v>
      </c>
      <c r="F731">
        <v>-44.193586710623997</v>
      </c>
      <c r="G731" s="12">
        <f t="shared" si="44"/>
        <v>-0.89274461855659903</v>
      </c>
      <c r="H731" s="12">
        <f t="shared" si="45"/>
        <v>4.5934266736308918E-2</v>
      </c>
      <c r="I731" s="17">
        <f t="shared" si="46"/>
        <v>0.75324675324675328</v>
      </c>
      <c r="J731" s="48" t="str">
        <f t="shared" si="47"/>
        <v>entry16_</v>
      </c>
      <c r="AA731" s="38"/>
      <c r="AB731" s="12"/>
      <c r="AE731" s="15">
        <v>44931</v>
      </c>
      <c r="AF731">
        <v>18.808809221556299</v>
      </c>
      <c r="AG731" s="15">
        <v>44769</v>
      </c>
      <c r="AH731">
        <v>5.3300000000000098</v>
      </c>
    </row>
    <row r="732" spans="1:34">
      <c r="A732" t="s">
        <v>27762</v>
      </c>
      <c r="B732">
        <v>77</v>
      </c>
      <c r="C732">
        <v>58</v>
      </c>
      <c r="D732">
        <v>-39.453586710624002</v>
      </c>
      <c r="E732">
        <v>2.0299999999999998</v>
      </c>
      <c r="F732">
        <v>-44.193586710623997</v>
      </c>
      <c r="G732" s="12">
        <f t="shared" si="44"/>
        <v>-0.89274461855659903</v>
      </c>
      <c r="H732" s="12">
        <f t="shared" si="45"/>
        <v>4.5934266736308918E-2</v>
      </c>
      <c r="I732" s="17">
        <f t="shared" si="46"/>
        <v>0.75324675324675328</v>
      </c>
      <c r="J732" s="48" t="str">
        <f t="shared" si="47"/>
        <v>entry16_</v>
      </c>
      <c r="AA732" s="38"/>
      <c r="AB732" s="12"/>
      <c r="AE732" s="15">
        <v>44935</v>
      </c>
      <c r="AF732">
        <v>18.808809221556299</v>
      </c>
      <c r="AG732" s="15">
        <v>44770</v>
      </c>
      <c r="AH732">
        <v>5.3300000000000098</v>
      </c>
    </row>
    <row r="733" spans="1:34">
      <c r="A733" t="s">
        <v>27763</v>
      </c>
      <c r="B733">
        <v>77</v>
      </c>
      <c r="C733">
        <v>58</v>
      </c>
      <c r="D733">
        <v>-39.453586710624002</v>
      </c>
      <c r="E733">
        <v>2.0299999999999998</v>
      </c>
      <c r="F733">
        <v>-44.193586710623997</v>
      </c>
      <c r="G733" s="12">
        <f t="shared" si="44"/>
        <v>-0.89274461855659903</v>
      </c>
      <c r="H733" s="12">
        <f t="shared" si="45"/>
        <v>4.5934266736308918E-2</v>
      </c>
      <c r="I733" s="17">
        <f t="shared" si="46"/>
        <v>0.75324675324675328</v>
      </c>
      <c r="J733" s="48" t="str">
        <f t="shared" si="47"/>
        <v>entry16_</v>
      </c>
      <c r="AA733" s="38"/>
      <c r="AB733" s="12"/>
      <c r="AE733" s="15">
        <v>44936</v>
      </c>
      <c r="AF733">
        <v>19.1588092215563</v>
      </c>
      <c r="AG733" s="15">
        <v>44771</v>
      </c>
      <c r="AH733">
        <v>5.3300000000000098</v>
      </c>
    </row>
    <row r="734" spans="1:34">
      <c r="A734" t="s">
        <v>27683</v>
      </c>
      <c r="B734">
        <v>77</v>
      </c>
      <c r="C734">
        <v>46</v>
      </c>
      <c r="D734">
        <v>-30.21</v>
      </c>
      <c r="E734">
        <v>1.3399999999999801</v>
      </c>
      <c r="F734">
        <v>-36.8599999999999</v>
      </c>
      <c r="G734" s="12">
        <f t="shared" si="44"/>
        <v>-0.81958762886598158</v>
      </c>
      <c r="H734" s="12">
        <f t="shared" si="45"/>
        <v>3.6353771025501455E-2</v>
      </c>
      <c r="I734" s="17">
        <f t="shared" si="46"/>
        <v>0.59740259740259738</v>
      </c>
      <c r="J734" s="48" t="str">
        <f t="shared" si="47"/>
        <v>entry16_</v>
      </c>
      <c r="AA734" s="38"/>
      <c r="AB734" s="12"/>
      <c r="AE734" s="15">
        <v>44937</v>
      </c>
      <c r="AF734">
        <v>19.948809221556299</v>
      </c>
      <c r="AG734" s="15">
        <v>44774</v>
      </c>
      <c r="AH734">
        <v>5.6200000000000099</v>
      </c>
    </row>
    <row r="735" spans="1:34">
      <c r="A735" t="s">
        <v>27684</v>
      </c>
      <c r="B735">
        <v>77</v>
      </c>
      <c r="C735">
        <v>45</v>
      </c>
      <c r="D735">
        <v>-30.9</v>
      </c>
      <c r="E735">
        <v>1.3399999999999801</v>
      </c>
      <c r="F735">
        <v>-37.549999999999898</v>
      </c>
      <c r="G735" s="12">
        <f t="shared" si="44"/>
        <v>-0.82290279627163998</v>
      </c>
      <c r="H735" s="12">
        <f t="shared" si="45"/>
        <v>3.5685752330225931E-2</v>
      </c>
      <c r="I735" s="17">
        <f t="shared" si="46"/>
        <v>0.58441558441558439</v>
      </c>
      <c r="J735" s="48" t="str">
        <f t="shared" si="47"/>
        <v>entry16_</v>
      </c>
      <c r="AA735" s="38"/>
      <c r="AB735" s="12"/>
      <c r="AE735" s="15">
        <v>44942</v>
      </c>
      <c r="AF735">
        <v>19.948809221556299</v>
      </c>
      <c r="AG735" s="15">
        <v>44775</v>
      </c>
      <c r="AH735">
        <v>5.2600000000000096</v>
      </c>
    </row>
    <row r="736" spans="1:34">
      <c r="A736" t="s">
        <v>27685</v>
      </c>
      <c r="B736">
        <v>77</v>
      </c>
      <c r="C736">
        <v>45</v>
      </c>
      <c r="D736">
        <v>-30.9</v>
      </c>
      <c r="E736">
        <v>1.3399999999999801</v>
      </c>
      <c r="F736">
        <v>-37.549999999999898</v>
      </c>
      <c r="G736" s="12">
        <f t="shared" si="44"/>
        <v>-0.82290279627163998</v>
      </c>
      <c r="H736" s="12">
        <f t="shared" si="45"/>
        <v>3.5685752330225931E-2</v>
      </c>
      <c r="I736" s="17">
        <f t="shared" si="46"/>
        <v>0.58441558441558439</v>
      </c>
      <c r="J736" s="48" t="str">
        <f t="shared" si="47"/>
        <v>entry16_</v>
      </c>
      <c r="AA736" s="38"/>
      <c r="AB736" s="12"/>
      <c r="AE736" s="15">
        <v>44943</v>
      </c>
      <c r="AF736">
        <v>19.508809221556302</v>
      </c>
      <c r="AG736" s="15">
        <v>44776</v>
      </c>
      <c r="AH736">
        <v>6.0200000000000102</v>
      </c>
    </row>
    <row r="737" spans="1:34">
      <c r="A737" t="s">
        <v>27686</v>
      </c>
      <c r="B737">
        <v>77</v>
      </c>
      <c r="C737">
        <v>45</v>
      </c>
      <c r="D737">
        <v>-30.9</v>
      </c>
      <c r="E737">
        <v>1.3399999999999801</v>
      </c>
      <c r="F737">
        <v>-37.549999999999898</v>
      </c>
      <c r="G737" s="12">
        <f t="shared" si="44"/>
        <v>-0.82290279627163998</v>
      </c>
      <c r="H737" s="12">
        <f t="shared" si="45"/>
        <v>3.5685752330225931E-2</v>
      </c>
      <c r="I737" s="17">
        <f t="shared" si="46"/>
        <v>0.58441558441558439</v>
      </c>
      <c r="J737" s="48" t="str">
        <f t="shared" si="47"/>
        <v>entry16_</v>
      </c>
      <c r="AA737" s="38"/>
      <c r="AB737" s="12"/>
      <c r="AE737" s="15">
        <v>44944</v>
      </c>
      <c r="AF737">
        <v>19.308809221556299</v>
      </c>
      <c r="AG737" s="15">
        <v>44777</v>
      </c>
      <c r="AH737">
        <v>6.0200000000000102</v>
      </c>
    </row>
    <row r="738" spans="1:34">
      <c r="A738" t="s">
        <v>27776</v>
      </c>
      <c r="B738">
        <v>77</v>
      </c>
      <c r="C738">
        <v>52</v>
      </c>
      <c r="D738">
        <v>-44.163586710624003</v>
      </c>
      <c r="E738">
        <v>1.38</v>
      </c>
      <c r="F738">
        <v>-47.213586710624</v>
      </c>
      <c r="G738" s="12">
        <f t="shared" si="44"/>
        <v>-0.9353999513171134</v>
      </c>
      <c r="H738" s="12">
        <f t="shared" si="45"/>
        <v>2.9228874486027394E-2</v>
      </c>
      <c r="I738" s="17">
        <f t="shared" si="46"/>
        <v>0.67532467532467533</v>
      </c>
      <c r="J738" s="48" t="str">
        <f t="shared" si="47"/>
        <v>entry16_</v>
      </c>
      <c r="AA738" s="38"/>
      <c r="AB738" s="12"/>
      <c r="AE738" s="15">
        <v>44945</v>
      </c>
      <c r="AF738">
        <v>19.308809221556299</v>
      </c>
      <c r="AG738" s="15">
        <v>44778</v>
      </c>
      <c r="AH738">
        <v>6.0200000000000102</v>
      </c>
    </row>
    <row r="739" spans="1:34">
      <c r="A739" t="s">
        <v>27777</v>
      </c>
      <c r="B739">
        <v>77</v>
      </c>
      <c r="C739">
        <v>51</v>
      </c>
      <c r="D739">
        <v>-44.883586710624002</v>
      </c>
      <c r="E739">
        <v>1.38</v>
      </c>
      <c r="F739">
        <v>-47.933586710623999</v>
      </c>
      <c r="G739" s="12">
        <f t="shared" si="44"/>
        <v>-0.93637029462424948</v>
      </c>
      <c r="H739" s="12">
        <f t="shared" si="45"/>
        <v>2.878983390771667E-2</v>
      </c>
      <c r="I739" s="17">
        <f t="shared" si="46"/>
        <v>0.66233766233766234</v>
      </c>
      <c r="J739" s="48" t="str">
        <f t="shared" si="47"/>
        <v>entry16_</v>
      </c>
      <c r="AA739" s="38"/>
      <c r="AB739" s="12"/>
      <c r="AE739" s="15">
        <v>44946</v>
      </c>
      <c r="AF739">
        <v>19.308809221556299</v>
      </c>
      <c r="AG739" s="15">
        <v>44781</v>
      </c>
      <c r="AH739">
        <v>6.0200000000000102</v>
      </c>
    </row>
    <row r="740" spans="1:34">
      <c r="A740" t="s">
        <v>27778</v>
      </c>
      <c r="B740">
        <v>77</v>
      </c>
      <c r="C740">
        <v>51</v>
      </c>
      <c r="D740">
        <v>-44.883586710624002</v>
      </c>
      <c r="E740">
        <v>1.38</v>
      </c>
      <c r="F740">
        <v>-47.933586710623999</v>
      </c>
      <c r="G740" s="12">
        <f t="shared" si="44"/>
        <v>-0.93637029462424948</v>
      </c>
      <c r="H740" s="12">
        <f t="shared" si="45"/>
        <v>2.878983390771667E-2</v>
      </c>
      <c r="I740" s="17">
        <f t="shared" si="46"/>
        <v>0.66233766233766234</v>
      </c>
      <c r="J740" s="48" t="str">
        <f t="shared" si="47"/>
        <v>entry16_</v>
      </c>
      <c r="AA740" s="38"/>
      <c r="AB740" s="12"/>
      <c r="AE740" s="15">
        <v>44951</v>
      </c>
      <c r="AF740">
        <v>19.308809221556299</v>
      </c>
      <c r="AG740" s="15">
        <v>44782</v>
      </c>
      <c r="AH740">
        <v>6.0200000000000102</v>
      </c>
    </row>
    <row r="741" spans="1:34">
      <c r="A741" t="s">
        <v>27779</v>
      </c>
      <c r="B741">
        <v>77</v>
      </c>
      <c r="C741">
        <v>51</v>
      </c>
      <c r="D741">
        <v>-44.883586710624002</v>
      </c>
      <c r="E741">
        <v>1.38</v>
      </c>
      <c r="F741">
        <v>-47.933586710623999</v>
      </c>
      <c r="G741" s="12">
        <f t="shared" si="44"/>
        <v>-0.93637029462424948</v>
      </c>
      <c r="H741" s="12">
        <f t="shared" si="45"/>
        <v>2.878983390771667E-2</v>
      </c>
      <c r="I741" s="17">
        <f t="shared" si="46"/>
        <v>0.66233766233766234</v>
      </c>
      <c r="J741" s="48" t="str">
        <f t="shared" si="47"/>
        <v>entry16_</v>
      </c>
      <c r="AA741" s="38"/>
      <c r="AB741" s="12"/>
      <c r="AE741" s="15">
        <v>44952</v>
      </c>
      <c r="AF741">
        <v>19.308809221556299</v>
      </c>
      <c r="AG741" s="15">
        <v>44783</v>
      </c>
      <c r="AH741">
        <v>6.0200000000000102</v>
      </c>
    </row>
    <row r="742" spans="1:34">
      <c r="A742" t="s">
        <v>27677</v>
      </c>
      <c r="B742">
        <v>77</v>
      </c>
      <c r="C742">
        <v>42</v>
      </c>
      <c r="D742">
        <v>-21.639999999999901</v>
      </c>
      <c r="E742">
        <v>0.57000000000000195</v>
      </c>
      <c r="F742">
        <v>-26.6799999999999</v>
      </c>
      <c r="G742" s="12">
        <f t="shared" si="44"/>
        <v>-0.81109445277361247</v>
      </c>
      <c r="H742" s="12">
        <f t="shared" si="45"/>
        <v>2.1364317841079613E-2</v>
      </c>
      <c r="I742" s="17">
        <f t="shared" si="46"/>
        <v>0.54545454545454541</v>
      </c>
      <c r="J742" s="48" t="str">
        <f t="shared" si="47"/>
        <v>entry16_</v>
      </c>
      <c r="AA742" s="38"/>
      <c r="AB742" s="12"/>
      <c r="AE742" s="15">
        <v>44984</v>
      </c>
      <c r="AF742">
        <v>19.308809221556299</v>
      </c>
      <c r="AG742" s="15">
        <v>44784</v>
      </c>
      <c r="AH742">
        <v>6.0200000000000102</v>
      </c>
    </row>
    <row r="743" spans="1:34">
      <c r="A743" t="s">
        <v>27680</v>
      </c>
      <c r="B743">
        <v>77</v>
      </c>
      <c r="C743">
        <v>41</v>
      </c>
      <c r="D743">
        <v>-22.33</v>
      </c>
      <c r="E743">
        <v>0.57000000000000195</v>
      </c>
      <c r="F743">
        <v>-27.37</v>
      </c>
      <c r="G743" s="12">
        <f t="shared" si="44"/>
        <v>-0.81585677749360608</v>
      </c>
      <c r="H743" s="12">
        <f t="shared" si="45"/>
        <v>2.082572159298509E-2</v>
      </c>
      <c r="I743" s="17">
        <f t="shared" si="46"/>
        <v>0.53246753246753242</v>
      </c>
      <c r="J743" s="48" t="str">
        <f t="shared" si="47"/>
        <v>entry16_</v>
      </c>
      <c r="AA743" s="38"/>
      <c r="AB743" s="12"/>
      <c r="AE743" s="15">
        <v>44985</v>
      </c>
      <c r="AF743">
        <v>19.9788092215563</v>
      </c>
      <c r="AG743" s="15">
        <v>44785</v>
      </c>
      <c r="AH743">
        <v>6.0200000000000102</v>
      </c>
    </row>
    <row r="744" spans="1:34">
      <c r="A744" t="s">
        <v>27681</v>
      </c>
      <c r="B744">
        <v>77</v>
      </c>
      <c r="C744">
        <v>41</v>
      </c>
      <c r="D744">
        <v>-22.33</v>
      </c>
      <c r="E744">
        <v>0.57000000000000195</v>
      </c>
      <c r="F744">
        <v>-27.37</v>
      </c>
      <c r="G744" s="12">
        <f t="shared" si="44"/>
        <v>-0.81585677749360608</v>
      </c>
      <c r="H744" s="12">
        <f t="shared" si="45"/>
        <v>2.082572159298509E-2</v>
      </c>
      <c r="I744" s="17">
        <f t="shared" si="46"/>
        <v>0.53246753246753242</v>
      </c>
      <c r="J744" s="48" t="str">
        <f t="shared" si="47"/>
        <v>entry16_</v>
      </c>
      <c r="AA744" s="38"/>
      <c r="AB744" s="12"/>
      <c r="AE744" s="15">
        <v>44987</v>
      </c>
      <c r="AF744">
        <v>20.168809221556302</v>
      </c>
      <c r="AG744" s="15">
        <v>44789</v>
      </c>
      <c r="AH744">
        <v>6.0200000000000102</v>
      </c>
    </row>
    <row r="745" spans="1:34">
      <c r="A745" t="s">
        <v>27682</v>
      </c>
      <c r="B745">
        <v>77</v>
      </c>
      <c r="C745">
        <v>41</v>
      </c>
      <c r="D745">
        <v>-22.33</v>
      </c>
      <c r="E745">
        <v>0.57000000000000195</v>
      </c>
      <c r="F745">
        <v>-27.37</v>
      </c>
      <c r="G745" s="12">
        <f t="shared" si="44"/>
        <v>-0.81585677749360608</v>
      </c>
      <c r="H745" s="12">
        <f t="shared" si="45"/>
        <v>2.082572159298509E-2</v>
      </c>
      <c r="I745" s="17">
        <f t="shared" si="46"/>
        <v>0.53246753246753242</v>
      </c>
      <c r="J745" s="48" t="str">
        <f t="shared" si="47"/>
        <v>entry16_</v>
      </c>
      <c r="AA745" s="38"/>
      <c r="AB745" s="12"/>
      <c r="AE745" s="15">
        <v>44994</v>
      </c>
      <c r="AF745">
        <v>20.168809221556302</v>
      </c>
      <c r="AG745" s="15">
        <v>44790</v>
      </c>
      <c r="AH745">
        <v>6.0200000000000102</v>
      </c>
    </row>
    <row r="746" spans="1:34">
      <c r="A746" t="s">
        <v>27780</v>
      </c>
      <c r="B746">
        <v>77</v>
      </c>
      <c r="C746">
        <v>54</v>
      </c>
      <c r="D746">
        <v>-42.723586710623998</v>
      </c>
      <c r="E746">
        <v>0.77</v>
      </c>
      <c r="F746">
        <v>-45.163586710624003</v>
      </c>
      <c r="G746" s="12">
        <f t="shared" si="44"/>
        <v>-0.94597417570854636</v>
      </c>
      <c r="H746" s="12">
        <f t="shared" si="45"/>
        <v>1.704913307558166E-2</v>
      </c>
      <c r="I746" s="17">
        <f t="shared" si="46"/>
        <v>0.70129870129870131</v>
      </c>
      <c r="J746" s="48" t="str">
        <f t="shared" si="47"/>
        <v>entry16_</v>
      </c>
      <c r="AA746" s="38"/>
      <c r="AB746" s="12"/>
      <c r="AE746" s="15">
        <v>44995</v>
      </c>
      <c r="AF746">
        <v>20.168809221556302</v>
      </c>
      <c r="AG746" s="15">
        <v>44791</v>
      </c>
      <c r="AH746">
        <v>6.0200000000000102</v>
      </c>
    </row>
    <row r="747" spans="1:34">
      <c r="A747" t="s">
        <v>27781</v>
      </c>
      <c r="B747">
        <v>77</v>
      </c>
      <c r="C747">
        <v>53</v>
      </c>
      <c r="D747">
        <v>-43.073586710623999</v>
      </c>
      <c r="E747">
        <v>0.77</v>
      </c>
      <c r="F747">
        <v>-45.513586710623997</v>
      </c>
      <c r="G747" s="12">
        <f t="shared" si="44"/>
        <v>-0.9463896349124592</v>
      </c>
      <c r="H747" s="12">
        <f t="shared" si="45"/>
        <v>1.6918025048117399E-2</v>
      </c>
      <c r="I747" s="17">
        <f t="shared" si="46"/>
        <v>0.68831168831168832</v>
      </c>
      <c r="J747" s="48" t="str">
        <f t="shared" si="47"/>
        <v>entry16_</v>
      </c>
      <c r="AA747" s="38"/>
      <c r="AB747" s="12"/>
      <c r="AE747" s="15">
        <v>44998</v>
      </c>
      <c r="AF747">
        <v>20.168809221556302</v>
      </c>
      <c r="AG747" s="15">
        <v>44792</v>
      </c>
      <c r="AH747">
        <v>6.0200000000000102</v>
      </c>
    </row>
    <row r="748" spans="1:34">
      <c r="A748" t="s">
        <v>27782</v>
      </c>
      <c r="B748">
        <v>77</v>
      </c>
      <c r="C748">
        <v>53</v>
      </c>
      <c r="D748">
        <v>-43.073586710623999</v>
      </c>
      <c r="E748">
        <v>0.77</v>
      </c>
      <c r="F748">
        <v>-45.513586710623997</v>
      </c>
      <c r="G748" s="12">
        <f t="shared" si="44"/>
        <v>-0.9463896349124592</v>
      </c>
      <c r="H748" s="12">
        <f t="shared" si="45"/>
        <v>1.6918025048117399E-2</v>
      </c>
      <c r="I748" s="17">
        <f t="shared" si="46"/>
        <v>0.68831168831168832</v>
      </c>
      <c r="J748" s="48" t="str">
        <f t="shared" si="47"/>
        <v>entry16_</v>
      </c>
      <c r="AA748" s="38"/>
      <c r="AB748" s="12"/>
      <c r="AE748" s="15">
        <v>44999</v>
      </c>
      <c r="AF748">
        <v>20.168809221556302</v>
      </c>
      <c r="AG748" s="15">
        <v>44795</v>
      </c>
      <c r="AH748">
        <v>6.0200000000000102</v>
      </c>
    </row>
    <row r="749" spans="1:34">
      <c r="A749" t="s">
        <v>27783</v>
      </c>
      <c r="B749">
        <v>77</v>
      </c>
      <c r="C749">
        <v>53</v>
      </c>
      <c r="D749">
        <v>-43.073586710623999</v>
      </c>
      <c r="E749">
        <v>0.77</v>
      </c>
      <c r="F749">
        <v>-45.513586710623997</v>
      </c>
      <c r="G749" s="12">
        <f t="shared" si="44"/>
        <v>-0.9463896349124592</v>
      </c>
      <c r="H749" s="12">
        <f t="shared" si="45"/>
        <v>1.6918025048117399E-2</v>
      </c>
      <c r="I749" s="17">
        <f t="shared" si="46"/>
        <v>0.68831168831168832</v>
      </c>
      <c r="J749" s="48" t="str">
        <f t="shared" si="47"/>
        <v>entry16_</v>
      </c>
      <c r="AA749" s="38"/>
      <c r="AB749" s="12"/>
      <c r="AE749" s="15">
        <v>45000</v>
      </c>
      <c r="AF749">
        <v>20.168809221556302</v>
      </c>
      <c r="AG749" s="15">
        <v>44796</v>
      </c>
      <c r="AH749">
        <v>6.0200000000000102</v>
      </c>
    </row>
    <row r="750" spans="1:34">
      <c r="A750" t="s">
        <v>27768</v>
      </c>
      <c r="B750">
        <v>77</v>
      </c>
      <c r="C750">
        <v>46</v>
      </c>
      <c r="D750">
        <v>-82.69</v>
      </c>
      <c r="E750">
        <v>1.48999999999998</v>
      </c>
      <c r="F750">
        <v>-89.61</v>
      </c>
      <c r="G750" s="12">
        <f t="shared" si="44"/>
        <v>-0.92277647583974998</v>
      </c>
      <c r="H750" s="12">
        <f t="shared" si="45"/>
        <v>1.6627608525833948E-2</v>
      </c>
      <c r="I750" s="17">
        <f t="shared" si="46"/>
        <v>0.59740259740259738</v>
      </c>
      <c r="J750" s="48" t="str">
        <f t="shared" si="47"/>
        <v>entry16_</v>
      </c>
      <c r="AA750" s="38"/>
      <c r="AB750" s="12"/>
      <c r="AE750" s="15">
        <v>45001</v>
      </c>
      <c r="AF750">
        <v>20.168809221556302</v>
      </c>
      <c r="AG750" s="15">
        <v>44797</v>
      </c>
      <c r="AH750">
        <v>6.0200000000000102</v>
      </c>
    </row>
    <row r="751" spans="1:34">
      <c r="A751" t="s">
        <v>27770</v>
      </c>
      <c r="B751">
        <v>77</v>
      </c>
      <c r="C751">
        <v>45</v>
      </c>
      <c r="D751">
        <v>-85.13</v>
      </c>
      <c r="E751">
        <v>1.48999999999998</v>
      </c>
      <c r="F751">
        <v>-92.05</v>
      </c>
      <c r="G751" s="12">
        <f t="shared" si="44"/>
        <v>-0.92482346550787609</v>
      </c>
      <c r="H751" s="12">
        <f t="shared" si="45"/>
        <v>1.6186854970124714E-2</v>
      </c>
      <c r="I751" s="17">
        <f t="shared" si="46"/>
        <v>0.58441558441558439</v>
      </c>
      <c r="J751" s="48" t="str">
        <f t="shared" si="47"/>
        <v>entry16_</v>
      </c>
      <c r="AA751" s="38"/>
      <c r="AB751" s="12"/>
      <c r="AE751" s="15">
        <v>45002</v>
      </c>
      <c r="AF751">
        <v>20.168809221556302</v>
      </c>
      <c r="AG751" s="15">
        <v>44798</v>
      </c>
      <c r="AH751">
        <v>6.0200000000000102</v>
      </c>
    </row>
    <row r="752" spans="1:34">
      <c r="A752" t="s">
        <v>27771</v>
      </c>
      <c r="B752">
        <v>77</v>
      </c>
      <c r="C752">
        <v>45</v>
      </c>
      <c r="D752">
        <v>-85.13</v>
      </c>
      <c r="E752">
        <v>1.48999999999998</v>
      </c>
      <c r="F752">
        <v>-92.05</v>
      </c>
      <c r="G752" s="12">
        <f t="shared" si="44"/>
        <v>-0.92482346550787609</v>
      </c>
      <c r="H752" s="12">
        <f t="shared" si="45"/>
        <v>1.6186854970124714E-2</v>
      </c>
      <c r="I752" s="17">
        <f t="shared" si="46"/>
        <v>0.58441558441558439</v>
      </c>
      <c r="J752" s="48" t="str">
        <f t="shared" si="47"/>
        <v>entry16_</v>
      </c>
      <c r="AA752" s="38"/>
      <c r="AB752" s="12"/>
      <c r="AE752" s="15">
        <v>45005</v>
      </c>
      <c r="AF752">
        <v>20.168809221556302</v>
      </c>
      <c r="AG752" s="15">
        <v>44799</v>
      </c>
      <c r="AH752">
        <v>6.0200000000000102</v>
      </c>
    </row>
    <row r="753" spans="1:34">
      <c r="A753" t="s">
        <v>27772</v>
      </c>
      <c r="B753">
        <v>77</v>
      </c>
      <c r="C753">
        <v>45</v>
      </c>
      <c r="D753">
        <v>-85.13</v>
      </c>
      <c r="E753">
        <v>1.48999999999998</v>
      </c>
      <c r="F753">
        <v>-92.05</v>
      </c>
      <c r="G753" s="12">
        <f t="shared" si="44"/>
        <v>-0.92482346550787609</v>
      </c>
      <c r="H753" s="12">
        <f t="shared" si="45"/>
        <v>1.6186854970124714E-2</v>
      </c>
      <c r="I753" s="17">
        <f t="shared" si="46"/>
        <v>0.58441558441558439</v>
      </c>
      <c r="J753" s="48" t="str">
        <f t="shared" si="47"/>
        <v>entry16_</v>
      </c>
      <c r="AA753" s="38"/>
      <c r="AB753" s="12"/>
      <c r="AE753" s="15">
        <v>45006</v>
      </c>
      <c r="AF753">
        <v>20.168809221556302</v>
      </c>
      <c r="AG753" s="15">
        <v>44802</v>
      </c>
      <c r="AH753">
        <v>6.0200000000000102</v>
      </c>
    </row>
    <row r="754" spans="1:34">
      <c r="A754" t="s">
        <v>27764</v>
      </c>
      <c r="B754">
        <v>77</v>
      </c>
      <c r="C754">
        <v>50</v>
      </c>
      <c r="D754">
        <v>-72.41</v>
      </c>
      <c r="E754">
        <v>1.02</v>
      </c>
      <c r="F754">
        <v>-80.369999999999905</v>
      </c>
      <c r="G754" s="12">
        <f t="shared" si="44"/>
        <v>-0.90095806893119423</v>
      </c>
      <c r="H754" s="12">
        <f t="shared" si="45"/>
        <v>1.2691302724897364E-2</v>
      </c>
      <c r="I754" s="17">
        <f t="shared" si="46"/>
        <v>0.64935064935064934</v>
      </c>
      <c r="J754" s="48" t="str">
        <f t="shared" si="47"/>
        <v>entry16_</v>
      </c>
      <c r="AA754" s="38"/>
      <c r="AB754" s="12"/>
      <c r="AE754" s="15">
        <v>45007</v>
      </c>
      <c r="AF754">
        <v>20.168809221556302</v>
      </c>
      <c r="AG754" s="15">
        <v>44803</v>
      </c>
      <c r="AH754">
        <v>6.0200000000000102</v>
      </c>
    </row>
    <row r="755" spans="1:34">
      <c r="A755" t="s">
        <v>27765</v>
      </c>
      <c r="B755">
        <v>77</v>
      </c>
      <c r="C755">
        <v>49</v>
      </c>
      <c r="D755">
        <v>-74.599999999999994</v>
      </c>
      <c r="E755">
        <v>1.02</v>
      </c>
      <c r="F755">
        <v>-82.56</v>
      </c>
      <c r="G755" s="12">
        <f t="shared" si="44"/>
        <v>-0.9035852713178294</v>
      </c>
      <c r="H755" s="12">
        <f t="shared" si="45"/>
        <v>1.2354651162790697E-2</v>
      </c>
      <c r="I755" s="17">
        <f t="shared" si="46"/>
        <v>0.63636363636363635</v>
      </c>
      <c r="J755" s="48" t="str">
        <f t="shared" si="47"/>
        <v>entry16_</v>
      </c>
      <c r="AA755" s="38"/>
      <c r="AB755" s="12"/>
      <c r="AE755" s="15">
        <v>45008</v>
      </c>
      <c r="AF755">
        <v>20.168809221556302</v>
      </c>
      <c r="AG755" s="15">
        <v>44804</v>
      </c>
      <c r="AH755">
        <v>6.0200000000000102</v>
      </c>
    </row>
    <row r="756" spans="1:34">
      <c r="A756" t="s">
        <v>27766</v>
      </c>
      <c r="B756">
        <v>77</v>
      </c>
      <c r="C756">
        <v>49</v>
      </c>
      <c r="D756">
        <v>-74.599999999999994</v>
      </c>
      <c r="E756">
        <v>1.02</v>
      </c>
      <c r="F756">
        <v>-82.56</v>
      </c>
      <c r="G756" s="12">
        <f t="shared" si="44"/>
        <v>-0.9035852713178294</v>
      </c>
      <c r="H756" s="12">
        <f t="shared" si="45"/>
        <v>1.2354651162790697E-2</v>
      </c>
      <c r="I756" s="17">
        <f t="shared" si="46"/>
        <v>0.63636363636363635</v>
      </c>
      <c r="J756" s="48" t="str">
        <f t="shared" si="47"/>
        <v>entry16_</v>
      </c>
      <c r="AA756" s="38"/>
      <c r="AB756" s="12"/>
      <c r="AE756" s="15">
        <v>45009</v>
      </c>
      <c r="AF756">
        <v>20.168809221556302</v>
      </c>
      <c r="AG756" s="15">
        <v>44805</v>
      </c>
      <c r="AH756">
        <v>6.0200000000000102</v>
      </c>
    </row>
    <row r="757" spans="1:34">
      <c r="A757" t="s">
        <v>27767</v>
      </c>
      <c r="B757">
        <v>77</v>
      </c>
      <c r="C757">
        <v>49</v>
      </c>
      <c r="D757">
        <v>-74.599999999999994</v>
      </c>
      <c r="E757">
        <v>1.02</v>
      </c>
      <c r="F757">
        <v>-82.56</v>
      </c>
      <c r="G757" s="12">
        <f t="shared" si="44"/>
        <v>-0.9035852713178294</v>
      </c>
      <c r="H757" s="12">
        <f t="shared" si="45"/>
        <v>1.2354651162790697E-2</v>
      </c>
      <c r="I757" s="17">
        <f t="shared" si="46"/>
        <v>0.63636363636363635</v>
      </c>
      <c r="J757" s="48" t="str">
        <f t="shared" si="47"/>
        <v>entry16_</v>
      </c>
      <c r="AA757" s="38"/>
      <c r="AB757" s="12"/>
      <c r="AE757" s="15">
        <v>45012</v>
      </c>
      <c r="AF757">
        <v>20.168809221556302</v>
      </c>
      <c r="AG757" s="15">
        <v>44806</v>
      </c>
      <c r="AH757">
        <v>6.0200000000000102</v>
      </c>
    </row>
    <row r="758" spans="1:34">
      <c r="A758" t="s">
        <v>27769</v>
      </c>
      <c r="B758">
        <v>77</v>
      </c>
      <c r="C758">
        <v>51</v>
      </c>
      <c r="D758">
        <v>-77.22</v>
      </c>
      <c r="E758">
        <v>1.02</v>
      </c>
      <c r="F758">
        <v>-83.55</v>
      </c>
      <c r="G758" s="12">
        <f t="shared" si="44"/>
        <v>-0.92423698384201081</v>
      </c>
      <c r="H758" s="12">
        <f t="shared" si="45"/>
        <v>1.2208258527827649E-2</v>
      </c>
      <c r="I758" s="17">
        <f t="shared" si="46"/>
        <v>0.66233766233766234</v>
      </c>
      <c r="J758" s="48" t="str">
        <f t="shared" si="47"/>
        <v>entry16_</v>
      </c>
      <c r="AA758" s="38"/>
      <c r="AB758" s="12"/>
      <c r="AE758" s="15">
        <v>45013</v>
      </c>
      <c r="AF758">
        <v>20.168809221556302</v>
      </c>
      <c r="AG758" s="15">
        <v>44809</v>
      </c>
      <c r="AH758">
        <v>6.0200000000000102</v>
      </c>
    </row>
    <row r="759" spans="1:34">
      <c r="A759" t="s">
        <v>27773</v>
      </c>
      <c r="B759">
        <v>77</v>
      </c>
      <c r="C759">
        <v>50</v>
      </c>
      <c r="D759">
        <v>-79.41</v>
      </c>
      <c r="E759">
        <v>1.02</v>
      </c>
      <c r="F759">
        <v>-85.74</v>
      </c>
      <c r="G759" s="12">
        <f t="shared" si="44"/>
        <v>-0.92617214835549333</v>
      </c>
      <c r="H759" s="12">
        <f t="shared" si="45"/>
        <v>1.1896431070678797E-2</v>
      </c>
      <c r="I759" s="17">
        <f t="shared" si="46"/>
        <v>0.64935064935064934</v>
      </c>
      <c r="J759" s="48" t="str">
        <f t="shared" si="47"/>
        <v>entry16_</v>
      </c>
      <c r="AA759" s="38"/>
      <c r="AB759" s="12"/>
      <c r="AE759" s="15">
        <v>45014</v>
      </c>
      <c r="AF759">
        <v>20.168809221556302</v>
      </c>
      <c r="AG759" s="15">
        <v>44810</v>
      </c>
      <c r="AH759">
        <v>6.0200000000000102</v>
      </c>
    </row>
    <row r="760" spans="1:34">
      <c r="A760" t="s">
        <v>27774</v>
      </c>
      <c r="B760">
        <v>77</v>
      </c>
      <c r="C760">
        <v>50</v>
      </c>
      <c r="D760">
        <v>-79.41</v>
      </c>
      <c r="E760">
        <v>1.02</v>
      </c>
      <c r="F760">
        <v>-85.74</v>
      </c>
      <c r="G760" s="12">
        <f t="shared" si="44"/>
        <v>-0.92617214835549333</v>
      </c>
      <c r="H760" s="12">
        <f t="shared" si="45"/>
        <v>1.1896431070678797E-2</v>
      </c>
      <c r="I760" s="17">
        <f t="shared" si="46"/>
        <v>0.64935064935064934</v>
      </c>
      <c r="J760" s="48" t="str">
        <f t="shared" si="47"/>
        <v>entry16_</v>
      </c>
      <c r="AA760" s="38"/>
      <c r="AB760" s="12"/>
      <c r="AE760" s="15">
        <v>45015</v>
      </c>
      <c r="AF760">
        <v>20.168809221556302</v>
      </c>
      <c r="AG760" s="15">
        <v>44811</v>
      </c>
      <c r="AH760">
        <v>6.0200000000000102</v>
      </c>
    </row>
    <row r="761" spans="1:34">
      <c r="A761" t="s">
        <v>27775</v>
      </c>
      <c r="B761">
        <v>77</v>
      </c>
      <c r="C761">
        <v>50</v>
      </c>
      <c r="D761">
        <v>-79.41</v>
      </c>
      <c r="E761">
        <v>1.02</v>
      </c>
      <c r="F761">
        <v>-85.74</v>
      </c>
      <c r="G761" s="12">
        <f t="shared" si="44"/>
        <v>-0.92617214835549333</v>
      </c>
      <c r="H761" s="12">
        <f t="shared" si="45"/>
        <v>1.1896431070678797E-2</v>
      </c>
      <c r="I761" s="17">
        <f t="shared" si="46"/>
        <v>0.64935064935064934</v>
      </c>
      <c r="J761" s="48" t="str">
        <f t="shared" si="47"/>
        <v>entry16_</v>
      </c>
      <c r="AA761" s="38"/>
      <c r="AB761" s="12"/>
      <c r="AE761" s="15">
        <v>45019</v>
      </c>
      <c r="AF761">
        <v>20.168809221556302</v>
      </c>
      <c r="AG761" s="15">
        <v>44812</v>
      </c>
      <c r="AH761">
        <v>6.0200000000000102</v>
      </c>
    </row>
    <row r="762" spans="1:34">
      <c r="A762" t="s">
        <v>27784</v>
      </c>
      <c r="B762">
        <v>77</v>
      </c>
      <c r="C762">
        <v>55</v>
      </c>
      <c r="D762">
        <v>-43.603586710624</v>
      </c>
      <c r="E762">
        <v>0.54</v>
      </c>
      <c r="F762">
        <v>-46.013586710623997</v>
      </c>
      <c r="G762" s="12">
        <f t="shared" si="44"/>
        <v>-0.9476241655501384</v>
      </c>
      <c r="H762" s="12">
        <f t="shared" si="45"/>
        <v>1.1735664150591425E-2</v>
      </c>
      <c r="I762" s="17">
        <f t="shared" si="46"/>
        <v>0.7142857142857143</v>
      </c>
      <c r="J762" s="48" t="str">
        <f t="shared" si="47"/>
        <v>entry16_</v>
      </c>
      <c r="AA762" s="38"/>
      <c r="AB762" s="12"/>
      <c r="AE762" s="15">
        <v>45020</v>
      </c>
      <c r="AF762">
        <v>20.7488092215563</v>
      </c>
      <c r="AG762" s="15">
        <v>44817</v>
      </c>
      <c r="AH762">
        <v>6.0200000000000102</v>
      </c>
    </row>
    <row r="763" spans="1:34">
      <c r="A763" t="s">
        <v>27785</v>
      </c>
      <c r="B763">
        <v>77</v>
      </c>
      <c r="C763">
        <v>54</v>
      </c>
      <c r="D763">
        <v>-43.953586710624002</v>
      </c>
      <c r="E763">
        <v>0.54</v>
      </c>
      <c r="F763">
        <v>-46.363586710623998</v>
      </c>
      <c r="G763" s="12">
        <f t="shared" si="44"/>
        <v>-0.94801955217481571</v>
      </c>
      <c r="H763" s="12">
        <f t="shared" si="45"/>
        <v>1.1647071296929268E-2</v>
      </c>
      <c r="I763" s="17">
        <f t="shared" si="46"/>
        <v>0.70129870129870131</v>
      </c>
      <c r="J763" s="48" t="str">
        <f t="shared" si="47"/>
        <v>entry16_</v>
      </c>
      <c r="AA763" s="38"/>
      <c r="AB763" s="12"/>
      <c r="AE763" s="15">
        <v>45021</v>
      </c>
      <c r="AF763">
        <v>20.918809221556302</v>
      </c>
      <c r="AG763" s="15">
        <v>44818</v>
      </c>
      <c r="AH763">
        <v>6.0200000000000102</v>
      </c>
    </row>
    <row r="764" spans="1:34">
      <c r="A764" t="s">
        <v>27786</v>
      </c>
      <c r="B764">
        <v>77</v>
      </c>
      <c r="C764">
        <v>54</v>
      </c>
      <c r="D764">
        <v>-43.953586710624002</v>
      </c>
      <c r="E764">
        <v>0.54</v>
      </c>
      <c r="F764">
        <v>-46.363586710623998</v>
      </c>
      <c r="G764" s="12">
        <f t="shared" si="44"/>
        <v>-0.94801955217481571</v>
      </c>
      <c r="H764" s="12">
        <f t="shared" si="45"/>
        <v>1.1647071296929268E-2</v>
      </c>
      <c r="I764" s="17">
        <f t="shared" si="46"/>
        <v>0.70129870129870131</v>
      </c>
      <c r="J764" s="48" t="str">
        <f t="shared" si="47"/>
        <v>entry16_</v>
      </c>
      <c r="AA764" s="38"/>
      <c r="AB764" s="12"/>
      <c r="AE764" s="15">
        <v>45033</v>
      </c>
      <c r="AF764">
        <v>20.918809221556302</v>
      </c>
      <c r="AG764" s="15">
        <v>44819</v>
      </c>
      <c r="AH764">
        <v>6.0200000000000102</v>
      </c>
    </row>
    <row r="765" spans="1:34">
      <c r="A765" t="s">
        <v>27787</v>
      </c>
      <c r="B765">
        <v>77</v>
      </c>
      <c r="C765">
        <v>54</v>
      </c>
      <c r="D765">
        <v>-43.953586710624002</v>
      </c>
      <c r="E765">
        <v>0.54</v>
      </c>
      <c r="F765">
        <v>-46.363586710623998</v>
      </c>
      <c r="G765" s="12">
        <f t="shared" si="44"/>
        <v>-0.94801955217481571</v>
      </c>
      <c r="H765" s="12">
        <f t="shared" si="45"/>
        <v>1.1647071296929268E-2</v>
      </c>
      <c r="I765" s="17">
        <f t="shared" si="46"/>
        <v>0.70129870129870131</v>
      </c>
      <c r="J765" s="48" t="str">
        <f t="shared" si="47"/>
        <v>entry16_</v>
      </c>
      <c r="AA765" s="38"/>
      <c r="AB765" s="12"/>
      <c r="AE765" s="15">
        <v>45034</v>
      </c>
      <c r="AF765">
        <v>21.1588092215563</v>
      </c>
      <c r="AG765" s="15">
        <v>44820</v>
      </c>
      <c r="AH765">
        <v>6.0200000000000102</v>
      </c>
    </row>
    <row r="766" spans="1:34">
      <c r="A766" t="s">
        <v>27732</v>
      </c>
      <c r="B766">
        <v>77</v>
      </c>
      <c r="C766">
        <v>43</v>
      </c>
      <c r="D766">
        <v>-24.24</v>
      </c>
      <c r="E766">
        <v>0</v>
      </c>
      <c r="F766">
        <v>-27.72</v>
      </c>
      <c r="G766" s="12">
        <f t="shared" si="44"/>
        <v>-0.87445887445887449</v>
      </c>
      <c r="H766" s="12">
        <f t="shared" si="45"/>
        <v>0</v>
      </c>
      <c r="I766" s="17">
        <f t="shared" si="46"/>
        <v>0.55844155844155841</v>
      </c>
      <c r="J766" s="48" t="str">
        <f t="shared" si="47"/>
        <v>entry16_</v>
      </c>
      <c r="AA766" s="38"/>
      <c r="AB766" s="12"/>
      <c r="AE766" s="15">
        <v>45035</v>
      </c>
      <c r="AF766">
        <v>21.388809221556301</v>
      </c>
      <c r="AG766" s="15">
        <v>44823</v>
      </c>
      <c r="AH766">
        <v>6.0200000000000102</v>
      </c>
    </row>
    <row r="767" spans="1:34">
      <c r="A767" t="s">
        <v>27740</v>
      </c>
      <c r="B767">
        <v>77</v>
      </c>
      <c r="C767">
        <v>42</v>
      </c>
      <c r="D767">
        <v>-24.93</v>
      </c>
      <c r="E767">
        <v>0</v>
      </c>
      <c r="F767">
        <v>-28.41</v>
      </c>
      <c r="G767" s="12">
        <f t="shared" si="44"/>
        <v>-0.87750791974656805</v>
      </c>
      <c r="H767" s="12">
        <f t="shared" si="45"/>
        <v>0</v>
      </c>
      <c r="I767" s="17">
        <f t="shared" si="46"/>
        <v>0.54545454545454541</v>
      </c>
      <c r="J767" s="48" t="str">
        <f t="shared" si="47"/>
        <v>entry16_</v>
      </c>
      <c r="AA767" s="38"/>
      <c r="AB767" s="12"/>
      <c r="AE767" s="15">
        <v>45040</v>
      </c>
      <c r="AF767">
        <v>21.388809221556301</v>
      </c>
      <c r="AG767" s="15">
        <v>44824</v>
      </c>
      <c r="AH767">
        <v>6.0200000000000102</v>
      </c>
    </row>
    <row r="768" spans="1:34">
      <c r="A768" t="s">
        <v>27741</v>
      </c>
      <c r="B768">
        <v>77</v>
      </c>
      <c r="C768">
        <v>42</v>
      </c>
      <c r="D768">
        <v>-24.93</v>
      </c>
      <c r="E768">
        <v>0</v>
      </c>
      <c r="F768">
        <v>-28.41</v>
      </c>
      <c r="G768" s="12">
        <f t="shared" si="44"/>
        <v>-0.87750791974656805</v>
      </c>
      <c r="H768" s="12">
        <f t="shared" si="45"/>
        <v>0</v>
      </c>
      <c r="I768" s="17">
        <f t="shared" si="46"/>
        <v>0.54545454545454541</v>
      </c>
      <c r="J768" s="48" t="str">
        <f t="shared" si="47"/>
        <v>entry16_</v>
      </c>
      <c r="AA768" s="38"/>
      <c r="AB768" s="12"/>
      <c r="AE768" s="15">
        <v>45041</v>
      </c>
      <c r="AF768">
        <v>20.208809221556301</v>
      </c>
      <c r="AG768" s="15">
        <v>44825</v>
      </c>
      <c r="AH768">
        <v>6.0200000000000102</v>
      </c>
    </row>
    <row r="769" spans="1:34">
      <c r="A769" t="s">
        <v>27742</v>
      </c>
      <c r="B769">
        <v>77</v>
      </c>
      <c r="C769">
        <v>42</v>
      </c>
      <c r="D769">
        <v>-24.93</v>
      </c>
      <c r="E769">
        <v>0</v>
      </c>
      <c r="F769">
        <v>-28.41</v>
      </c>
      <c r="G769" s="12">
        <f t="shared" si="44"/>
        <v>-0.87750791974656805</v>
      </c>
      <c r="H769" s="12">
        <f t="shared" si="45"/>
        <v>0</v>
      </c>
      <c r="I769" s="17">
        <f t="shared" si="46"/>
        <v>0.54545454545454541</v>
      </c>
      <c r="J769" s="48" t="str">
        <f t="shared" si="47"/>
        <v>entry16_</v>
      </c>
      <c r="AA769" s="38"/>
      <c r="AB769" s="12"/>
      <c r="AE769" s="15">
        <v>45043</v>
      </c>
      <c r="AF769">
        <v>20.208809221556301</v>
      </c>
      <c r="AG769" s="15">
        <v>44826</v>
      </c>
      <c r="AH769">
        <v>6.0200000000000102</v>
      </c>
    </row>
    <row r="770" spans="1:34">
      <c r="A770" t="s">
        <v>27173</v>
      </c>
      <c r="B770">
        <v>10</v>
      </c>
      <c r="C770">
        <v>8</v>
      </c>
      <c r="D770">
        <v>9.3599999999999692</v>
      </c>
      <c r="E770">
        <v>11.249999999999901</v>
      </c>
      <c r="F770">
        <v>-7.6800000000000201</v>
      </c>
      <c r="G770" s="12">
        <f t="shared" ref="G770:G833" si="48">D770/ABS(F770)</f>
        <v>1.2187499999999929</v>
      </c>
      <c r="H770" s="12">
        <f t="shared" ref="H770:H833" si="49">E770/ABS(F770)</f>
        <v>1.4648437499999831</v>
      </c>
      <c r="I770" s="17">
        <f t="shared" ref="I770:I833" si="50">C770/B770</f>
        <v>0.8</v>
      </c>
      <c r="J770" s="48" t="str">
        <f t="shared" ref="J770:J833" si="51">LEFT(A770,FIND("_",A770,6))</f>
        <v>entry17_</v>
      </c>
      <c r="AA770" s="38"/>
      <c r="AB770" s="12"/>
      <c r="AE770" s="15">
        <v>45044</v>
      </c>
      <c r="AF770">
        <v>20.208809221556301</v>
      </c>
      <c r="AG770" s="15">
        <v>44827</v>
      </c>
      <c r="AH770">
        <v>6.0200000000000102</v>
      </c>
    </row>
    <row r="771" spans="1:34">
      <c r="A771" t="s">
        <v>27174</v>
      </c>
      <c r="B771">
        <v>10</v>
      </c>
      <c r="C771">
        <v>8</v>
      </c>
      <c r="D771">
        <v>9.3599999999999692</v>
      </c>
      <c r="E771">
        <v>11.249999999999901</v>
      </c>
      <c r="F771">
        <v>-7.6800000000000201</v>
      </c>
      <c r="G771" s="12">
        <f t="shared" si="48"/>
        <v>1.2187499999999929</v>
      </c>
      <c r="H771" s="12">
        <f t="shared" si="49"/>
        <v>1.4648437499999831</v>
      </c>
      <c r="I771" s="17">
        <f t="shared" si="50"/>
        <v>0.8</v>
      </c>
      <c r="J771" s="48" t="str">
        <f t="shared" si="51"/>
        <v>entry17_</v>
      </c>
      <c r="AA771" s="38"/>
      <c r="AB771" s="12"/>
      <c r="AE771" s="15">
        <v>45048</v>
      </c>
      <c r="AF771">
        <v>20.208809221556301</v>
      </c>
      <c r="AG771" s="15">
        <v>44830</v>
      </c>
      <c r="AH771">
        <v>6.0200000000000102</v>
      </c>
    </row>
    <row r="772" spans="1:34">
      <c r="A772" t="s">
        <v>27175</v>
      </c>
      <c r="B772">
        <v>10</v>
      </c>
      <c r="C772">
        <v>8</v>
      </c>
      <c r="D772">
        <v>9.3599999999999692</v>
      </c>
      <c r="E772">
        <v>11.249999999999901</v>
      </c>
      <c r="F772">
        <v>-7.6800000000000201</v>
      </c>
      <c r="G772" s="12">
        <f t="shared" si="48"/>
        <v>1.2187499999999929</v>
      </c>
      <c r="H772" s="12">
        <f t="shared" si="49"/>
        <v>1.4648437499999831</v>
      </c>
      <c r="I772" s="17">
        <f t="shared" si="50"/>
        <v>0.8</v>
      </c>
      <c r="J772" s="48" t="str">
        <f t="shared" si="51"/>
        <v>entry17_</v>
      </c>
      <c r="AA772" s="38"/>
      <c r="AB772" s="12"/>
      <c r="AE772" s="15">
        <v>45049</v>
      </c>
      <c r="AF772">
        <v>20.208809221556301</v>
      </c>
      <c r="AG772" s="15">
        <v>44831</v>
      </c>
      <c r="AH772">
        <v>6.0200000000000102</v>
      </c>
    </row>
    <row r="773" spans="1:34">
      <c r="A773" t="s">
        <v>27176</v>
      </c>
      <c r="B773">
        <v>10</v>
      </c>
      <c r="C773">
        <v>8</v>
      </c>
      <c r="D773">
        <v>9.3599999999999692</v>
      </c>
      <c r="E773">
        <v>11.249999999999901</v>
      </c>
      <c r="F773">
        <v>-7.6800000000000201</v>
      </c>
      <c r="G773" s="12">
        <f t="shared" si="48"/>
        <v>1.2187499999999929</v>
      </c>
      <c r="H773" s="12">
        <f t="shared" si="49"/>
        <v>1.4648437499999831</v>
      </c>
      <c r="I773" s="17">
        <f t="shared" si="50"/>
        <v>0.8</v>
      </c>
      <c r="J773" s="48" t="str">
        <f t="shared" si="51"/>
        <v>entry17_</v>
      </c>
      <c r="AA773" s="38"/>
      <c r="AB773" s="12"/>
      <c r="AE773" s="15">
        <v>45050</v>
      </c>
      <c r="AF773">
        <v>20.208809221556301</v>
      </c>
      <c r="AG773" s="15">
        <v>44832</v>
      </c>
      <c r="AH773">
        <v>6.0200000000000102</v>
      </c>
    </row>
    <row r="774" spans="1:34">
      <c r="A774" t="s">
        <v>27177</v>
      </c>
      <c r="B774">
        <v>10</v>
      </c>
      <c r="C774">
        <v>8</v>
      </c>
      <c r="D774">
        <v>9.3599999999999692</v>
      </c>
      <c r="E774">
        <v>11.249999999999901</v>
      </c>
      <c r="F774">
        <v>-7.6800000000000201</v>
      </c>
      <c r="G774" s="12">
        <f t="shared" si="48"/>
        <v>1.2187499999999929</v>
      </c>
      <c r="H774" s="12">
        <f t="shared" si="49"/>
        <v>1.4648437499999831</v>
      </c>
      <c r="I774" s="17">
        <f t="shared" si="50"/>
        <v>0.8</v>
      </c>
      <c r="J774" s="48" t="str">
        <f t="shared" si="51"/>
        <v>entry17_</v>
      </c>
      <c r="AA774" s="38"/>
      <c r="AB774" s="12"/>
      <c r="AE774" s="15">
        <v>45057</v>
      </c>
      <c r="AF774">
        <v>20.208809221556301</v>
      </c>
      <c r="AG774" s="15">
        <v>44833</v>
      </c>
      <c r="AH774">
        <v>6.0200000000000102</v>
      </c>
    </row>
    <row r="775" spans="1:34">
      <c r="A775" t="s">
        <v>27178</v>
      </c>
      <c r="B775">
        <v>10</v>
      </c>
      <c r="C775">
        <v>8</v>
      </c>
      <c r="D775">
        <v>9.3599999999999692</v>
      </c>
      <c r="E775">
        <v>11.249999999999901</v>
      </c>
      <c r="F775">
        <v>-7.6800000000000201</v>
      </c>
      <c r="G775" s="12">
        <f t="shared" si="48"/>
        <v>1.2187499999999929</v>
      </c>
      <c r="H775" s="12">
        <f t="shared" si="49"/>
        <v>1.4648437499999831</v>
      </c>
      <c r="I775" s="17">
        <f t="shared" si="50"/>
        <v>0.8</v>
      </c>
      <c r="J775" s="48" t="str">
        <f t="shared" si="51"/>
        <v>entry17_</v>
      </c>
      <c r="AA775" s="38"/>
      <c r="AB775" s="12"/>
      <c r="AE775" s="15">
        <v>45058</v>
      </c>
      <c r="AF775">
        <v>20.208809221556301</v>
      </c>
      <c r="AG775" s="15">
        <v>44834</v>
      </c>
      <c r="AH775">
        <v>6.0200000000000102</v>
      </c>
    </row>
    <row r="776" spans="1:34">
      <c r="A776" t="s">
        <v>27179</v>
      </c>
      <c r="B776">
        <v>10</v>
      </c>
      <c r="C776">
        <v>8</v>
      </c>
      <c r="D776">
        <v>9.3599999999999692</v>
      </c>
      <c r="E776">
        <v>11.249999999999901</v>
      </c>
      <c r="F776">
        <v>-7.6800000000000201</v>
      </c>
      <c r="G776" s="12">
        <f t="shared" si="48"/>
        <v>1.2187499999999929</v>
      </c>
      <c r="H776" s="12">
        <f t="shared" si="49"/>
        <v>1.4648437499999831</v>
      </c>
      <c r="I776" s="17">
        <f t="shared" si="50"/>
        <v>0.8</v>
      </c>
      <c r="J776" s="48" t="str">
        <f t="shared" si="51"/>
        <v>entry17_</v>
      </c>
      <c r="AA776" s="38"/>
      <c r="AB776" s="12"/>
      <c r="AE776" s="15">
        <v>45061</v>
      </c>
      <c r="AF776">
        <v>20.208809221556301</v>
      </c>
      <c r="AG776" s="15">
        <v>44838</v>
      </c>
      <c r="AH776">
        <v>6.0200000000000102</v>
      </c>
    </row>
    <row r="777" spans="1:34">
      <c r="A777" t="s">
        <v>27180</v>
      </c>
      <c r="B777">
        <v>10</v>
      </c>
      <c r="C777">
        <v>8</v>
      </c>
      <c r="D777">
        <v>9.3599999999999692</v>
      </c>
      <c r="E777">
        <v>11.249999999999901</v>
      </c>
      <c r="F777">
        <v>-7.6800000000000201</v>
      </c>
      <c r="G777" s="12">
        <f t="shared" si="48"/>
        <v>1.2187499999999929</v>
      </c>
      <c r="H777" s="12">
        <f t="shared" si="49"/>
        <v>1.4648437499999831</v>
      </c>
      <c r="I777" s="17">
        <f t="shared" si="50"/>
        <v>0.8</v>
      </c>
      <c r="J777" s="48" t="str">
        <f t="shared" si="51"/>
        <v>entry17_</v>
      </c>
      <c r="AA777" s="38"/>
      <c r="AB777" s="12"/>
      <c r="AE777" s="15">
        <v>45062</v>
      </c>
      <c r="AF777">
        <v>20.208809221556301</v>
      </c>
      <c r="AG777" s="15">
        <v>44839</v>
      </c>
      <c r="AH777">
        <v>6.0200000000000102</v>
      </c>
    </row>
    <row r="778" spans="1:34">
      <c r="A778" t="s">
        <v>27191</v>
      </c>
      <c r="B778">
        <v>10</v>
      </c>
      <c r="C778">
        <v>8</v>
      </c>
      <c r="D778">
        <v>8.5599999999999703</v>
      </c>
      <c r="E778">
        <v>10.4499999999999</v>
      </c>
      <c r="F778">
        <v>-7.6800000000000201</v>
      </c>
      <c r="G778" s="12">
        <f t="shared" si="48"/>
        <v>1.1145833333333266</v>
      </c>
      <c r="H778" s="12">
        <f t="shared" si="49"/>
        <v>1.3606770833333168</v>
      </c>
      <c r="I778" s="17">
        <f t="shared" si="50"/>
        <v>0.8</v>
      </c>
      <c r="J778" s="48" t="str">
        <f t="shared" si="51"/>
        <v>entry17_</v>
      </c>
      <c r="AA778" s="38"/>
      <c r="AB778" s="12"/>
      <c r="AE778" s="15">
        <v>45063</v>
      </c>
      <c r="AF778">
        <v>20.208809221556301</v>
      </c>
      <c r="AG778" s="15">
        <v>44840</v>
      </c>
      <c r="AH778">
        <v>6.0200000000000102</v>
      </c>
    </row>
    <row r="779" spans="1:34">
      <c r="A779" t="s">
        <v>27192</v>
      </c>
      <c r="B779">
        <v>10</v>
      </c>
      <c r="C779">
        <v>8</v>
      </c>
      <c r="D779">
        <v>8.5599999999999703</v>
      </c>
      <c r="E779">
        <v>10.4499999999999</v>
      </c>
      <c r="F779">
        <v>-7.6800000000000201</v>
      </c>
      <c r="G779" s="12">
        <f t="shared" si="48"/>
        <v>1.1145833333333266</v>
      </c>
      <c r="H779" s="12">
        <f t="shared" si="49"/>
        <v>1.3606770833333168</v>
      </c>
      <c r="I779" s="17">
        <f t="shared" si="50"/>
        <v>0.8</v>
      </c>
      <c r="J779" s="48" t="str">
        <f t="shared" si="51"/>
        <v>entry17_</v>
      </c>
      <c r="AA779" s="38"/>
      <c r="AB779" s="12"/>
      <c r="AE779" s="15">
        <v>45064</v>
      </c>
      <c r="AF779">
        <v>20.208809221556301</v>
      </c>
      <c r="AG779" s="15">
        <v>44841</v>
      </c>
      <c r="AH779">
        <v>6.0200000000000102</v>
      </c>
    </row>
    <row r="780" spans="1:34">
      <c r="A780" t="s">
        <v>27193</v>
      </c>
      <c r="B780">
        <v>10</v>
      </c>
      <c r="C780">
        <v>8</v>
      </c>
      <c r="D780">
        <v>8.5599999999999703</v>
      </c>
      <c r="E780">
        <v>10.4499999999999</v>
      </c>
      <c r="F780">
        <v>-7.6800000000000201</v>
      </c>
      <c r="G780" s="12">
        <f t="shared" si="48"/>
        <v>1.1145833333333266</v>
      </c>
      <c r="H780" s="12">
        <f t="shared" si="49"/>
        <v>1.3606770833333168</v>
      </c>
      <c r="I780" s="17">
        <f t="shared" si="50"/>
        <v>0.8</v>
      </c>
      <c r="J780" s="48" t="str">
        <f t="shared" si="51"/>
        <v>entry17_</v>
      </c>
      <c r="AA780" s="38"/>
      <c r="AB780" s="12"/>
      <c r="AE780" s="15">
        <v>45068</v>
      </c>
      <c r="AF780">
        <v>20.208809221556301</v>
      </c>
      <c r="AG780" s="15">
        <v>44845</v>
      </c>
      <c r="AH780">
        <v>6.0200000000000102</v>
      </c>
    </row>
    <row r="781" spans="1:34">
      <c r="A781" t="s">
        <v>27194</v>
      </c>
      <c r="B781">
        <v>10</v>
      </c>
      <c r="C781">
        <v>8</v>
      </c>
      <c r="D781">
        <v>8.5599999999999703</v>
      </c>
      <c r="E781">
        <v>10.4499999999999</v>
      </c>
      <c r="F781">
        <v>-7.6800000000000201</v>
      </c>
      <c r="G781" s="12">
        <f t="shared" si="48"/>
        <v>1.1145833333333266</v>
      </c>
      <c r="H781" s="12">
        <f t="shared" si="49"/>
        <v>1.3606770833333168</v>
      </c>
      <c r="I781" s="17">
        <f t="shared" si="50"/>
        <v>0.8</v>
      </c>
      <c r="J781" s="48" t="str">
        <f t="shared" si="51"/>
        <v>entry17_</v>
      </c>
      <c r="AA781" s="38"/>
      <c r="AB781" s="12"/>
      <c r="AE781" s="15">
        <v>45069</v>
      </c>
      <c r="AF781">
        <v>20.468809221556299</v>
      </c>
      <c r="AG781" s="15">
        <v>44846</v>
      </c>
      <c r="AH781">
        <v>6.0200000000000102</v>
      </c>
    </row>
    <row r="782" spans="1:34">
      <c r="A782" t="s">
        <v>27195</v>
      </c>
      <c r="B782">
        <v>10</v>
      </c>
      <c r="C782">
        <v>8</v>
      </c>
      <c r="D782">
        <v>8.5599999999999703</v>
      </c>
      <c r="E782">
        <v>10.4499999999999</v>
      </c>
      <c r="F782">
        <v>-7.6800000000000201</v>
      </c>
      <c r="G782" s="12">
        <f t="shared" si="48"/>
        <v>1.1145833333333266</v>
      </c>
      <c r="H782" s="12">
        <f t="shared" si="49"/>
        <v>1.3606770833333168</v>
      </c>
      <c r="I782" s="17">
        <f t="shared" si="50"/>
        <v>0.8</v>
      </c>
      <c r="J782" s="48" t="str">
        <f t="shared" si="51"/>
        <v>entry17_</v>
      </c>
      <c r="AA782" s="38"/>
      <c r="AB782" s="12"/>
      <c r="AE782" s="15">
        <v>45070</v>
      </c>
      <c r="AF782">
        <v>20.508809221556302</v>
      </c>
      <c r="AG782" s="15">
        <v>44847</v>
      </c>
      <c r="AH782">
        <v>6.0200000000000102</v>
      </c>
    </row>
    <row r="783" spans="1:34">
      <c r="A783" t="s">
        <v>27196</v>
      </c>
      <c r="B783">
        <v>10</v>
      </c>
      <c r="C783">
        <v>8</v>
      </c>
      <c r="D783">
        <v>8.5599999999999703</v>
      </c>
      <c r="E783">
        <v>10.4499999999999</v>
      </c>
      <c r="F783">
        <v>-7.6800000000000201</v>
      </c>
      <c r="G783" s="12">
        <f t="shared" si="48"/>
        <v>1.1145833333333266</v>
      </c>
      <c r="H783" s="12">
        <f t="shared" si="49"/>
        <v>1.3606770833333168</v>
      </c>
      <c r="I783" s="17">
        <f t="shared" si="50"/>
        <v>0.8</v>
      </c>
      <c r="J783" s="48" t="str">
        <f t="shared" si="51"/>
        <v>entry17_</v>
      </c>
      <c r="AA783" s="38"/>
      <c r="AB783" s="12"/>
      <c r="AE783" s="15">
        <v>45071</v>
      </c>
      <c r="AF783">
        <v>20.508809221556302</v>
      </c>
      <c r="AG783" s="15">
        <v>44848</v>
      </c>
      <c r="AH783">
        <v>6.0200000000000102</v>
      </c>
    </row>
    <row r="784" spans="1:34">
      <c r="A784" t="s">
        <v>27197</v>
      </c>
      <c r="B784">
        <v>10</v>
      </c>
      <c r="C784">
        <v>8</v>
      </c>
      <c r="D784">
        <v>8.5599999999999703</v>
      </c>
      <c r="E784">
        <v>10.4499999999999</v>
      </c>
      <c r="F784">
        <v>-7.6800000000000201</v>
      </c>
      <c r="G784" s="12">
        <f t="shared" si="48"/>
        <v>1.1145833333333266</v>
      </c>
      <c r="H784" s="12">
        <f t="shared" si="49"/>
        <v>1.3606770833333168</v>
      </c>
      <c r="I784" s="17">
        <f t="shared" si="50"/>
        <v>0.8</v>
      </c>
      <c r="J784" s="48" t="str">
        <f t="shared" si="51"/>
        <v>entry17_</v>
      </c>
      <c r="AA784" s="38"/>
      <c r="AB784" s="12"/>
      <c r="AE784" s="15">
        <v>45072</v>
      </c>
      <c r="AF784">
        <v>20.508809221556302</v>
      </c>
      <c r="AG784" s="15">
        <v>44851</v>
      </c>
      <c r="AH784">
        <v>6.0200000000000102</v>
      </c>
    </row>
    <row r="785" spans="1:34">
      <c r="A785" t="s">
        <v>27198</v>
      </c>
      <c r="B785">
        <v>10</v>
      </c>
      <c r="C785">
        <v>8</v>
      </c>
      <c r="D785">
        <v>8.5599999999999703</v>
      </c>
      <c r="E785">
        <v>10.4499999999999</v>
      </c>
      <c r="F785">
        <v>-7.6800000000000201</v>
      </c>
      <c r="G785" s="12">
        <f t="shared" si="48"/>
        <v>1.1145833333333266</v>
      </c>
      <c r="H785" s="12">
        <f t="shared" si="49"/>
        <v>1.3606770833333168</v>
      </c>
      <c r="I785" s="17">
        <f t="shared" si="50"/>
        <v>0.8</v>
      </c>
      <c r="J785" s="48" t="str">
        <f t="shared" si="51"/>
        <v>entry17_</v>
      </c>
      <c r="AA785" s="38"/>
      <c r="AB785" s="12"/>
      <c r="AE785" s="15">
        <v>45076</v>
      </c>
      <c r="AF785">
        <v>20.508809221556302</v>
      </c>
      <c r="AG785" s="15">
        <v>44852</v>
      </c>
      <c r="AH785">
        <v>6.0200000000000102</v>
      </c>
    </row>
    <row r="786" spans="1:34">
      <c r="A786" t="s">
        <v>27248</v>
      </c>
      <c r="B786">
        <v>10</v>
      </c>
      <c r="C786">
        <v>7</v>
      </c>
      <c r="D786">
        <v>3.5299999999999701</v>
      </c>
      <c r="E786">
        <v>6.71</v>
      </c>
      <c r="F786">
        <v>-7.6800000000000201</v>
      </c>
      <c r="G786" s="12">
        <f t="shared" si="48"/>
        <v>0.45963541666666158</v>
      </c>
      <c r="H786" s="12">
        <f t="shared" si="49"/>
        <v>0.87369791666666441</v>
      </c>
      <c r="I786" s="17">
        <f t="shared" si="50"/>
        <v>0.7</v>
      </c>
      <c r="J786" s="48" t="str">
        <f t="shared" si="51"/>
        <v>entry17_</v>
      </c>
      <c r="AA786" s="38"/>
      <c r="AB786" s="12"/>
      <c r="AE786" s="15">
        <v>45077</v>
      </c>
      <c r="AF786">
        <v>20.508809221556302</v>
      </c>
      <c r="AG786" s="15">
        <v>44853</v>
      </c>
      <c r="AH786">
        <v>6.0200000000000102</v>
      </c>
    </row>
    <row r="787" spans="1:34">
      <c r="A787" t="s">
        <v>27249</v>
      </c>
      <c r="B787">
        <v>10</v>
      </c>
      <c r="C787">
        <v>7</v>
      </c>
      <c r="D787">
        <v>3.5299999999999701</v>
      </c>
      <c r="E787">
        <v>6.71</v>
      </c>
      <c r="F787">
        <v>-7.6800000000000201</v>
      </c>
      <c r="G787" s="12">
        <f t="shared" si="48"/>
        <v>0.45963541666666158</v>
      </c>
      <c r="H787" s="12">
        <f t="shared" si="49"/>
        <v>0.87369791666666441</v>
      </c>
      <c r="I787" s="17">
        <f t="shared" si="50"/>
        <v>0.7</v>
      </c>
      <c r="J787" s="48" t="str">
        <f t="shared" si="51"/>
        <v>entry17_</v>
      </c>
      <c r="AA787" s="38"/>
      <c r="AB787" s="12"/>
      <c r="AE787" s="15">
        <v>45078</v>
      </c>
      <c r="AF787">
        <v>20.508809221556302</v>
      </c>
      <c r="AG787" s="15">
        <v>44854</v>
      </c>
      <c r="AH787">
        <v>6.0200000000000102</v>
      </c>
    </row>
    <row r="788" spans="1:34">
      <c r="A788" t="s">
        <v>27250</v>
      </c>
      <c r="B788">
        <v>10</v>
      </c>
      <c r="C788">
        <v>7</v>
      </c>
      <c r="D788">
        <v>3.5299999999999701</v>
      </c>
      <c r="E788">
        <v>6.71</v>
      </c>
      <c r="F788">
        <v>-7.6800000000000201</v>
      </c>
      <c r="G788" s="12">
        <f t="shared" si="48"/>
        <v>0.45963541666666158</v>
      </c>
      <c r="H788" s="12">
        <f t="shared" si="49"/>
        <v>0.87369791666666441</v>
      </c>
      <c r="I788" s="17">
        <f t="shared" si="50"/>
        <v>0.7</v>
      </c>
      <c r="J788" s="48" t="str">
        <f t="shared" si="51"/>
        <v>entry17_</v>
      </c>
      <c r="AA788" s="38"/>
      <c r="AB788" s="12"/>
      <c r="AE788" s="15">
        <v>45089</v>
      </c>
      <c r="AF788">
        <v>20.508809221556302</v>
      </c>
      <c r="AG788" s="15">
        <v>44855</v>
      </c>
      <c r="AH788">
        <v>6.0200000000000102</v>
      </c>
    </row>
    <row r="789" spans="1:34">
      <c r="A789" t="s">
        <v>27251</v>
      </c>
      <c r="B789">
        <v>10</v>
      </c>
      <c r="C789">
        <v>7</v>
      </c>
      <c r="D789">
        <v>3.5299999999999701</v>
      </c>
      <c r="E789">
        <v>6.71</v>
      </c>
      <c r="F789">
        <v>-7.6800000000000201</v>
      </c>
      <c r="G789" s="12">
        <f t="shared" si="48"/>
        <v>0.45963541666666158</v>
      </c>
      <c r="H789" s="12">
        <f t="shared" si="49"/>
        <v>0.87369791666666441</v>
      </c>
      <c r="I789" s="17">
        <f t="shared" si="50"/>
        <v>0.7</v>
      </c>
      <c r="J789" s="48" t="str">
        <f t="shared" si="51"/>
        <v>entry17_</v>
      </c>
      <c r="AA789" s="38"/>
      <c r="AB789" s="12"/>
      <c r="AE789" s="15">
        <v>45090</v>
      </c>
      <c r="AF789">
        <v>21.7381779764854</v>
      </c>
      <c r="AG789" s="15">
        <v>44858</v>
      </c>
      <c r="AH789">
        <v>6.0200000000000102</v>
      </c>
    </row>
    <row r="790" spans="1:34">
      <c r="A790" t="s">
        <v>27252</v>
      </c>
      <c r="B790">
        <v>10</v>
      </c>
      <c r="C790">
        <v>7</v>
      </c>
      <c r="D790">
        <v>3.5299999999999701</v>
      </c>
      <c r="E790">
        <v>6.71</v>
      </c>
      <c r="F790">
        <v>-7.6800000000000201</v>
      </c>
      <c r="G790" s="12">
        <f t="shared" si="48"/>
        <v>0.45963541666666158</v>
      </c>
      <c r="H790" s="12">
        <f t="shared" si="49"/>
        <v>0.87369791666666441</v>
      </c>
      <c r="I790" s="17">
        <f t="shared" si="50"/>
        <v>0.7</v>
      </c>
      <c r="J790" s="48" t="str">
        <f t="shared" si="51"/>
        <v>entry17_</v>
      </c>
      <c r="AA790" s="38"/>
      <c r="AB790" s="12"/>
      <c r="AE790" s="15">
        <v>45096</v>
      </c>
      <c r="AF790">
        <v>21.7381779764854</v>
      </c>
      <c r="AG790" s="15">
        <v>44859</v>
      </c>
      <c r="AH790">
        <v>6.0200000000000102</v>
      </c>
    </row>
    <row r="791" spans="1:34">
      <c r="A791" t="s">
        <v>27253</v>
      </c>
      <c r="B791">
        <v>10</v>
      </c>
      <c r="C791">
        <v>7</v>
      </c>
      <c r="D791">
        <v>3.5299999999999701</v>
      </c>
      <c r="E791">
        <v>6.71</v>
      </c>
      <c r="F791">
        <v>-7.6800000000000201</v>
      </c>
      <c r="G791" s="12">
        <f t="shared" si="48"/>
        <v>0.45963541666666158</v>
      </c>
      <c r="H791" s="12">
        <f t="shared" si="49"/>
        <v>0.87369791666666441</v>
      </c>
      <c r="I791" s="17">
        <f t="shared" si="50"/>
        <v>0.7</v>
      </c>
      <c r="J791" s="48" t="str">
        <f t="shared" si="51"/>
        <v>entry17_</v>
      </c>
      <c r="AA791" s="38"/>
      <c r="AB791" s="12"/>
      <c r="AE791" s="15">
        <v>45097</v>
      </c>
      <c r="AF791">
        <v>22.503944209399901</v>
      </c>
      <c r="AG791" s="15">
        <v>44860</v>
      </c>
      <c r="AH791">
        <v>6.0200000000000102</v>
      </c>
    </row>
    <row r="792" spans="1:34">
      <c r="A792" t="s">
        <v>27254</v>
      </c>
      <c r="B792">
        <v>10</v>
      </c>
      <c r="C792">
        <v>7</v>
      </c>
      <c r="D792">
        <v>3.5299999999999701</v>
      </c>
      <c r="E792">
        <v>6.71</v>
      </c>
      <c r="F792">
        <v>-7.6800000000000201</v>
      </c>
      <c r="G792" s="12">
        <f t="shared" si="48"/>
        <v>0.45963541666666158</v>
      </c>
      <c r="H792" s="12">
        <f t="shared" si="49"/>
        <v>0.87369791666666441</v>
      </c>
      <c r="I792" s="17">
        <f t="shared" si="50"/>
        <v>0.7</v>
      </c>
      <c r="J792" s="48" t="str">
        <f t="shared" si="51"/>
        <v>entry17_</v>
      </c>
      <c r="AA792" s="38"/>
      <c r="AB792" s="12"/>
      <c r="AE792" s="15">
        <v>45103</v>
      </c>
      <c r="AF792">
        <v>22.503944209399901</v>
      </c>
      <c r="AG792" s="15">
        <v>44861</v>
      </c>
      <c r="AH792">
        <v>6.0200000000000102</v>
      </c>
    </row>
    <row r="793" spans="1:34">
      <c r="A793" t="s">
        <v>27255</v>
      </c>
      <c r="B793">
        <v>10</v>
      </c>
      <c r="C793">
        <v>7</v>
      </c>
      <c r="D793">
        <v>3.5299999999999701</v>
      </c>
      <c r="E793">
        <v>6.71</v>
      </c>
      <c r="F793">
        <v>-7.6800000000000201</v>
      </c>
      <c r="G793" s="12">
        <f t="shared" si="48"/>
        <v>0.45963541666666158</v>
      </c>
      <c r="H793" s="12">
        <f t="shared" si="49"/>
        <v>0.87369791666666441</v>
      </c>
      <c r="I793" s="17">
        <f t="shared" si="50"/>
        <v>0.7</v>
      </c>
      <c r="J793" s="48" t="str">
        <f t="shared" si="51"/>
        <v>entry17_</v>
      </c>
      <c r="AA793" s="38"/>
      <c r="AB793" s="12"/>
      <c r="AE793" s="15">
        <v>45104</v>
      </c>
      <c r="AF793">
        <v>22.823944209399901</v>
      </c>
      <c r="AG793" s="15">
        <v>44868</v>
      </c>
      <c r="AH793">
        <v>6.0200000000000102</v>
      </c>
    </row>
    <row r="794" spans="1:34">
      <c r="A794" t="s">
        <v>27271</v>
      </c>
      <c r="B794">
        <v>10</v>
      </c>
      <c r="C794">
        <v>7</v>
      </c>
      <c r="D794">
        <v>2.7299999999999698</v>
      </c>
      <c r="E794">
        <v>6.71</v>
      </c>
      <c r="F794">
        <v>-7.6800000000000201</v>
      </c>
      <c r="G794" s="12">
        <f t="shared" si="48"/>
        <v>0.35546874999999512</v>
      </c>
      <c r="H794" s="12">
        <f t="shared" si="49"/>
        <v>0.87369791666666441</v>
      </c>
      <c r="I794" s="17">
        <f t="shared" si="50"/>
        <v>0.7</v>
      </c>
      <c r="J794" s="48" t="str">
        <f t="shared" si="51"/>
        <v>entry17_</v>
      </c>
      <c r="AA794" s="38"/>
      <c r="AB794" s="12"/>
      <c r="AE794" s="15">
        <v>45105</v>
      </c>
      <c r="AF794">
        <v>22.353944209399899</v>
      </c>
      <c r="AG794" s="15">
        <v>44869</v>
      </c>
      <c r="AH794">
        <v>6.0200000000000102</v>
      </c>
    </row>
    <row r="795" spans="1:34">
      <c r="A795" t="s">
        <v>27272</v>
      </c>
      <c r="B795">
        <v>10</v>
      </c>
      <c r="C795">
        <v>7</v>
      </c>
      <c r="D795">
        <v>2.7299999999999698</v>
      </c>
      <c r="E795">
        <v>6.71</v>
      </c>
      <c r="F795">
        <v>-7.6800000000000201</v>
      </c>
      <c r="G795" s="12">
        <f t="shared" si="48"/>
        <v>0.35546874999999512</v>
      </c>
      <c r="H795" s="12">
        <f t="shared" si="49"/>
        <v>0.87369791666666441</v>
      </c>
      <c r="I795" s="17">
        <f t="shared" si="50"/>
        <v>0.7</v>
      </c>
      <c r="J795" s="48" t="str">
        <f t="shared" si="51"/>
        <v>entry17_</v>
      </c>
      <c r="AA795" s="38"/>
      <c r="AB795" s="12"/>
      <c r="AE795" s="15">
        <v>45113</v>
      </c>
      <c r="AF795">
        <v>22.353944209399899</v>
      </c>
      <c r="AG795" s="15">
        <v>44872</v>
      </c>
      <c r="AH795">
        <v>6.0200000000000102</v>
      </c>
    </row>
    <row r="796" spans="1:34">
      <c r="A796" t="s">
        <v>27273</v>
      </c>
      <c r="B796">
        <v>10</v>
      </c>
      <c r="C796">
        <v>7</v>
      </c>
      <c r="D796">
        <v>2.7299999999999698</v>
      </c>
      <c r="E796">
        <v>6.71</v>
      </c>
      <c r="F796">
        <v>-7.6800000000000201</v>
      </c>
      <c r="G796" s="12">
        <f t="shared" si="48"/>
        <v>0.35546874999999512</v>
      </c>
      <c r="H796" s="12">
        <f t="shared" si="49"/>
        <v>0.87369791666666441</v>
      </c>
      <c r="I796" s="17">
        <f t="shared" si="50"/>
        <v>0.7</v>
      </c>
      <c r="J796" s="48" t="str">
        <f t="shared" si="51"/>
        <v>entry17_</v>
      </c>
      <c r="AA796" s="38"/>
      <c r="AB796" s="12"/>
      <c r="AE796" s="15">
        <v>45124</v>
      </c>
      <c r="AF796">
        <v>22.353944209399899</v>
      </c>
      <c r="AG796" s="15">
        <v>44873</v>
      </c>
      <c r="AH796">
        <v>6.0200000000000102</v>
      </c>
    </row>
    <row r="797" spans="1:34">
      <c r="A797" t="s">
        <v>27274</v>
      </c>
      <c r="B797">
        <v>10</v>
      </c>
      <c r="C797">
        <v>7</v>
      </c>
      <c r="D797">
        <v>2.7299999999999698</v>
      </c>
      <c r="E797">
        <v>6.71</v>
      </c>
      <c r="F797">
        <v>-7.6800000000000201</v>
      </c>
      <c r="G797" s="12">
        <f t="shared" si="48"/>
        <v>0.35546874999999512</v>
      </c>
      <c r="H797" s="12">
        <f t="shared" si="49"/>
        <v>0.87369791666666441</v>
      </c>
      <c r="I797" s="17">
        <f t="shared" si="50"/>
        <v>0.7</v>
      </c>
      <c r="J797" s="48" t="str">
        <f t="shared" si="51"/>
        <v>entry17_</v>
      </c>
      <c r="AA797" s="38"/>
      <c r="AB797" s="12"/>
      <c r="AE797" s="15">
        <v>45125</v>
      </c>
      <c r="AF797">
        <v>21.463944209399902</v>
      </c>
      <c r="AG797" s="15">
        <v>44874</v>
      </c>
      <c r="AH797">
        <v>6.0200000000000102</v>
      </c>
    </row>
    <row r="798" spans="1:34">
      <c r="A798" t="s">
        <v>27275</v>
      </c>
      <c r="B798">
        <v>10</v>
      </c>
      <c r="C798">
        <v>7</v>
      </c>
      <c r="D798">
        <v>2.7299999999999698</v>
      </c>
      <c r="E798">
        <v>6.71</v>
      </c>
      <c r="F798">
        <v>-7.6800000000000201</v>
      </c>
      <c r="G798" s="12">
        <f t="shared" si="48"/>
        <v>0.35546874999999512</v>
      </c>
      <c r="H798" s="12">
        <f t="shared" si="49"/>
        <v>0.87369791666666441</v>
      </c>
      <c r="I798" s="17">
        <f t="shared" si="50"/>
        <v>0.7</v>
      </c>
      <c r="J798" s="48" t="str">
        <f t="shared" si="51"/>
        <v>entry17_</v>
      </c>
      <c r="AA798" s="38"/>
      <c r="AB798" s="12"/>
      <c r="AE798" s="15">
        <v>45126</v>
      </c>
      <c r="AF798">
        <v>20.9739442093999</v>
      </c>
      <c r="AG798" s="15">
        <v>44875</v>
      </c>
      <c r="AH798">
        <v>6.0200000000000102</v>
      </c>
    </row>
    <row r="799" spans="1:34">
      <c r="A799" t="s">
        <v>27276</v>
      </c>
      <c r="B799">
        <v>10</v>
      </c>
      <c r="C799">
        <v>7</v>
      </c>
      <c r="D799">
        <v>2.7299999999999698</v>
      </c>
      <c r="E799">
        <v>6.71</v>
      </c>
      <c r="F799">
        <v>-7.6800000000000201</v>
      </c>
      <c r="G799" s="12">
        <f t="shared" si="48"/>
        <v>0.35546874999999512</v>
      </c>
      <c r="H799" s="12">
        <f t="shared" si="49"/>
        <v>0.87369791666666441</v>
      </c>
      <c r="I799" s="17">
        <f t="shared" si="50"/>
        <v>0.7</v>
      </c>
      <c r="J799" s="48" t="str">
        <f t="shared" si="51"/>
        <v>entry17_</v>
      </c>
      <c r="AA799" s="38"/>
      <c r="AB799" s="12"/>
      <c r="AE799" s="15">
        <v>45134</v>
      </c>
      <c r="AF799">
        <v>20.9739442093999</v>
      </c>
      <c r="AG799" s="15">
        <v>44889</v>
      </c>
      <c r="AH799">
        <v>6.0200000000000102</v>
      </c>
    </row>
    <row r="800" spans="1:34">
      <c r="A800" t="s">
        <v>27277</v>
      </c>
      <c r="B800">
        <v>10</v>
      </c>
      <c r="C800">
        <v>7</v>
      </c>
      <c r="D800">
        <v>2.7299999999999698</v>
      </c>
      <c r="E800">
        <v>6.71</v>
      </c>
      <c r="F800">
        <v>-7.6800000000000201</v>
      </c>
      <c r="G800" s="12">
        <f t="shared" si="48"/>
        <v>0.35546874999999512</v>
      </c>
      <c r="H800" s="12">
        <f t="shared" si="49"/>
        <v>0.87369791666666441</v>
      </c>
      <c r="I800" s="17">
        <f t="shared" si="50"/>
        <v>0.7</v>
      </c>
      <c r="J800" s="48" t="str">
        <f t="shared" si="51"/>
        <v>entry17_</v>
      </c>
      <c r="AA800" s="38"/>
      <c r="AB800" s="12"/>
      <c r="AG800" s="15">
        <v>44890</v>
      </c>
      <c r="AH800">
        <v>6.0200000000000102</v>
      </c>
    </row>
    <row r="801" spans="1:34">
      <c r="A801" t="s">
        <v>27278</v>
      </c>
      <c r="B801">
        <v>10</v>
      </c>
      <c r="C801">
        <v>7</v>
      </c>
      <c r="D801">
        <v>2.7299999999999698</v>
      </c>
      <c r="E801">
        <v>6.71</v>
      </c>
      <c r="F801">
        <v>-7.6800000000000201</v>
      </c>
      <c r="G801" s="12">
        <f t="shared" si="48"/>
        <v>0.35546874999999512</v>
      </c>
      <c r="H801" s="12">
        <f t="shared" si="49"/>
        <v>0.87369791666666441</v>
      </c>
      <c r="I801" s="17">
        <f t="shared" si="50"/>
        <v>0.7</v>
      </c>
      <c r="J801" s="48" t="str">
        <f t="shared" si="51"/>
        <v>entry17_</v>
      </c>
      <c r="AA801" s="38"/>
      <c r="AB801" s="12"/>
      <c r="AG801" s="15">
        <v>44893</v>
      </c>
      <c r="AH801">
        <v>6.0200000000000102</v>
      </c>
    </row>
    <row r="802" spans="1:34">
      <c r="A802" t="s">
        <v>27238</v>
      </c>
      <c r="B802">
        <v>10</v>
      </c>
      <c r="C802">
        <v>8</v>
      </c>
      <c r="D802">
        <v>3.8699999999999699</v>
      </c>
      <c r="E802">
        <v>6.6499999999999702</v>
      </c>
      <c r="F802">
        <v>-7.6800000000000201</v>
      </c>
      <c r="G802" s="12">
        <f t="shared" si="48"/>
        <v>0.50390624999999478</v>
      </c>
      <c r="H802" s="12">
        <f t="shared" si="49"/>
        <v>0.86588541666666052</v>
      </c>
      <c r="I802" s="17">
        <f t="shared" si="50"/>
        <v>0.8</v>
      </c>
      <c r="J802" s="48" t="str">
        <f t="shared" si="51"/>
        <v>entry17_</v>
      </c>
      <c r="AA802" s="38"/>
      <c r="AB802" s="12"/>
      <c r="AG802" s="15">
        <v>44894</v>
      </c>
      <c r="AH802">
        <v>6.0200000000000102</v>
      </c>
    </row>
    <row r="803" spans="1:34">
      <c r="A803" t="s">
        <v>27239</v>
      </c>
      <c r="B803">
        <v>10</v>
      </c>
      <c r="C803">
        <v>8</v>
      </c>
      <c r="D803">
        <v>3.8699999999999699</v>
      </c>
      <c r="E803">
        <v>6.6499999999999702</v>
      </c>
      <c r="F803">
        <v>-7.6800000000000201</v>
      </c>
      <c r="G803" s="12">
        <f t="shared" si="48"/>
        <v>0.50390624999999478</v>
      </c>
      <c r="H803" s="12">
        <f t="shared" si="49"/>
        <v>0.86588541666666052</v>
      </c>
      <c r="I803" s="17">
        <f t="shared" si="50"/>
        <v>0.8</v>
      </c>
      <c r="J803" s="48" t="str">
        <f t="shared" si="51"/>
        <v>entry17_</v>
      </c>
      <c r="AA803" s="38"/>
      <c r="AB803" s="12"/>
      <c r="AG803" s="15">
        <v>44895</v>
      </c>
      <c r="AH803">
        <v>6.0200000000000102</v>
      </c>
    </row>
    <row r="804" spans="1:34">
      <c r="A804" t="s">
        <v>27240</v>
      </c>
      <c r="B804">
        <v>10</v>
      </c>
      <c r="C804">
        <v>8</v>
      </c>
      <c r="D804">
        <v>3.8699999999999699</v>
      </c>
      <c r="E804">
        <v>6.6499999999999702</v>
      </c>
      <c r="F804">
        <v>-7.6800000000000201</v>
      </c>
      <c r="G804" s="12">
        <f t="shared" si="48"/>
        <v>0.50390624999999478</v>
      </c>
      <c r="H804" s="12">
        <f t="shared" si="49"/>
        <v>0.86588541666666052</v>
      </c>
      <c r="I804" s="17">
        <f t="shared" si="50"/>
        <v>0.8</v>
      </c>
      <c r="J804" s="48" t="str">
        <f t="shared" si="51"/>
        <v>entry17_</v>
      </c>
      <c r="AA804" s="38"/>
      <c r="AB804" s="12"/>
      <c r="AG804" s="15">
        <v>44896</v>
      </c>
      <c r="AH804">
        <v>6.0200000000000102</v>
      </c>
    </row>
    <row r="805" spans="1:34">
      <c r="A805" t="s">
        <v>27241</v>
      </c>
      <c r="B805">
        <v>10</v>
      </c>
      <c r="C805">
        <v>8</v>
      </c>
      <c r="D805">
        <v>3.8699999999999699</v>
      </c>
      <c r="E805">
        <v>6.6499999999999702</v>
      </c>
      <c r="F805">
        <v>-7.6800000000000201</v>
      </c>
      <c r="G805" s="12">
        <f t="shared" si="48"/>
        <v>0.50390624999999478</v>
      </c>
      <c r="H805" s="12">
        <f t="shared" si="49"/>
        <v>0.86588541666666052</v>
      </c>
      <c r="I805" s="17">
        <f t="shared" si="50"/>
        <v>0.8</v>
      </c>
      <c r="J805" s="48" t="str">
        <f t="shared" si="51"/>
        <v>entry17_</v>
      </c>
      <c r="AA805" s="38"/>
      <c r="AB805" s="12"/>
      <c r="AG805" s="15">
        <v>44897</v>
      </c>
      <c r="AH805">
        <v>6.0200000000000102</v>
      </c>
    </row>
    <row r="806" spans="1:34">
      <c r="A806" t="s">
        <v>27242</v>
      </c>
      <c r="B806">
        <v>10</v>
      </c>
      <c r="C806">
        <v>8</v>
      </c>
      <c r="D806">
        <v>3.8699999999999699</v>
      </c>
      <c r="E806">
        <v>6.6499999999999702</v>
      </c>
      <c r="F806">
        <v>-7.6800000000000201</v>
      </c>
      <c r="G806" s="12">
        <f t="shared" si="48"/>
        <v>0.50390624999999478</v>
      </c>
      <c r="H806" s="12">
        <f t="shared" si="49"/>
        <v>0.86588541666666052</v>
      </c>
      <c r="I806" s="17">
        <f t="shared" si="50"/>
        <v>0.8</v>
      </c>
      <c r="J806" s="48" t="str">
        <f t="shared" si="51"/>
        <v>entry17_</v>
      </c>
      <c r="AA806" s="38"/>
      <c r="AB806" s="12"/>
      <c r="AG806" s="15">
        <v>44900</v>
      </c>
      <c r="AH806">
        <v>6.0200000000000102</v>
      </c>
    </row>
    <row r="807" spans="1:34">
      <c r="A807" t="s">
        <v>27243</v>
      </c>
      <c r="B807">
        <v>10</v>
      </c>
      <c r="C807">
        <v>8</v>
      </c>
      <c r="D807">
        <v>3.8699999999999699</v>
      </c>
      <c r="E807">
        <v>6.6499999999999702</v>
      </c>
      <c r="F807">
        <v>-7.6800000000000201</v>
      </c>
      <c r="G807" s="12">
        <f t="shared" si="48"/>
        <v>0.50390624999999478</v>
      </c>
      <c r="H807" s="12">
        <f t="shared" si="49"/>
        <v>0.86588541666666052</v>
      </c>
      <c r="I807" s="17">
        <f t="shared" si="50"/>
        <v>0.8</v>
      </c>
      <c r="J807" s="48" t="str">
        <f t="shared" si="51"/>
        <v>entry17_</v>
      </c>
      <c r="AA807" s="38"/>
      <c r="AB807" s="12"/>
      <c r="AG807" s="15">
        <v>44901</v>
      </c>
      <c r="AH807">
        <v>6.0200000000000102</v>
      </c>
    </row>
    <row r="808" spans="1:34">
      <c r="A808" t="s">
        <v>27244</v>
      </c>
      <c r="B808">
        <v>10</v>
      </c>
      <c r="C808">
        <v>8</v>
      </c>
      <c r="D808">
        <v>3.8699999999999699</v>
      </c>
      <c r="E808">
        <v>6.6499999999999702</v>
      </c>
      <c r="F808">
        <v>-7.6800000000000201</v>
      </c>
      <c r="G808" s="12">
        <f t="shared" si="48"/>
        <v>0.50390624999999478</v>
      </c>
      <c r="H808" s="12">
        <f t="shared" si="49"/>
        <v>0.86588541666666052</v>
      </c>
      <c r="I808" s="17">
        <f t="shared" si="50"/>
        <v>0.8</v>
      </c>
      <c r="J808" s="48" t="str">
        <f t="shared" si="51"/>
        <v>entry17_</v>
      </c>
      <c r="AA808" s="38"/>
      <c r="AB808" s="12"/>
      <c r="AG808" s="15">
        <v>44902</v>
      </c>
      <c r="AH808">
        <v>6.0200000000000102</v>
      </c>
    </row>
    <row r="809" spans="1:34">
      <c r="A809" t="s">
        <v>27245</v>
      </c>
      <c r="B809">
        <v>10</v>
      </c>
      <c r="C809">
        <v>8</v>
      </c>
      <c r="D809">
        <v>3.8699999999999699</v>
      </c>
      <c r="E809">
        <v>6.6499999999999702</v>
      </c>
      <c r="F809">
        <v>-7.6800000000000201</v>
      </c>
      <c r="G809" s="12">
        <f t="shared" si="48"/>
        <v>0.50390624999999478</v>
      </c>
      <c r="H809" s="12">
        <f t="shared" si="49"/>
        <v>0.86588541666666052</v>
      </c>
      <c r="I809" s="17">
        <f t="shared" si="50"/>
        <v>0.8</v>
      </c>
      <c r="J809" s="48" t="str">
        <f t="shared" si="51"/>
        <v>entry17_</v>
      </c>
      <c r="AA809" s="38"/>
      <c r="AB809" s="12"/>
      <c r="AG809" s="15">
        <v>44903</v>
      </c>
      <c r="AH809">
        <v>6.0200000000000102</v>
      </c>
    </row>
    <row r="810" spans="1:34">
      <c r="A810" t="s">
        <v>27354</v>
      </c>
      <c r="B810">
        <v>10</v>
      </c>
      <c r="C810">
        <v>7</v>
      </c>
      <c r="D810">
        <v>0.24999999999997899</v>
      </c>
      <c r="E810">
        <v>5.12</v>
      </c>
      <c r="F810">
        <v>-7.6800000000000201</v>
      </c>
      <c r="G810" s="12">
        <f t="shared" si="48"/>
        <v>3.2552083333330512E-2</v>
      </c>
      <c r="H810" s="12">
        <f t="shared" si="49"/>
        <v>0.66666666666666496</v>
      </c>
      <c r="I810" s="17">
        <f t="shared" si="50"/>
        <v>0.7</v>
      </c>
      <c r="J810" s="48" t="str">
        <f t="shared" si="51"/>
        <v>entry17_</v>
      </c>
      <c r="AA810" s="38"/>
      <c r="AB810" s="12"/>
      <c r="AG810" s="15">
        <v>44904</v>
      </c>
      <c r="AH810">
        <v>6.0200000000000102</v>
      </c>
    </row>
    <row r="811" spans="1:34">
      <c r="A811" t="s">
        <v>27355</v>
      </c>
      <c r="B811">
        <v>10</v>
      </c>
      <c r="C811">
        <v>7</v>
      </c>
      <c r="D811">
        <v>0.24999999999997899</v>
      </c>
      <c r="E811">
        <v>5.12</v>
      </c>
      <c r="F811">
        <v>-7.6800000000000201</v>
      </c>
      <c r="G811" s="12">
        <f t="shared" si="48"/>
        <v>3.2552083333330512E-2</v>
      </c>
      <c r="H811" s="12">
        <f t="shared" si="49"/>
        <v>0.66666666666666496</v>
      </c>
      <c r="I811" s="17">
        <f t="shared" si="50"/>
        <v>0.7</v>
      </c>
      <c r="J811" s="48" t="str">
        <f t="shared" si="51"/>
        <v>entry17_</v>
      </c>
      <c r="AA811" s="38"/>
      <c r="AB811" s="12"/>
      <c r="AG811" s="15">
        <v>44907</v>
      </c>
      <c r="AH811">
        <v>6.0200000000000102</v>
      </c>
    </row>
    <row r="812" spans="1:34">
      <c r="A812" t="s">
        <v>27356</v>
      </c>
      <c r="B812">
        <v>10</v>
      </c>
      <c r="C812">
        <v>7</v>
      </c>
      <c r="D812">
        <v>0.24999999999997899</v>
      </c>
      <c r="E812">
        <v>5.12</v>
      </c>
      <c r="F812">
        <v>-7.6800000000000201</v>
      </c>
      <c r="G812" s="12">
        <f t="shared" si="48"/>
        <v>3.2552083333330512E-2</v>
      </c>
      <c r="H812" s="12">
        <f t="shared" si="49"/>
        <v>0.66666666666666496</v>
      </c>
      <c r="I812" s="17">
        <f t="shared" si="50"/>
        <v>0.7</v>
      </c>
      <c r="J812" s="48" t="str">
        <f t="shared" si="51"/>
        <v>entry17_</v>
      </c>
      <c r="AA812" s="38"/>
      <c r="AB812" s="12"/>
      <c r="AG812" s="15">
        <v>44908</v>
      </c>
      <c r="AH812">
        <v>6.0200000000000102</v>
      </c>
    </row>
    <row r="813" spans="1:34">
      <c r="A813" t="s">
        <v>27357</v>
      </c>
      <c r="B813">
        <v>10</v>
      </c>
      <c r="C813">
        <v>7</v>
      </c>
      <c r="D813">
        <v>0.24999999999997899</v>
      </c>
      <c r="E813">
        <v>5.12</v>
      </c>
      <c r="F813">
        <v>-7.6800000000000201</v>
      </c>
      <c r="G813" s="12">
        <f t="shared" si="48"/>
        <v>3.2552083333330512E-2</v>
      </c>
      <c r="H813" s="12">
        <f t="shared" si="49"/>
        <v>0.66666666666666496</v>
      </c>
      <c r="I813" s="17">
        <f t="shared" si="50"/>
        <v>0.7</v>
      </c>
      <c r="J813" s="48" t="str">
        <f t="shared" si="51"/>
        <v>entry17_</v>
      </c>
      <c r="AA813" s="38"/>
      <c r="AB813" s="12"/>
      <c r="AG813" s="15">
        <v>44909</v>
      </c>
      <c r="AH813">
        <v>6.0200000000000102</v>
      </c>
    </row>
    <row r="814" spans="1:34">
      <c r="A814" t="s">
        <v>27358</v>
      </c>
      <c r="B814">
        <v>10</v>
      </c>
      <c r="C814">
        <v>7</v>
      </c>
      <c r="D814">
        <v>0.24999999999997899</v>
      </c>
      <c r="E814">
        <v>5.12</v>
      </c>
      <c r="F814">
        <v>-7.6800000000000201</v>
      </c>
      <c r="G814" s="12">
        <f t="shared" si="48"/>
        <v>3.2552083333330512E-2</v>
      </c>
      <c r="H814" s="12">
        <f t="shared" si="49"/>
        <v>0.66666666666666496</v>
      </c>
      <c r="I814" s="17">
        <f t="shared" si="50"/>
        <v>0.7</v>
      </c>
      <c r="J814" s="48" t="str">
        <f t="shared" si="51"/>
        <v>entry17_</v>
      </c>
      <c r="AA814" s="38"/>
      <c r="AB814" s="12"/>
      <c r="AG814" s="15">
        <v>44910</v>
      </c>
      <c r="AH814">
        <v>6.0200000000000102</v>
      </c>
    </row>
    <row r="815" spans="1:34">
      <c r="A815" t="s">
        <v>27359</v>
      </c>
      <c r="B815">
        <v>10</v>
      </c>
      <c r="C815">
        <v>7</v>
      </c>
      <c r="D815">
        <v>0.24999999999997899</v>
      </c>
      <c r="E815">
        <v>5.12</v>
      </c>
      <c r="F815">
        <v>-7.6800000000000201</v>
      </c>
      <c r="G815" s="12">
        <f t="shared" si="48"/>
        <v>3.2552083333330512E-2</v>
      </c>
      <c r="H815" s="12">
        <f t="shared" si="49"/>
        <v>0.66666666666666496</v>
      </c>
      <c r="I815" s="17">
        <f t="shared" si="50"/>
        <v>0.7</v>
      </c>
      <c r="J815" s="48" t="str">
        <f t="shared" si="51"/>
        <v>entry17_</v>
      </c>
      <c r="AA815" s="38"/>
      <c r="AB815" s="12"/>
      <c r="AG815" s="15">
        <v>44911</v>
      </c>
      <c r="AH815">
        <v>6.0200000000000102</v>
      </c>
    </row>
    <row r="816" spans="1:34">
      <c r="A816" t="s">
        <v>27360</v>
      </c>
      <c r="B816">
        <v>10</v>
      </c>
      <c r="C816">
        <v>7</v>
      </c>
      <c r="D816">
        <v>0.24999999999997899</v>
      </c>
      <c r="E816">
        <v>5.12</v>
      </c>
      <c r="F816">
        <v>-7.6800000000000201</v>
      </c>
      <c r="G816" s="12">
        <f t="shared" si="48"/>
        <v>3.2552083333330512E-2</v>
      </c>
      <c r="H816" s="12">
        <f t="shared" si="49"/>
        <v>0.66666666666666496</v>
      </c>
      <c r="I816" s="17">
        <f t="shared" si="50"/>
        <v>0.7</v>
      </c>
      <c r="J816" s="48" t="str">
        <f t="shared" si="51"/>
        <v>entry17_</v>
      </c>
      <c r="AA816" s="38"/>
      <c r="AB816" s="12"/>
      <c r="AG816" s="15">
        <v>44914</v>
      </c>
      <c r="AH816">
        <v>6.0200000000000102</v>
      </c>
    </row>
    <row r="817" spans="1:34">
      <c r="A817" t="s">
        <v>27361</v>
      </c>
      <c r="B817">
        <v>10</v>
      </c>
      <c r="C817">
        <v>7</v>
      </c>
      <c r="D817">
        <v>0.24999999999997899</v>
      </c>
      <c r="E817">
        <v>5.12</v>
      </c>
      <c r="F817">
        <v>-7.6800000000000201</v>
      </c>
      <c r="G817" s="12">
        <f t="shared" si="48"/>
        <v>3.2552083333330512E-2</v>
      </c>
      <c r="H817" s="12">
        <f t="shared" si="49"/>
        <v>0.66666666666666496</v>
      </c>
      <c r="I817" s="17">
        <f t="shared" si="50"/>
        <v>0.7</v>
      </c>
      <c r="J817" s="48" t="str">
        <f t="shared" si="51"/>
        <v>entry17_</v>
      </c>
      <c r="AA817" s="38"/>
      <c r="AB817" s="12"/>
      <c r="AG817" s="15">
        <v>44915</v>
      </c>
      <c r="AH817">
        <v>6.0200000000000102</v>
      </c>
    </row>
    <row r="818" spans="1:34">
      <c r="A818" t="s">
        <v>27326</v>
      </c>
      <c r="B818">
        <v>10</v>
      </c>
      <c r="C818">
        <v>8</v>
      </c>
      <c r="D818">
        <v>0.51999999999997804</v>
      </c>
      <c r="E818">
        <v>2.7699999999999898</v>
      </c>
      <c r="F818">
        <v>-4.7100000000000204</v>
      </c>
      <c r="G818" s="12">
        <f t="shared" si="48"/>
        <v>0.1104033970275957</v>
      </c>
      <c r="H818" s="12">
        <f t="shared" si="49"/>
        <v>0.58811040339702292</v>
      </c>
      <c r="I818" s="17">
        <f t="shared" si="50"/>
        <v>0.8</v>
      </c>
      <c r="J818" s="48" t="str">
        <f t="shared" si="51"/>
        <v>entry17_</v>
      </c>
      <c r="AA818" s="38"/>
      <c r="AB818" s="12"/>
      <c r="AG818" s="15">
        <v>44916</v>
      </c>
      <c r="AH818">
        <v>6.0200000000000102</v>
      </c>
    </row>
    <row r="819" spans="1:34">
      <c r="A819" t="s">
        <v>27327</v>
      </c>
      <c r="B819">
        <v>10</v>
      </c>
      <c r="C819">
        <v>8</v>
      </c>
      <c r="D819">
        <v>0.51999999999997804</v>
      </c>
      <c r="E819">
        <v>2.7699999999999898</v>
      </c>
      <c r="F819">
        <v>-4.7100000000000204</v>
      </c>
      <c r="G819" s="12">
        <f t="shared" si="48"/>
        <v>0.1104033970275957</v>
      </c>
      <c r="H819" s="12">
        <f t="shared" si="49"/>
        <v>0.58811040339702292</v>
      </c>
      <c r="I819" s="17">
        <f t="shared" si="50"/>
        <v>0.8</v>
      </c>
      <c r="J819" s="48" t="str">
        <f t="shared" si="51"/>
        <v>entry17_</v>
      </c>
      <c r="AA819" s="38"/>
      <c r="AB819" s="12"/>
      <c r="AG819" s="15">
        <v>44917</v>
      </c>
      <c r="AH819">
        <v>6.0200000000000102</v>
      </c>
    </row>
    <row r="820" spans="1:34">
      <c r="A820" t="s">
        <v>27328</v>
      </c>
      <c r="B820">
        <v>10</v>
      </c>
      <c r="C820">
        <v>8</v>
      </c>
      <c r="D820">
        <v>0.51999999999997804</v>
      </c>
      <c r="E820">
        <v>2.7699999999999898</v>
      </c>
      <c r="F820">
        <v>-4.7100000000000204</v>
      </c>
      <c r="G820" s="12">
        <f t="shared" si="48"/>
        <v>0.1104033970275957</v>
      </c>
      <c r="H820" s="12">
        <f t="shared" si="49"/>
        <v>0.58811040339702292</v>
      </c>
      <c r="I820" s="17">
        <f t="shared" si="50"/>
        <v>0.8</v>
      </c>
      <c r="J820" s="48" t="str">
        <f t="shared" si="51"/>
        <v>entry17_</v>
      </c>
      <c r="AA820" s="38"/>
      <c r="AB820" s="12"/>
      <c r="AG820" s="15">
        <v>44918</v>
      </c>
      <c r="AH820">
        <v>6.0200000000000102</v>
      </c>
    </row>
    <row r="821" spans="1:34">
      <c r="A821" t="s">
        <v>27329</v>
      </c>
      <c r="B821">
        <v>10</v>
      </c>
      <c r="C821">
        <v>8</v>
      </c>
      <c r="D821">
        <v>0.51999999999997804</v>
      </c>
      <c r="E821">
        <v>2.7699999999999898</v>
      </c>
      <c r="F821">
        <v>-4.7100000000000204</v>
      </c>
      <c r="G821" s="12">
        <f t="shared" si="48"/>
        <v>0.1104033970275957</v>
      </c>
      <c r="H821" s="12">
        <f t="shared" si="49"/>
        <v>0.58811040339702292</v>
      </c>
      <c r="I821" s="17">
        <f t="shared" si="50"/>
        <v>0.8</v>
      </c>
      <c r="J821" s="48" t="str">
        <f t="shared" si="51"/>
        <v>entry17_</v>
      </c>
      <c r="AA821" s="38"/>
      <c r="AB821" s="12"/>
      <c r="AG821" s="15">
        <v>44921</v>
      </c>
      <c r="AH821">
        <v>6.0200000000000102</v>
      </c>
    </row>
    <row r="822" spans="1:34">
      <c r="A822" t="s">
        <v>27330</v>
      </c>
      <c r="B822">
        <v>10</v>
      </c>
      <c r="C822">
        <v>8</v>
      </c>
      <c r="D822">
        <v>0.51999999999997804</v>
      </c>
      <c r="E822">
        <v>2.7699999999999898</v>
      </c>
      <c r="F822">
        <v>-4.7100000000000204</v>
      </c>
      <c r="G822" s="12">
        <f t="shared" si="48"/>
        <v>0.1104033970275957</v>
      </c>
      <c r="H822" s="12">
        <f t="shared" si="49"/>
        <v>0.58811040339702292</v>
      </c>
      <c r="I822" s="17">
        <f t="shared" si="50"/>
        <v>0.8</v>
      </c>
      <c r="J822" s="48" t="str">
        <f t="shared" si="51"/>
        <v>entry17_</v>
      </c>
      <c r="AA822" s="38"/>
      <c r="AB822" s="12"/>
      <c r="AG822" s="15">
        <v>44922</v>
      </c>
      <c r="AH822">
        <v>6.0200000000000102</v>
      </c>
    </row>
    <row r="823" spans="1:34">
      <c r="A823" t="s">
        <v>27331</v>
      </c>
      <c r="B823">
        <v>10</v>
      </c>
      <c r="C823">
        <v>8</v>
      </c>
      <c r="D823">
        <v>0.51999999999997804</v>
      </c>
      <c r="E823">
        <v>2.7699999999999898</v>
      </c>
      <c r="F823">
        <v>-4.7100000000000204</v>
      </c>
      <c r="G823" s="12">
        <f t="shared" si="48"/>
        <v>0.1104033970275957</v>
      </c>
      <c r="H823" s="12">
        <f t="shared" si="49"/>
        <v>0.58811040339702292</v>
      </c>
      <c r="I823" s="17">
        <f t="shared" si="50"/>
        <v>0.8</v>
      </c>
      <c r="J823" s="48" t="str">
        <f t="shared" si="51"/>
        <v>entry17_</v>
      </c>
      <c r="AA823" s="38"/>
      <c r="AB823" s="12"/>
      <c r="AG823" s="15">
        <v>44923</v>
      </c>
      <c r="AH823">
        <v>6.0200000000000102</v>
      </c>
    </row>
    <row r="824" spans="1:34">
      <c r="A824" t="s">
        <v>27332</v>
      </c>
      <c r="B824">
        <v>10</v>
      </c>
      <c r="C824">
        <v>8</v>
      </c>
      <c r="D824">
        <v>0.51999999999997804</v>
      </c>
      <c r="E824">
        <v>2.7699999999999898</v>
      </c>
      <c r="F824">
        <v>-4.7100000000000204</v>
      </c>
      <c r="G824" s="12">
        <f t="shared" si="48"/>
        <v>0.1104033970275957</v>
      </c>
      <c r="H824" s="12">
        <f t="shared" si="49"/>
        <v>0.58811040339702292</v>
      </c>
      <c r="I824" s="17">
        <f t="shared" si="50"/>
        <v>0.8</v>
      </c>
      <c r="J824" s="48" t="str">
        <f t="shared" si="51"/>
        <v>entry17_</v>
      </c>
      <c r="AA824" s="38"/>
      <c r="AB824" s="12"/>
      <c r="AG824" s="15">
        <v>44924</v>
      </c>
      <c r="AH824">
        <v>6.0200000000000102</v>
      </c>
    </row>
    <row r="825" spans="1:34">
      <c r="A825" t="s">
        <v>27333</v>
      </c>
      <c r="B825">
        <v>10</v>
      </c>
      <c r="C825">
        <v>8</v>
      </c>
      <c r="D825">
        <v>0.51999999999997804</v>
      </c>
      <c r="E825">
        <v>2.7699999999999898</v>
      </c>
      <c r="F825">
        <v>-4.7100000000000204</v>
      </c>
      <c r="G825" s="12">
        <f t="shared" si="48"/>
        <v>0.1104033970275957</v>
      </c>
      <c r="H825" s="12">
        <f t="shared" si="49"/>
        <v>0.58811040339702292</v>
      </c>
      <c r="I825" s="17">
        <f t="shared" si="50"/>
        <v>0.8</v>
      </c>
      <c r="J825" s="48" t="str">
        <f t="shared" si="51"/>
        <v>entry17_</v>
      </c>
      <c r="AA825" s="38"/>
      <c r="AB825" s="12"/>
      <c r="AG825" s="15">
        <v>44928</v>
      </c>
      <c r="AH825">
        <v>6.0200000000000102</v>
      </c>
    </row>
    <row r="826" spans="1:34">
      <c r="A826" t="s">
        <v>27334</v>
      </c>
      <c r="B826">
        <v>10</v>
      </c>
      <c r="C826">
        <v>8</v>
      </c>
      <c r="D826">
        <v>0.51999999999997804</v>
      </c>
      <c r="E826">
        <v>2.7699999999999898</v>
      </c>
      <c r="F826">
        <v>-4.7100000000000204</v>
      </c>
      <c r="G826" s="12">
        <f t="shared" si="48"/>
        <v>0.1104033970275957</v>
      </c>
      <c r="H826" s="12">
        <f t="shared" si="49"/>
        <v>0.58811040339702292</v>
      </c>
      <c r="I826" s="17">
        <f t="shared" si="50"/>
        <v>0.8</v>
      </c>
      <c r="J826" s="48" t="str">
        <f t="shared" si="51"/>
        <v>entry17_</v>
      </c>
      <c r="AA826" s="38"/>
      <c r="AB826" s="12"/>
      <c r="AG826" s="15">
        <v>44929</v>
      </c>
      <c r="AH826">
        <v>6.0200000000000102</v>
      </c>
    </row>
    <row r="827" spans="1:34">
      <c r="A827" t="s">
        <v>27335</v>
      </c>
      <c r="B827">
        <v>10</v>
      </c>
      <c r="C827">
        <v>8</v>
      </c>
      <c r="D827">
        <v>0.51999999999997804</v>
      </c>
      <c r="E827">
        <v>2.7699999999999898</v>
      </c>
      <c r="F827">
        <v>-4.7100000000000204</v>
      </c>
      <c r="G827" s="12">
        <f t="shared" si="48"/>
        <v>0.1104033970275957</v>
      </c>
      <c r="H827" s="12">
        <f t="shared" si="49"/>
        <v>0.58811040339702292</v>
      </c>
      <c r="I827" s="17">
        <f t="shared" si="50"/>
        <v>0.8</v>
      </c>
      <c r="J827" s="48" t="str">
        <f t="shared" si="51"/>
        <v>entry17_</v>
      </c>
      <c r="AA827" s="38"/>
      <c r="AB827" s="12"/>
      <c r="AG827" s="15">
        <v>44930</v>
      </c>
      <c r="AH827">
        <v>6.0200000000000102</v>
      </c>
    </row>
    <row r="828" spans="1:34">
      <c r="A828" t="s">
        <v>27336</v>
      </c>
      <c r="B828">
        <v>10</v>
      </c>
      <c r="C828">
        <v>8</v>
      </c>
      <c r="D828">
        <v>0.51999999999997804</v>
      </c>
      <c r="E828">
        <v>2.7699999999999898</v>
      </c>
      <c r="F828">
        <v>-4.7100000000000204</v>
      </c>
      <c r="G828" s="12">
        <f t="shared" si="48"/>
        <v>0.1104033970275957</v>
      </c>
      <c r="H828" s="12">
        <f t="shared" si="49"/>
        <v>0.58811040339702292</v>
      </c>
      <c r="I828" s="17">
        <f t="shared" si="50"/>
        <v>0.8</v>
      </c>
      <c r="J828" s="48" t="str">
        <f t="shared" si="51"/>
        <v>entry17_</v>
      </c>
      <c r="AA828" s="38"/>
      <c r="AB828" s="12"/>
      <c r="AG828" s="15">
        <v>44931</v>
      </c>
      <c r="AH828">
        <v>6.0200000000000102</v>
      </c>
    </row>
    <row r="829" spans="1:34">
      <c r="A829" t="s">
        <v>27337</v>
      </c>
      <c r="B829">
        <v>10</v>
      </c>
      <c r="C829">
        <v>8</v>
      </c>
      <c r="D829">
        <v>0.51999999999997804</v>
      </c>
      <c r="E829">
        <v>2.7699999999999898</v>
      </c>
      <c r="F829">
        <v>-4.7100000000000204</v>
      </c>
      <c r="G829" s="12">
        <f t="shared" si="48"/>
        <v>0.1104033970275957</v>
      </c>
      <c r="H829" s="12">
        <f t="shared" si="49"/>
        <v>0.58811040339702292</v>
      </c>
      <c r="I829" s="17">
        <f t="shared" si="50"/>
        <v>0.8</v>
      </c>
      <c r="J829" s="48" t="str">
        <f t="shared" si="51"/>
        <v>entry17_</v>
      </c>
      <c r="AA829" s="38"/>
      <c r="AB829" s="12"/>
      <c r="AG829" s="15">
        <v>44935</v>
      </c>
      <c r="AH829">
        <v>6.0200000000000102</v>
      </c>
    </row>
    <row r="830" spans="1:34">
      <c r="A830" t="s">
        <v>27462</v>
      </c>
      <c r="B830">
        <v>10</v>
      </c>
      <c r="C830">
        <v>7</v>
      </c>
      <c r="D830">
        <v>-1.3900000000000201</v>
      </c>
      <c r="E830">
        <v>2.7699999999999898</v>
      </c>
      <c r="F830">
        <v>-4.7400000000000198</v>
      </c>
      <c r="G830" s="12">
        <f t="shared" si="48"/>
        <v>-0.29324894514768235</v>
      </c>
      <c r="H830" s="12">
        <f t="shared" si="49"/>
        <v>0.58438818565400386</v>
      </c>
      <c r="I830" s="17">
        <f t="shared" si="50"/>
        <v>0.7</v>
      </c>
      <c r="J830" s="48" t="str">
        <f t="shared" si="51"/>
        <v>entry17_</v>
      </c>
      <c r="AA830" s="38"/>
      <c r="AB830" s="12"/>
      <c r="AG830" s="15">
        <v>44936</v>
      </c>
      <c r="AH830">
        <v>6.3700000000000099</v>
      </c>
    </row>
    <row r="831" spans="1:34">
      <c r="A831" t="s">
        <v>27463</v>
      </c>
      <c r="B831">
        <v>10</v>
      </c>
      <c r="C831">
        <v>7</v>
      </c>
      <c r="D831">
        <v>-1.3900000000000201</v>
      </c>
      <c r="E831">
        <v>2.7699999999999898</v>
      </c>
      <c r="F831">
        <v>-4.7400000000000198</v>
      </c>
      <c r="G831" s="12">
        <f t="shared" si="48"/>
        <v>-0.29324894514768235</v>
      </c>
      <c r="H831" s="12">
        <f t="shared" si="49"/>
        <v>0.58438818565400386</v>
      </c>
      <c r="I831" s="17">
        <f t="shared" si="50"/>
        <v>0.7</v>
      </c>
      <c r="J831" s="48" t="str">
        <f t="shared" si="51"/>
        <v>entry17_</v>
      </c>
      <c r="AA831" s="38"/>
      <c r="AB831" s="12"/>
      <c r="AG831" s="15">
        <v>44937</v>
      </c>
      <c r="AH831">
        <v>7.1600000000000099</v>
      </c>
    </row>
    <row r="832" spans="1:34">
      <c r="A832" t="s">
        <v>27464</v>
      </c>
      <c r="B832">
        <v>10</v>
      </c>
      <c r="C832">
        <v>7</v>
      </c>
      <c r="D832">
        <v>-1.3900000000000201</v>
      </c>
      <c r="E832">
        <v>2.7699999999999898</v>
      </c>
      <c r="F832">
        <v>-4.7400000000000198</v>
      </c>
      <c r="G832" s="12">
        <f t="shared" si="48"/>
        <v>-0.29324894514768235</v>
      </c>
      <c r="H832" s="12">
        <f t="shared" si="49"/>
        <v>0.58438818565400386</v>
      </c>
      <c r="I832" s="17">
        <f t="shared" si="50"/>
        <v>0.7</v>
      </c>
      <c r="J832" s="48" t="str">
        <f t="shared" si="51"/>
        <v>entry17_</v>
      </c>
      <c r="AA832" s="38"/>
      <c r="AB832" s="12"/>
      <c r="AG832" s="15">
        <v>44938</v>
      </c>
      <c r="AH832">
        <v>7.53000000000001</v>
      </c>
    </row>
    <row r="833" spans="1:34">
      <c r="A833" t="s">
        <v>27465</v>
      </c>
      <c r="B833">
        <v>10</v>
      </c>
      <c r="C833">
        <v>7</v>
      </c>
      <c r="D833">
        <v>-1.3900000000000201</v>
      </c>
      <c r="E833">
        <v>2.7699999999999898</v>
      </c>
      <c r="F833">
        <v>-4.7400000000000198</v>
      </c>
      <c r="G833" s="12">
        <f t="shared" si="48"/>
        <v>-0.29324894514768235</v>
      </c>
      <c r="H833" s="12">
        <f t="shared" si="49"/>
        <v>0.58438818565400386</v>
      </c>
      <c r="I833" s="17">
        <f t="shared" si="50"/>
        <v>0.7</v>
      </c>
      <c r="J833" s="48" t="str">
        <f t="shared" si="51"/>
        <v>entry17_</v>
      </c>
      <c r="AA833" s="38"/>
      <c r="AB833" s="12"/>
      <c r="AG833" s="15">
        <v>44939</v>
      </c>
      <c r="AH833">
        <v>7.53000000000001</v>
      </c>
    </row>
    <row r="834" spans="1:34">
      <c r="A834" t="s">
        <v>27403</v>
      </c>
      <c r="B834">
        <v>10</v>
      </c>
      <c r="C834">
        <v>8</v>
      </c>
      <c r="D834">
        <v>-0.71000000000002095</v>
      </c>
      <c r="E834">
        <v>2.2299999999999902</v>
      </c>
      <c r="F834">
        <v>-4.7100000000000204</v>
      </c>
      <c r="G834" s="12">
        <f t="shared" ref="G834:G897" si="52">D834/ABS(F834)</f>
        <v>-0.15074309978768957</v>
      </c>
      <c r="H834" s="12">
        <f t="shared" ref="H834:H897" si="53">E834/ABS(F834)</f>
        <v>0.47346072186836108</v>
      </c>
      <c r="I834" s="17">
        <f t="shared" ref="I834:I897" si="54">C834/B834</f>
        <v>0.8</v>
      </c>
      <c r="J834" s="48" t="str">
        <f t="shared" ref="J834:J897" si="55">LEFT(A834,FIND("_",A834,6))</f>
        <v>entry17_</v>
      </c>
      <c r="AA834" s="38"/>
      <c r="AB834" s="12"/>
      <c r="AG834" s="15">
        <v>44942</v>
      </c>
      <c r="AH834">
        <v>7.53000000000001</v>
      </c>
    </row>
    <row r="835" spans="1:34">
      <c r="A835" t="s">
        <v>27404</v>
      </c>
      <c r="B835">
        <v>10</v>
      </c>
      <c r="C835">
        <v>8</v>
      </c>
      <c r="D835">
        <v>-0.71000000000002095</v>
      </c>
      <c r="E835">
        <v>2.2299999999999902</v>
      </c>
      <c r="F835">
        <v>-4.7100000000000204</v>
      </c>
      <c r="G835" s="12">
        <f t="shared" si="52"/>
        <v>-0.15074309978768957</v>
      </c>
      <c r="H835" s="12">
        <f t="shared" si="53"/>
        <v>0.47346072186836108</v>
      </c>
      <c r="I835" s="17">
        <f t="shared" si="54"/>
        <v>0.8</v>
      </c>
      <c r="J835" s="48" t="str">
        <f t="shared" si="55"/>
        <v>entry17_</v>
      </c>
      <c r="AA835" s="38"/>
      <c r="AB835" s="12"/>
      <c r="AG835" s="15">
        <v>44943</v>
      </c>
      <c r="AH835">
        <v>7.53000000000001</v>
      </c>
    </row>
    <row r="836" spans="1:34">
      <c r="A836" t="s">
        <v>27405</v>
      </c>
      <c r="B836">
        <v>10</v>
      </c>
      <c r="C836">
        <v>8</v>
      </c>
      <c r="D836">
        <v>-0.71000000000002095</v>
      </c>
      <c r="E836">
        <v>2.2299999999999902</v>
      </c>
      <c r="F836">
        <v>-4.7100000000000204</v>
      </c>
      <c r="G836" s="12">
        <f t="shared" si="52"/>
        <v>-0.15074309978768957</v>
      </c>
      <c r="H836" s="12">
        <f t="shared" si="53"/>
        <v>0.47346072186836108</v>
      </c>
      <c r="I836" s="17">
        <f t="shared" si="54"/>
        <v>0.8</v>
      </c>
      <c r="J836" s="48" t="str">
        <f t="shared" si="55"/>
        <v>entry17_</v>
      </c>
      <c r="AA836" s="38"/>
      <c r="AB836" s="12"/>
      <c r="AG836" s="15">
        <v>44944</v>
      </c>
      <c r="AH836">
        <v>7.53000000000001</v>
      </c>
    </row>
    <row r="837" spans="1:34">
      <c r="A837" t="s">
        <v>27406</v>
      </c>
      <c r="B837">
        <v>10</v>
      </c>
      <c r="C837">
        <v>8</v>
      </c>
      <c r="D837">
        <v>-0.71000000000002095</v>
      </c>
      <c r="E837">
        <v>2.2299999999999902</v>
      </c>
      <c r="F837">
        <v>-4.7100000000000204</v>
      </c>
      <c r="G837" s="12">
        <f t="shared" si="52"/>
        <v>-0.15074309978768957</v>
      </c>
      <c r="H837" s="12">
        <f t="shared" si="53"/>
        <v>0.47346072186836108</v>
      </c>
      <c r="I837" s="17">
        <f t="shared" si="54"/>
        <v>0.8</v>
      </c>
      <c r="J837" s="48" t="str">
        <f t="shared" si="55"/>
        <v>entry17_</v>
      </c>
      <c r="AA837" s="38"/>
      <c r="AB837" s="12"/>
      <c r="AG837" s="15">
        <v>44945</v>
      </c>
      <c r="AH837">
        <v>7.53000000000001</v>
      </c>
    </row>
    <row r="838" spans="1:34">
      <c r="A838" t="s">
        <v>27407</v>
      </c>
      <c r="B838">
        <v>10</v>
      </c>
      <c r="C838">
        <v>8</v>
      </c>
      <c r="D838">
        <v>-0.71000000000002095</v>
      </c>
      <c r="E838">
        <v>2.2299999999999902</v>
      </c>
      <c r="F838">
        <v>-4.7100000000000204</v>
      </c>
      <c r="G838" s="12">
        <f t="shared" si="52"/>
        <v>-0.15074309978768957</v>
      </c>
      <c r="H838" s="12">
        <f t="shared" si="53"/>
        <v>0.47346072186836108</v>
      </c>
      <c r="I838" s="17">
        <f t="shared" si="54"/>
        <v>0.8</v>
      </c>
      <c r="J838" s="48" t="str">
        <f t="shared" si="55"/>
        <v>entry17_</v>
      </c>
      <c r="AA838" s="38"/>
      <c r="AB838" s="12"/>
      <c r="AG838" s="15">
        <v>44946</v>
      </c>
      <c r="AH838">
        <v>7.53000000000001</v>
      </c>
    </row>
    <row r="839" spans="1:34">
      <c r="A839" t="s">
        <v>27408</v>
      </c>
      <c r="B839">
        <v>10</v>
      </c>
      <c r="C839">
        <v>8</v>
      </c>
      <c r="D839">
        <v>-0.71000000000002095</v>
      </c>
      <c r="E839">
        <v>2.2299999999999902</v>
      </c>
      <c r="F839">
        <v>-4.7100000000000204</v>
      </c>
      <c r="G839" s="12">
        <f t="shared" si="52"/>
        <v>-0.15074309978768957</v>
      </c>
      <c r="H839" s="12">
        <f t="shared" si="53"/>
        <v>0.47346072186836108</v>
      </c>
      <c r="I839" s="17">
        <f t="shared" si="54"/>
        <v>0.8</v>
      </c>
      <c r="J839" s="48" t="str">
        <f t="shared" si="55"/>
        <v>entry17_</v>
      </c>
      <c r="AA839" s="38"/>
      <c r="AB839" s="12"/>
      <c r="AG839" s="15">
        <v>44951</v>
      </c>
      <c r="AH839">
        <v>7.53000000000001</v>
      </c>
    </row>
    <row r="840" spans="1:34">
      <c r="A840" t="s">
        <v>27409</v>
      </c>
      <c r="B840">
        <v>10</v>
      </c>
      <c r="C840">
        <v>8</v>
      </c>
      <c r="D840">
        <v>-0.71000000000002095</v>
      </c>
      <c r="E840">
        <v>2.2299999999999902</v>
      </c>
      <c r="F840">
        <v>-4.7100000000000204</v>
      </c>
      <c r="G840" s="12">
        <f t="shared" si="52"/>
        <v>-0.15074309978768957</v>
      </c>
      <c r="H840" s="12">
        <f t="shared" si="53"/>
        <v>0.47346072186836108</v>
      </c>
      <c r="I840" s="17">
        <f t="shared" si="54"/>
        <v>0.8</v>
      </c>
      <c r="J840" s="48" t="str">
        <f t="shared" si="55"/>
        <v>entry17_</v>
      </c>
      <c r="AA840" s="38"/>
      <c r="AB840" s="12"/>
      <c r="AG840" s="15">
        <v>44952</v>
      </c>
      <c r="AH840">
        <v>7.53000000000001</v>
      </c>
    </row>
    <row r="841" spans="1:34">
      <c r="A841" t="s">
        <v>27410</v>
      </c>
      <c r="B841">
        <v>10</v>
      </c>
      <c r="C841">
        <v>8</v>
      </c>
      <c r="D841">
        <v>-0.71000000000002095</v>
      </c>
      <c r="E841">
        <v>2.2299999999999902</v>
      </c>
      <c r="F841">
        <v>-4.7100000000000204</v>
      </c>
      <c r="G841" s="12">
        <f t="shared" si="52"/>
        <v>-0.15074309978768957</v>
      </c>
      <c r="H841" s="12">
        <f t="shared" si="53"/>
        <v>0.47346072186836108</v>
      </c>
      <c r="I841" s="17">
        <f t="shared" si="54"/>
        <v>0.8</v>
      </c>
      <c r="J841" s="48" t="str">
        <f t="shared" si="55"/>
        <v>entry17_</v>
      </c>
      <c r="AA841" s="38"/>
      <c r="AB841" s="12"/>
      <c r="AG841" s="15">
        <v>44980</v>
      </c>
      <c r="AH841">
        <v>7.53000000000001</v>
      </c>
    </row>
    <row r="842" spans="1:34">
      <c r="A842" t="s">
        <v>27411</v>
      </c>
      <c r="B842">
        <v>10</v>
      </c>
      <c r="C842">
        <v>8</v>
      </c>
      <c r="D842">
        <v>-0.71000000000002095</v>
      </c>
      <c r="E842">
        <v>2.2299999999999902</v>
      </c>
      <c r="F842">
        <v>-4.7100000000000204</v>
      </c>
      <c r="G842" s="12">
        <f t="shared" si="52"/>
        <v>-0.15074309978768957</v>
      </c>
      <c r="H842" s="12">
        <f t="shared" si="53"/>
        <v>0.47346072186836108</v>
      </c>
      <c r="I842" s="17">
        <f t="shared" si="54"/>
        <v>0.8</v>
      </c>
      <c r="J842" s="48" t="str">
        <f t="shared" si="55"/>
        <v>entry17_</v>
      </c>
      <c r="AA842" s="38"/>
      <c r="AB842" s="12"/>
      <c r="AG842" s="15">
        <v>44981</v>
      </c>
      <c r="AH842">
        <v>7.53000000000001</v>
      </c>
    </row>
    <row r="843" spans="1:34">
      <c r="A843" t="s">
        <v>27412</v>
      </c>
      <c r="B843">
        <v>10</v>
      </c>
      <c r="C843">
        <v>8</v>
      </c>
      <c r="D843">
        <v>-0.71000000000002095</v>
      </c>
      <c r="E843">
        <v>2.2299999999999902</v>
      </c>
      <c r="F843">
        <v>-4.7100000000000204</v>
      </c>
      <c r="G843" s="12">
        <f t="shared" si="52"/>
        <v>-0.15074309978768957</v>
      </c>
      <c r="H843" s="12">
        <f t="shared" si="53"/>
        <v>0.47346072186836108</v>
      </c>
      <c r="I843" s="17">
        <f t="shared" si="54"/>
        <v>0.8</v>
      </c>
      <c r="J843" s="48" t="str">
        <f t="shared" si="55"/>
        <v>entry17_</v>
      </c>
      <c r="AA843" s="38"/>
      <c r="AB843" s="12"/>
      <c r="AG843" s="15">
        <v>44984</v>
      </c>
      <c r="AH843">
        <v>7.53000000000001</v>
      </c>
    </row>
    <row r="844" spans="1:34">
      <c r="A844" t="s">
        <v>27413</v>
      </c>
      <c r="B844">
        <v>10</v>
      </c>
      <c r="C844">
        <v>8</v>
      </c>
      <c r="D844">
        <v>-0.71000000000002095</v>
      </c>
      <c r="E844">
        <v>2.2299999999999902</v>
      </c>
      <c r="F844">
        <v>-4.7100000000000204</v>
      </c>
      <c r="G844" s="12">
        <f t="shared" si="52"/>
        <v>-0.15074309978768957</v>
      </c>
      <c r="H844" s="12">
        <f t="shared" si="53"/>
        <v>0.47346072186836108</v>
      </c>
      <c r="I844" s="17">
        <f t="shared" si="54"/>
        <v>0.8</v>
      </c>
      <c r="J844" s="48" t="str">
        <f t="shared" si="55"/>
        <v>entry17_</v>
      </c>
      <c r="AA844" s="38"/>
      <c r="AB844" s="12"/>
      <c r="AG844" s="15">
        <v>44985</v>
      </c>
      <c r="AH844">
        <v>7.53000000000001</v>
      </c>
    </row>
    <row r="845" spans="1:34">
      <c r="A845" t="s">
        <v>27414</v>
      </c>
      <c r="B845">
        <v>10</v>
      </c>
      <c r="C845">
        <v>8</v>
      </c>
      <c r="D845">
        <v>-0.71000000000002095</v>
      </c>
      <c r="E845">
        <v>2.2299999999999902</v>
      </c>
      <c r="F845">
        <v>-4.7100000000000204</v>
      </c>
      <c r="G845" s="12">
        <f t="shared" si="52"/>
        <v>-0.15074309978768957</v>
      </c>
      <c r="H845" s="12">
        <f t="shared" si="53"/>
        <v>0.47346072186836108</v>
      </c>
      <c r="I845" s="17">
        <f t="shared" si="54"/>
        <v>0.8</v>
      </c>
      <c r="J845" s="48" t="str">
        <f t="shared" si="55"/>
        <v>entry17_</v>
      </c>
      <c r="AA845" s="38"/>
      <c r="AB845" s="12"/>
      <c r="AG845" s="15">
        <v>44987</v>
      </c>
      <c r="AH845">
        <v>7.53000000000001</v>
      </c>
    </row>
    <row r="846" spans="1:34">
      <c r="A846" t="s">
        <v>27415</v>
      </c>
      <c r="B846">
        <v>10</v>
      </c>
      <c r="C846">
        <v>8</v>
      </c>
      <c r="D846">
        <v>-0.71000000000002095</v>
      </c>
      <c r="E846">
        <v>2.2299999999999902</v>
      </c>
      <c r="F846">
        <v>-4.7100000000000204</v>
      </c>
      <c r="G846" s="12">
        <f t="shared" si="52"/>
        <v>-0.15074309978768957</v>
      </c>
      <c r="H846" s="12">
        <f t="shared" si="53"/>
        <v>0.47346072186836108</v>
      </c>
      <c r="I846" s="17">
        <f t="shared" si="54"/>
        <v>0.8</v>
      </c>
      <c r="J846" s="48" t="str">
        <f t="shared" si="55"/>
        <v>entry17_</v>
      </c>
      <c r="AA846" s="38"/>
      <c r="AB846" s="12"/>
      <c r="AG846" s="15">
        <v>44994</v>
      </c>
      <c r="AH846">
        <v>7.53000000000001</v>
      </c>
    </row>
    <row r="847" spans="1:34">
      <c r="A847" t="s">
        <v>27416</v>
      </c>
      <c r="B847">
        <v>10</v>
      </c>
      <c r="C847">
        <v>8</v>
      </c>
      <c r="D847">
        <v>-0.71000000000002095</v>
      </c>
      <c r="E847">
        <v>2.2299999999999902</v>
      </c>
      <c r="F847">
        <v>-4.7100000000000204</v>
      </c>
      <c r="G847" s="12">
        <f t="shared" si="52"/>
        <v>-0.15074309978768957</v>
      </c>
      <c r="H847" s="12">
        <f t="shared" si="53"/>
        <v>0.47346072186836108</v>
      </c>
      <c r="I847" s="17">
        <f t="shared" si="54"/>
        <v>0.8</v>
      </c>
      <c r="J847" s="48" t="str">
        <f t="shared" si="55"/>
        <v>entry17_</v>
      </c>
      <c r="AA847" s="38"/>
      <c r="AB847" s="12"/>
      <c r="AG847" s="15">
        <v>44995</v>
      </c>
      <c r="AH847">
        <v>7.53000000000001</v>
      </c>
    </row>
    <row r="848" spans="1:34">
      <c r="A848" t="s">
        <v>27417</v>
      </c>
      <c r="B848">
        <v>10</v>
      </c>
      <c r="C848">
        <v>8</v>
      </c>
      <c r="D848">
        <v>-0.71000000000002095</v>
      </c>
      <c r="E848">
        <v>2.2299999999999902</v>
      </c>
      <c r="F848">
        <v>-4.7100000000000204</v>
      </c>
      <c r="G848" s="12">
        <f t="shared" si="52"/>
        <v>-0.15074309978768957</v>
      </c>
      <c r="H848" s="12">
        <f t="shared" si="53"/>
        <v>0.47346072186836108</v>
      </c>
      <c r="I848" s="17">
        <f t="shared" si="54"/>
        <v>0.8</v>
      </c>
      <c r="J848" s="48" t="str">
        <f t="shared" si="55"/>
        <v>entry17_</v>
      </c>
      <c r="AA848" s="38"/>
      <c r="AB848" s="12"/>
      <c r="AG848" s="15">
        <v>44998</v>
      </c>
      <c r="AH848">
        <v>7.53000000000001</v>
      </c>
    </row>
    <row r="849" spans="1:34">
      <c r="A849" t="s">
        <v>27418</v>
      </c>
      <c r="B849">
        <v>10</v>
      </c>
      <c r="C849">
        <v>8</v>
      </c>
      <c r="D849">
        <v>-0.71000000000002095</v>
      </c>
      <c r="E849">
        <v>2.2299999999999902</v>
      </c>
      <c r="F849">
        <v>-4.7100000000000204</v>
      </c>
      <c r="G849" s="12">
        <f t="shared" si="52"/>
        <v>-0.15074309978768957</v>
      </c>
      <c r="H849" s="12">
        <f t="shared" si="53"/>
        <v>0.47346072186836108</v>
      </c>
      <c r="I849" s="17">
        <f t="shared" si="54"/>
        <v>0.8</v>
      </c>
      <c r="J849" s="48" t="str">
        <f t="shared" si="55"/>
        <v>entry17_</v>
      </c>
      <c r="AA849" s="38"/>
      <c r="AB849" s="12"/>
      <c r="AG849" s="15">
        <v>44999</v>
      </c>
      <c r="AH849">
        <v>7.53000000000001</v>
      </c>
    </row>
    <row r="850" spans="1:34">
      <c r="A850" t="s">
        <v>27419</v>
      </c>
      <c r="B850">
        <v>10</v>
      </c>
      <c r="C850">
        <v>8</v>
      </c>
      <c r="D850">
        <v>-0.71000000000002095</v>
      </c>
      <c r="E850">
        <v>2.2299999999999902</v>
      </c>
      <c r="F850">
        <v>-4.7100000000000204</v>
      </c>
      <c r="G850" s="12">
        <f t="shared" si="52"/>
        <v>-0.15074309978768957</v>
      </c>
      <c r="H850" s="12">
        <f t="shared" si="53"/>
        <v>0.47346072186836108</v>
      </c>
      <c r="I850" s="17">
        <f t="shared" si="54"/>
        <v>0.8</v>
      </c>
      <c r="J850" s="48" t="str">
        <f t="shared" si="55"/>
        <v>entry17_</v>
      </c>
      <c r="AA850" s="38"/>
      <c r="AB850" s="12"/>
      <c r="AG850" s="15">
        <v>45000</v>
      </c>
      <c r="AH850">
        <v>7.53000000000001</v>
      </c>
    </row>
    <row r="851" spans="1:34">
      <c r="A851" t="s">
        <v>27420</v>
      </c>
      <c r="B851">
        <v>10</v>
      </c>
      <c r="C851">
        <v>8</v>
      </c>
      <c r="D851">
        <v>-0.71000000000002095</v>
      </c>
      <c r="E851">
        <v>2.2299999999999902</v>
      </c>
      <c r="F851">
        <v>-4.7100000000000204</v>
      </c>
      <c r="G851" s="12">
        <f t="shared" si="52"/>
        <v>-0.15074309978768957</v>
      </c>
      <c r="H851" s="12">
        <f t="shared" si="53"/>
        <v>0.47346072186836108</v>
      </c>
      <c r="I851" s="17">
        <f t="shared" si="54"/>
        <v>0.8</v>
      </c>
      <c r="J851" s="48" t="str">
        <f t="shared" si="55"/>
        <v>entry17_</v>
      </c>
      <c r="AA851" s="38"/>
      <c r="AB851" s="12"/>
      <c r="AG851" s="15">
        <v>45001</v>
      </c>
      <c r="AH851">
        <v>7.53000000000001</v>
      </c>
    </row>
    <row r="852" spans="1:34">
      <c r="A852" t="s">
        <v>27421</v>
      </c>
      <c r="B852">
        <v>10</v>
      </c>
      <c r="C852">
        <v>8</v>
      </c>
      <c r="D852">
        <v>-0.71000000000002095</v>
      </c>
      <c r="E852">
        <v>2.2299999999999902</v>
      </c>
      <c r="F852">
        <v>-4.7100000000000204</v>
      </c>
      <c r="G852" s="12">
        <f t="shared" si="52"/>
        <v>-0.15074309978768957</v>
      </c>
      <c r="H852" s="12">
        <f t="shared" si="53"/>
        <v>0.47346072186836108</v>
      </c>
      <c r="I852" s="17">
        <f t="shared" si="54"/>
        <v>0.8</v>
      </c>
      <c r="J852" s="48" t="str">
        <f t="shared" si="55"/>
        <v>entry17_</v>
      </c>
      <c r="AA852" s="38"/>
      <c r="AB852" s="12"/>
      <c r="AG852" s="15">
        <v>45002</v>
      </c>
      <c r="AH852">
        <v>7.53000000000001</v>
      </c>
    </row>
    <row r="853" spans="1:34">
      <c r="A853" t="s">
        <v>27422</v>
      </c>
      <c r="B853">
        <v>10</v>
      </c>
      <c r="C853">
        <v>8</v>
      </c>
      <c r="D853">
        <v>-0.71000000000002095</v>
      </c>
      <c r="E853">
        <v>2.2299999999999902</v>
      </c>
      <c r="F853">
        <v>-4.7100000000000204</v>
      </c>
      <c r="G853" s="12">
        <f t="shared" si="52"/>
        <v>-0.15074309978768957</v>
      </c>
      <c r="H853" s="12">
        <f t="shared" si="53"/>
        <v>0.47346072186836108</v>
      </c>
      <c r="I853" s="17">
        <f t="shared" si="54"/>
        <v>0.8</v>
      </c>
      <c r="J853" s="48" t="str">
        <f t="shared" si="55"/>
        <v>entry17_</v>
      </c>
      <c r="AA853" s="38"/>
      <c r="AB853" s="12"/>
      <c r="AG853" s="15">
        <v>45005</v>
      </c>
      <c r="AH853">
        <v>7.53000000000001</v>
      </c>
    </row>
    <row r="854" spans="1:34">
      <c r="A854" t="s">
        <v>27423</v>
      </c>
      <c r="B854">
        <v>10</v>
      </c>
      <c r="C854">
        <v>8</v>
      </c>
      <c r="D854">
        <v>-0.71000000000002095</v>
      </c>
      <c r="E854">
        <v>2.2299999999999902</v>
      </c>
      <c r="F854">
        <v>-4.7100000000000204</v>
      </c>
      <c r="G854" s="12">
        <f t="shared" si="52"/>
        <v>-0.15074309978768957</v>
      </c>
      <c r="H854" s="12">
        <f t="shared" si="53"/>
        <v>0.47346072186836108</v>
      </c>
      <c r="I854" s="17">
        <f t="shared" si="54"/>
        <v>0.8</v>
      </c>
      <c r="J854" s="48" t="str">
        <f t="shared" si="55"/>
        <v>entry17_</v>
      </c>
      <c r="AA854" s="38"/>
      <c r="AB854" s="12"/>
      <c r="AG854" s="15">
        <v>45006</v>
      </c>
      <c r="AH854">
        <v>7.53000000000001</v>
      </c>
    </row>
    <row r="855" spans="1:34">
      <c r="A855" t="s">
        <v>27424</v>
      </c>
      <c r="B855">
        <v>10</v>
      </c>
      <c r="C855">
        <v>8</v>
      </c>
      <c r="D855">
        <v>-0.71000000000002095</v>
      </c>
      <c r="E855">
        <v>2.2299999999999902</v>
      </c>
      <c r="F855">
        <v>-4.7100000000000204</v>
      </c>
      <c r="G855" s="12">
        <f t="shared" si="52"/>
        <v>-0.15074309978768957</v>
      </c>
      <c r="H855" s="12">
        <f t="shared" si="53"/>
        <v>0.47346072186836108</v>
      </c>
      <c r="I855" s="17">
        <f t="shared" si="54"/>
        <v>0.8</v>
      </c>
      <c r="J855" s="48" t="str">
        <f t="shared" si="55"/>
        <v>entry17_</v>
      </c>
      <c r="AA855" s="38"/>
      <c r="AB855" s="12"/>
      <c r="AG855" s="15">
        <v>45007</v>
      </c>
      <c r="AH855">
        <v>7.53000000000001</v>
      </c>
    </row>
    <row r="856" spans="1:34">
      <c r="A856" t="s">
        <v>27425</v>
      </c>
      <c r="B856">
        <v>10</v>
      </c>
      <c r="C856">
        <v>8</v>
      </c>
      <c r="D856">
        <v>-0.71000000000002095</v>
      </c>
      <c r="E856">
        <v>2.2299999999999902</v>
      </c>
      <c r="F856">
        <v>-4.7100000000000204</v>
      </c>
      <c r="G856" s="12">
        <f t="shared" si="52"/>
        <v>-0.15074309978768957</v>
      </c>
      <c r="H856" s="12">
        <f t="shared" si="53"/>
        <v>0.47346072186836108</v>
      </c>
      <c r="I856" s="17">
        <f t="shared" si="54"/>
        <v>0.8</v>
      </c>
      <c r="J856" s="48" t="str">
        <f t="shared" si="55"/>
        <v>entry17_</v>
      </c>
      <c r="AA856" s="38"/>
      <c r="AB856" s="12"/>
      <c r="AG856" s="15">
        <v>45008</v>
      </c>
      <c r="AH856">
        <v>7.53000000000001</v>
      </c>
    </row>
    <row r="857" spans="1:34">
      <c r="A857" t="s">
        <v>27426</v>
      </c>
      <c r="B857">
        <v>10</v>
      </c>
      <c r="C857">
        <v>8</v>
      </c>
      <c r="D857">
        <v>-0.71000000000002095</v>
      </c>
      <c r="E857">
        <v>2.2299999999999902</v>
      </c>
      <c r="F857">
        <v>-4.7100000000000204</v>
      </c>
      <c r="G857" s="12">
        <f t="shared" si="52"/>
        <v>-0.15074309978768957</v>
      </c>
      <c r="H857" s="12">
        <f t="shared" si="53"/>
        <v>0.47346072186836108</v>
      </c>
      <c r="I857" s="17">
        <f t="shared" si="54"/>
        <v>0.8</v>
      </c>
      <c r="J857" s="48" t="str">
        <f t="shared" si="55"/>
        <v>entry17_</v>
      </c>
      <c r="AA857" s="38"/>
      <c r="AB857" s="12"/>
      <c r="AG857" s="15">
        <v>45009</v>
      </c>
      <c r="AH857">
        <v>7.53000000000001</v>
      </c>
    </row>
    <row r="858" spans="1:34">
      <c r="A858" t="s">
        <v>27522</v>
      </c>
      <c r="B858">
        <v>10</v>
      </c>
      <c r="C858">
        <v>7</v>
      </c>
      <c r="D858">
        <v>-2.3400000000000198</v>
      </c>
      <c r="E858">
        <v>2.2299999999999902</v>
      </c>
      <c r="F858">
        <v>-5.0100000000000202</v>
      </c>
      <c r="G858" s="12">
        <f t="shared" si="52"/>
        <v>-0.46706586826347513</v>
      </c>
      <c r="H858" s="12">
        <f t="shared" si="53"/>
        <v>0.44510978043911803</v>
      </c>
      <c r="I858" s="17">
        <f t="shared" si="54"/>
        <v>0.7</v>
      </c>
      <c r="J858" s="48" t="str">
        <f t="shared" si="55"/>
        <v>entry17_</v>
      </c>
      <c r="AA858" s="38"/>
      <c r="AB858" s="12"/>
      <c r="AG858" s="15">
        <v>45012</v>
      </c>
      <c r="AH858">
        <v>7.53000000000001</v>
      </c>
    </row>
    <row r="859" spans="1:34">
      <c r="A859" t="s">
        <v>27523</v>
      </c>
      <c r="B859">
        <v>10</v>
      </c>
      <c r="C859">
        <v>7</v>
      </c>
      <c r="D859">
        <v>-2.3400000000000198</v>
      </c>
      <c r="E859">
        <v>2.2299999999999902</v>
      </c>
      <c r="F859">
        <v>-5.0100000000000202</v>
      </c>
      <c r="G859" s="12">
        <f t="shared" si="52"/>
        <v>-0.46706586826347513</v>
      </c>
      <c r="H859" s="12">
        <f t="shared" si="53"/>
        <v>0.44510978043911803</v>
      </c>
      <c r="I859" s="17">
        <f t="shared" si="54"/>
        <v>0.7</v>
      </c>
      <c r="J859" s="48" t="str">
        <f t="shared" si="55"/>
        <v>entry17_</v>
      </c>
      <c r="AA859" s="38"/>
      <c r="AB859" s="12"/>
      <c r="AG859" s="15">
        <v>45013</v>
      </c>
      <c r="AH859">
        <v>7.53000000000001</v>
      </c>
    </row>
    <row r="860" spans="1:34">
      <c r="A860" t="s">
        <v>27524</v>
      </c>
      <c r="B860">
        <v>10</v>
      </c>
      <c r="C860">
        <v>7</v>
      </c>
      <c r="D860">
        <v>-2.3400000000000198</v>
      </c>
      <c r="E860">
        <v>2.2299999999999902</v>
      </c>
      <c r="F860">
        <v>-5.0100000000000202</v>
      </c>
      <c r="G860" s="12">
        <f t="shared" si="52"/>
        <v>-0.46706586826347513</v>
      </c>
      <c r="H860" s="12">
        <f t="shared" si="53"/>
        <v>0.44510978043911803</v>
      </c>
      <c r="I860" s="17">
        <f t="shared" si="54"/>
        <v>0.7</v>
      </c>
      <c r="J860" s="48" t="str">
        <f t="shared" si="55"/>
        <v>entry17_</v>
      </c>
      <c r="AA860" s="38"/>
      <c r="AB860" s="12"/>
      <c r="AG860" s="15">
        <v>45014</v>
      </c>
      <c r="AH860">
        <v>7.53000000000001</v>
      </c>
    </row>
    <row r="861" spans="1:34">
      <c r="A861" t="s">
        <v>27525</v>
      </c>
      <c r="B861">
        <v>10</v>
      </c>
      <c r="C861">
        <v>7</v>
      </c>
      <c r="D861">
        <v>-2.3400000000000198</v>
      </c>
      <c r="E861">
        <v>2.2299999999999902</v>
      </c>
      <c r="F861">
        <v>-5.0100000000000202</v>
      </c>
      <c r="G861" s="12">
        <f t="shared" si="52"/>
        <v>-0.46706586826347513</v>
      </c>
      <c r="H861" s="12">
        <f t="shared" si="53"/>
        <v>0.44510978043911803</v>
      </c>
      <c r="I861" s="17">
        <f t="shared" si="54"/>
        <v>0.7</v>
      </c>
      <c r="J861" s="48" t="str">
        <f t="shared" si="55"/>
        <v>entry17_</v>
      </c>
      <c r="AA861" s="38"/>
      <c r="AB861" s="12"/>
      <c r="AG861" s="15">
        <v>45015</v>
      </c>
      <c r="AH861">
        <v>7.53000000000001</v>
      </c>
    </row>
    <row r="862" spans="1:34">
      <c r="A862" t="s">
        <v>27526</v>
      </c>
      <c r="B862">
        <v>10</v>
      </c>
      <c r="C862">
        <v>7</v>
      </c>
      <c r="D862">
        <v>-2.3400000000000198</v>
      </c>
      <c r="E862">
        <v>2.2299999999999902</v>
      </c>
      <c r="F862">
        <v>-5.0100000000000202</v>
      </c>
      <c r="G862" s="12">
        <f t="shared" si="52"/>
        <v>-0.46706586826347513</v>
      </c>
      <c r="H862" s="12">
        <f t="shared" si="53"/>
        <v>0.44510978043911803</v>
      </c>
      <c r="I862" s="17">
        <f t="shared" si="54"/>
        <v>0.7</v>
      </c>
      <c r="J862" s="48" t="str">
        <f t="shared" si="55"/>
        <v>entry17_</v>
      </c>
      <c r="AA862" s="38"/>
      <c r="AB862" s="12"/>
      <c r="AG862" s="15">
        <v>45016</v>
      </c>
      <c r="AH862">
        <v>7.53000000000001</v>
      </c>
    </row>
    <row r="863" spans="1:34">
      <c r="A863" t="s">
        <v>27527</v>
      </c>
      <c r="B863">
        <v>10</v>
      </c>
      <c r="C863">
        <v>7</v>
      </c>
      <c r="D863">
        <v>-2.3400000000000198</v>
      </c>
      <c r="E863">
        <v>2.2299999999999902</v>
      </c>
      <c r="F863">
        <v>-5.0100000000000202</v>
      </c>
      <c r="G863" s="12">
        <f t="shared" si="52"/>
        <v>-0.46706586826347513</v>
      </c>
      <c r="H863" s="12">
        <f t="shared" si="53"/>
        <v>0.44510978043911803</v>
      </c>
      <c r="I863" s="17">
        <f t="shared" si="54"/>
        <v>0.7</v>
      </c>
      <c r="J863" s="48" t="str">
        <f t="shared" si="55"/>
        <v>entry17_</v>
      </c>
      <c r="AA863" s="38"/>
      <c r="AB863" s="12"/>
      <c r="AG863" s="15">
        <v>45019</v>
      </c>
      <c r="AH863">
        <v>7.4500000000000099</v>
      </c>
    </row>
    <row r="864" spans="1:34">
      <c r="A864" t="s">
        <v>27528</v>
      </c>
      <c r="B864">
        <v>10</v>
      </c>
      <c r="C864">
        <v>7</v>
      </c>
      <c r="D864">
        <v>-2.3400000000000198</v>
      </c>
      <c r="E864">
        <v>2.2299999999999902</v>
      </c>
      <c r="F864">
        <v>-5.0100000000000202</v>
      </c>
      <c r="G864" s="12">
        <f t="shared" si="52"/>
        <v>-0.46706586826347513</v>
      </c>
      <c r="H864" s="12">
        <f t="shared" si="53"/>
        <v>0.44510978043911803</v>
      </c>
      <c r="I864" s="17">
        <f t="shared" si="54"/>
        <v>0.7</v>
      </c>
      <c r="J864" s="48" t="str">
        <f t="shared" si="55"/>
        <v>entry17_</v>
      </c>
      <c r="AA864" s="38"/>
      <c r="AB864" s="12"/>
      <c r="AG864" s="15">
        <v>45020</v>
      </c>
      <c r="AH864">
        <v>8.03000000000001</v>
      </c>
    </row>
    <row r="865" spans="1:34">
      <c r="A865" t="s">
        <v>27529</v>
      </c>
      <c r="B865">
        <v>10</v>
      </c>
      <c r="C865">
        <v>7</v>
      </c>
      <c r="D865">
        <v>-2.3400000000000198</v>
      </c>
      <c r="E865">
        <v>2.2299999999999902</v>
      </c>
      <c r="F865">
        <v>-5.0100000000000202</v>
      </c>
      <c r="G865" s="12">
        <f t="shared" si="52"/>
        <v>-0.46706586826347513</v>
      </c>
      <c r="H865" s="12">
        <f t="shared" si="53"/>
        <v>0.44510978043911803</v>
      </c>
      <c r="I865" s="17">
        <f t="shared" si="54"/>
        <v>0.7</v>
      </c>
      <c r="J865" s="48" t="str">
        <f t="shared" si="55"/>
        <v>entry17_</v>
      </c>
      <c r="AA865" s="38"/>
      <c r="AB865" s="12"/>
      <c r="AG865" s="15">
        <v>45021</v>
      </c>
      <c r="AH865">
        <v>8.2000000000000099</v>
      </c>
    </row>
    <row r="866" spans="1:34">
      <c r="A866" s="8" t="s">
        <v>26863</v>
      </c>
      <c r="B866" s="8">
        <v>72</v>
      </c>
      <c r="C866" s="8">
        <v>56</v>
      </c>
      <c r="D866" s="8">
        <v>28.913944209399801</v>
      </c>
      <c r="E866" s="8">
        <v>30.833944209399899</v>
      </c>
      <c r="F866" s="8">
        <v>-3.5</v>
      </c>
      <c r="G866" s="8">
        <f t="shared" si="52"/>
        <v>8.2611269169713726</v>
      </c>
      <c r="H866" s="8">
        <f t="shared" si="53"/>
        <v>8.809698345542829</v>
      </c>
      <c r="I866" s="29">
        <f t="shared" si="54"/>
        <v>0.77777777777777779</v>
      </c>
      <c r="J866" s="48" t="str">
        <f t="shared" si="55"/>
        <v>entry2_</v>
      </c>
      <c r="AA866" s="38"/>
      <c r="AB866" s="12"/>
      <c r="AG866" s="15">
        <v>45029</v>
      </c>
      <c r="AH866">
        <v>8.2000000000000099</v>
      </c>
    </row>
    <row r="867" spans="1:34">
      <c r="A867" t="s">
        <v>26876</v>
      </c>
      <c r="B867">
        <v>72</v>
      </c>
      <c r="C867">
        <v>53</v>
      </c>
      <c r="D867">
        <v>25.613944209399801</v>
      </c>
      <c r="E867">
        <v>27.533944209399799</v>
      </c>
      <c r="F867">
        <v>-3.5</v>
      </c>
      <c r="G867" s="12">
        <f t="shared" si="52"/>
        <v>7.3182697741142286</v>
      </c>
      <c r="H867" s="12">
        <f t="shared" si="53"/>
        <v>7.8668412026856567</v>
      </c>
      <c r="I867" s="17">
        <f t="shared" si="54"/>
        <v>0.73611111111111116</v>
      </c>
      <c r="J867" s="48" t="str">
        <f t="shared" si="55"/>
        <v>entry2_</v>
      </c>
      <c r="AA867" s="38"/>
      <c r="AB867" s="12"/>
      <c r="AG867" s="15">
        <v>45030</v>
      </c>
      <c r="AH867">
        <v>8.2000000000000099</v>
      </c>
    </row>
    <row r="868" spans="1:34">
      <c r="A868" t="s">
        <v>26891</v>
      </c>
      <c r="B868">
        <v>72</v>
      </c>
      <c r="C868">
        <v>52</v>
      </c>
      <c r="D868">
        <v>23.8839442093998</v>
      </c>
      <c r="E868">
        <v>25.313944209399899</v>
      </c>
      <c r="F868">
        <v>-3.5</v>
      </c>
      <c r="G868" s="12">
        <f t="shared" si="52"/>
        <v>6.823984059828514</v>
      </c>
      <c r="H868" s="12">
        <f t="shared" si="53"/>
        <v>7.2325554883999716</v>
      </c>
      <c r="I868" s="17">
        <f t="shared" si="54"/>
        <v>0.72222222222222221</v>
      </c>
      <c r="J868" s="48" t="str">
        <f t="shared" si="55"/>
        <v>entry2_</v>
      </c>
      <c r="AA868" s="38"/>
      <c r="AB868" s="12"/>
      <c r="AG868" s="15">
        <v>45033</v>
      </c>
      <c r="AH868">
        <v>8.2000000000000099</v>
      </c>
    </row>
    <row r="869" spans="1:34">
      <c r="A869" t="s">
        <v>26895</v>
      </c>
      <c r="B869">
        <v>72</v>
      </c>
      <c r="C869">
        <v>57</v>
      </c>
      <c r="D869">
        <v>23.113944209399801</v>
      </c>
      <c r="E869">
        <v>25.033944209399799</v>
      </c>
      <c r="F869">
        <v>-3.5</v>
      </c>
      <c r="G869" s="12">
        <f t="shared" si="52"/>
        <v>6.6039840598285142</v>
      </c>
      <c r="H869" s="12">
        <f t="shared" si="53"/>
        <v>7.1525554883999423</v>
      </c>
      <c r="I869" s="17">
        <f t="shared" si="54"/>
        <v>0.79166666666666663</v>
      </c>
      <c r="J869" s="48" t="str">
        <f t="shared" si="55"/>
        <v>entry2_</v>
      </c>
      <c r="AA869" s="38"/>
      <c r="AB869" s="12"/>
      <c r="AG869" s="15">
        <v>45034</v>
      </c>
      <c r="AH869">
        <v>8.2000000000000099</v>
      </c>
    </row>
    <row r="870" spans="1:34">
      <c r="A870" t="s">
        <v>26894</v>
      </c>
      <c r="B870">
        <v>72</v>
      </c>
      <c r="C870">
        <v>61</v>
      </c>
      <c r="D870">
        <v>23.7939442093999</v>
      </c>
      <c r="E870">
        <v>25.173944209399899</v>
      </c>
      <c r="F870">
        <v>-3.5499999999999901</v>
      </c>
      <c r="G870" s="12">
        <f t="shared" si="52"/>
        <v>6.7025194956056247</v>
      </c>
      <c r="H870" s="12">
        <f t="shared" si="53"/>
        <v>7.0912518899718222</v>
      </c>
      <c r="I870" s="17">
        <f t="shared" si="54"/>
        <v>0.84722222222222221</v>
      </c>
      <c r="J870" s="48" t="str">
        <f t="shared" si="55"/>
        <v>entry2_</v>
      </c>
      <c r="AA870" s="38"/>
      <c r="AB870" s="12"/>
      <c r="AG870" s="15">
        <v>45035</v>
      </c>
      <c r="AH870">
        <v>8.2000000000000099</v>
      </c>
    </row>
    <row r="871" spans="1:34">
      <c r="A871" t="s">
        <v>26896</v>
      </c>
      <c r="B871">
        <v>72</v>
      </c>
      <c r="C871">
        <v>51</v>
      </c>
      <c r="D871">
        <v>22.9739442093998</v>
      </c>
      <c r="E871">
        <v>24.403944209399899</v>
      </c>
      <c r="F871">
        <v>-3.5</v>
      </c>
      <c r="G871" s="12">
        <f t="shared" si="52"/>
        <v>6.5639840598285142</v>
      </c>
      <c r="H871" s="12">
        <f t="shared" si="53"/>
        <v>6.972555488399971</v>
      </c>
      <c r="I871" s="17">
        <f t="shared" si="54"/>
        <v>0.70833333333333337</v>
      </c>
      <c r="J871" s="48" t="str">
        <f t="shared" si="55"/>
        <v>entry2_</v>
      </c>
      <c r="AA871" s="38"/>
      <c r="AB871" s="12"/>
      <c r="AG871" s="15">
        <v>45036</v>
      </c>
      <c r="AH871">
        <v>8.2000000000000099</v>
      </c>
    </row>
    <row r="872" spans="1:34">
      <c r="A872" t="s">
        <v>26898</v>
      </c>
      <c r="B872">
        <v>72</v>
      </c>
      <c r="C872">
        <v>50</v>
      </c>
      <c r="D872">
        <v>22.7739442093999</v>
      </c>
      <c r="E872">
        <v>24.2039442093999</v>
      </c>
      <c r="F872">
        <v>-3.5</v>
      </c>
      <c r="G872" s="12">
        <f t="shared" si="52"/>
        <v>6.5068412026856857</v>
      </c>
      <c r="H872" s="12">
        <f t="shared" si="53"/>
        <v>6.915412631257114</v>
      </c>
      <c r="I872" s="17">
        <f t="shared" si="54"/>
        <v>0.69444444444444442</v>
      </c>
      <c r="J872" s="48" t="str">
        <f t="shared" si="55"/>
        <v>entry2_</v>
      </c>
      <c r="AA872" s="38"/>
      <c r="AB872" s="12"/>
      <c r="AG872" s="15">
        <v>45037</v>
      </c>
      <c r="AH872">
        <v>8.2000000000000099</v>
      </c>
    </row>
    <row r="873" spans="1:34">
      <c r="A873" t="s">
        <v>26905</v>
      </c>
      <c r="B873">
        <v>72</v>
      </c>
      <c r="C873">
        <v>55</v>
      </c>
      <c r="D873">
        <v>22.123944209399799</v>
      </c>
      <c r="E873">
        <v>24.0439442093998</v>
      </c>
      <c r="F873">
        <v>-3.5</v>
      </c>
      <c r="G873" s="12">
        <f t="shared" si="52"/>
        <v>6.3211269169713713</v>
      </c>
      <c r="H873" s="12">
        <f t="shared" si="53"/>
        <v>6.8696983455428002</v>
      </c>
      <c r="I873" s="17">
        <f t="shared" si="54"/>
        <v>0.76388888888888884</v>
      </c>
      <c r="J873" s="48" t="str">
        <f t="shared" si="55"/>
        <v>entry2_</v>
      </c>
      <c r="AA873" s="38"/>
      <c r="AB873" s="12"/>
      <c r="AG873" s="15">
        <v>45040</v>
      </c>
      <c r="AH873">
        <v>8.2000000000000099</v>
      </c>
    </row>
    <row r="874" spans="1:34">
      <c r="A874" t="s">
        <v>26902</v>
      </c>
      <c r="B874">
        <v>72</v>
      </c>
      <c r="C874">
        <v>59</v>
      </c>
      <c r="D874">
        <v>22.803944209399901</v>
      </c>
      <c r="E874">
        <v>24.1839442093999</v>
      </c>
      <c r="F874">
        <v>-3.5499999999999901</v>
      </c>
      <c r="G874" s="12">
        <f t="shared" si="52"/>
        <v>6.423646256169004</v>
      </c>
      <c r="H874" s="12">
        <f t="shared" si="53"/>
        <v>6.8123786505352024</v>
      </c>
      <c r="I874" s="17">
        <f t="shared" si="54"/>
        <v>0.81944444444444442</v>
      </c>
      <c r="J874" s="48" t="str">
        <f t="shared" si="55"/>
        <v>entry2_</v>
      </c>
      <c r="AA874" s="38"/>
      <c r="AB874" s="12"/>
      <c r="AG874" s="15">
        <v>45041</v>
      </c>
      <c r="AH874">
        <v>8.2000000000000099</v>
      </c>
    </row>
    <row r="875" spans="1:34">
      <c r="A875" t="s">
        <v>26906</v>
      </c>
      <c r="B875">
        <v>72</v>
      </c>
      <c r="C875">
        <v>49</v>
      </c>
      <c r="D875">
        <v>21.8639442093999</v>
      </c>
      <c r="E875">
        <v>23.2939442093999</v>
      </c>
      <c r="F875">
        <v>-3.5</v>
      </c>
      <c r="G875" s="12">
        <f t="shared" si="52"/>
        <v>6.2468412026856859</v>
      </c>
      <c r="H875" s="12">
        <f t="shared" si="53"/>
        <v>6.6554126312571142</v>
      </c>
      <c r="I875" s="17">
        <f t="shared" si="54"/>
        <v>0.68055555555555558</v>
      </c>
      <c r="J875" s="48" t="str">
        <f t="shared" si="55"/>
        <v>entry2_</v>
      </c>
      <c r="AA875" s="38"/>
      <c r="AB875" s="12"/>
      <c r="AG875" s="15">
        <v>45042</v>
      </c>
      <c r="AH875">
        <v>8.2000000000000099</v>
      </c>
    </row>
    <row r="876" spans="1:34">
      <c r="A876" t="s">
        <v>26931</v>
      </c>
      <c r="B876">
        <v>72</v>
      </c>
      <c r="C876">
        <v>57</v>
      </c>
      <c r="D876">
        <v>36.636285044957397</v>
      </c>
      <c r="E876">
        <v>43.39</v>
      </c>
      <c r="F876">
        <v>-6.7537149550425797</v>
      </c>
      <c r="G876" s="12">
        <f t="shared" si="52"/>
        <v>5.4246122747012526</v>
      </c>
      <c r="H876" s="12">
        <f t="shared" si="53"/>
        <v>6.4246122747012562</v>
      </c>
      <c r="I876" s="17">
        <f t="shared" si="54"/>
        <v>0.79166666666666663</v>
      </c>
      <c r="J876" s="48" t="str">
        <f t="shared" si="55"/>
        <v>entry2_</v>
      </c>
      <c r="AA876" s="38"/>
      <c r="AB876" s="12"/>
      <c r="AG876" s="15">
        <v>45043</v>
      </c>
      <c r="AH876">
        <v>8.2000000000000099</v>
      </c>
    </row>
    <row r="877" spans="1:34">
      <c r="A877" t="s">
        <v>26911</v>
      </c>
      <c r="B877">
        <v>72</v>
      </c>
      <c r="C877">
        <v>58</v>
      </c>
      <c r="D877">
        <v>21.443944209399898</v>
      </c>
      <c r="E877">
        <v>22.333944209399899</v>
      </c>
      <c r="F877">
        <v>-3.55</v>
      </c>
      <c r="G877" s="12">
        <f t="shared" si="52"/>
        <v>6.0405476646196901</v>
      </c>
      <c r="H877" s="12">
        <f t="shared" si="53"/>
        <v>6.2912518899718028</v>
      </c>
      <c r="I877" s="17">
        <f t="shared" si="54"/>
        <v>0.80555555555555558</v>
      </c>
      <c r="J877" s="48" t="str">
        <f t="shared" si="55"/>
        <v>entry2_</v>
      </c>
      <c r="AA877" s="38"/>
      <c r="AB877" s="12"/>
      <c r="AG877" s="15">
        <v>45044</v>
      </c>
      <c r="AH877">
        <v>8.2000000000000099</v>
      </c>
    </row>
    <row r="878" spans="1:34">
      <c r="A878" t="s">
        <v>26916</v>
      </c>
      <c r="B878">
        <v>72</v>
      </c>
      <c r="C878">
        <v>54</v>
      </c>
      <c r="D878">
        <v>20.2739442093999</v>
      </c>
      <c r="E878">
        <v>21.7039442093999</v>
      </c>
      <c r="F878">
        <v>-3.5</v>
      </c>
      <c r="G878" s="12">
        <f t="shared" si="52"/>
        <v>5.7925554883999713</v>
      </c>
      <c r="H878" s="12">
        <f t="shared" si="53"/>
        <v>6.2011269169713996</v>
      </c>
      <c r="I878" s="17">
        <f t="shared" si="54"/>
        <v>0.75</v>
      </c>
      <c r="J878" s="48" t="str">
        <f t="shared" si="55"/>
        <v>entry2_</v>
      </c>
      <c r="AA878" s="38"/>
      <c r="AB878" s="12"/>
      <c r="AG878" s="15">
        <v>45048</v>
      </c>
      <c r="AH878">
        <v>8.2000000000000099</v>
      </c>
    </row>
    <row r="879" spans="1:34">
      <c r="A879" t="s">
        <v>26914</v>
      </c>
      <c r="B879">
        <v>72</v>
      </c>
      <c r="C879">
        <v>57</v>
      </c>
      <c r="D879">
        <v>20.9339442093999</v>
      </c>
      <c r="E879">
        <v>21.823944209399901</v>
      </c>
      <c r="F879">
        <v>-3.55</v>
      </c>
      <c r="G879" s="12">
        <f t="shared" si="52"/>
        <v>5.8968856927887048</v>
      </c>
      <c r="H879" s="12">
        <f t="shared" si="53"/>
        <v>6.1475899181408176</v>
      </c>
      <c r="I879" s="17">
        <f t="shared" si="54"/>
        <v>0.79166666666666663</v>
      </c>
      <c r="J879" s="48" t="str">
        <f t="shared" si="55"/>
        <v>entry2_</v>
      </c>
      <c r="AA879" s="38"/>
      <c r="AB879" s="12"/>
      <c r="AG879" s="15">
        <v>45049</v>
      </c>
      <c r="AH879">
        <v>8.2000000000000099</v>
      </c>
    </row>
    <row r="880" spans="1:34">
      <c r="A880" t="s">
        <v>26938</v>
      </c>
      <c r="B880">
        <v>72</v>
      </c>
      <c r="C880">
        <v>55</v>
      </c>
      <c r="D880">
        <v>34.3362850449574</v>
      </c>
      <c r="E880">
        <v>41.09</v>
      </c>
      <c r="F880">
        <v>-6.7537149550425903</v>
      </c>
      <c r="G880" s="12">
        <f t="shared" si="52"/>
        <v>5.0840589621450594</v>
      </c>
      <c r="H880" s="12">
        <f t="shared" si="53"/>
        <v>6.0840589621450611</v>
      </c>
      <c r="I880" s="17">
        <f t="shared" si="54"/>
        <v>0.76388888888888884</v>
      </c>
      <c r="J880" s="48" t="str">
        <f t="shared" si="55"/>
        <v>entry2_</v>
      </c>
      <c r="AA880" s="38"/>
      <c r="AB880" s="12"/>
      <c r="AG880" s="15">
        <v>45050</v>
      </c>
      <c r="AH880">
        <v>8.2000000000000099</v>
      </c>
    </row>
    <row r="881" spans="1:34">
      <c r="A881" t="s">
        <v>26917</v>
      </c>
      <c r="B881">
        <v>72</v>
      </c>
      <c r="C881">
        <v>56</v>
      </c>
      <c r="D881">
        <v>20.4539442093999</v>
      </c>
      <c r="E881">
        <v>21.343944209399901</v>
      </c>
      <c r="F881">
        <v>-3.55</v>
      </c>
      <c r="G881" s="12">
        <f t="shared" si="52"/>
        <v>5.7616744251830703</v>
      </c>
      <c r="H881" s="12">
        <f t="shared" si="53"/>
        <v>6.0123786505351839</v>
      </c>
      <c r="I881" s="17">
        <f t="shared" si="54"/>
        <v>0.77777777777777779</v>
      </c>
      <c r="J881" s="48" t="str">
        <f t="shared" si="55"/>
        <v>entry2_</v>
      </c>
      <c r="AA881" s="38"/>
      <c r="AB881" s="12"/>
      <c r="AG881" s="15">
        <v>45057</v>
      </c>
      <c r="AH881">
        <v>8.2000000000000099</v>
      </c>
    </row>
    <row r="882" spans="1:34">
      <c r="A882" t="s">
        <v>26928</v>
      </c>
      <c r="B882">
        <v>72</v>
      </c>
      <c r="C882">
        <v>53</v>
      </c>
      <c r="D882">
        <v>19.3639442093999</v>
      </c>
      <c r="E882">
        <v>20.7939442093999</v>
      </c>
      <c r="F882">
        <v>-3.5</v>
      </c>
      <c r="G882" s="12">
        <f t="shared" si="52"/>
        <v>5.5325554883999715</v>
      </c>
      <c r="H882" s="12">
        <f t="shared" si="53"/>
        <v>5.9411269169713998</v>
      </c>
      <c r="I882" s="17">
        <f t="shared" si="54"/>
        <v>0.73611111111111116</v>
      </c>
      <c r="J882" s="48" t="str">
        <f t="shared" si="55"/>
        <v>entry2_</v>
      </c>
      <c r="AA882" s="38"/>
      <c r="AB882" s="12"/>
      <c r="AG882" s="15">
        <v>45058</v>
      </c>
      <c r="AH882">
        <v>8.2000000000000099</v>
      </c>
    </row>
    <row r="883" spans="1:34">
      <c r="A883" t="s">
        <v>26929</v>
      </c>
      <c r="B883">
        <v>72</v>
      </c>
      <c r="C883">
        <v>52</v>
      </c>
      <c r="D883">
        <v>19.283944209399898</v>
      </c>
      <c r="E883">
        <v>20.713944209399902</v>
      </c>
      <c r="F883">
        <v>-3.5</v>
      </c>
      <c r="G883" s="12">
        <f t="shared" si="52"/>
        <v>5.5096983455428283</v>
      </c>
      <c r="H883" s="12">
        <f t="shared" si="53"/>
        <v>5.9182697741142576</v>
      </c>
      <c r="I883" s="17">
        <f t="shared" si="54"/>
        <v>0.72222222222222221</v>
      </c>
      <c r="J883" s="48" t="str">
        <f t="shared" si="55"/>
        <v>entry2_</v>
      </c>
      <c r="AA883" s="38"/>
      <c r="AB883" s="12"/>
      <c r="AG883" s="15">
        <v>45061</v>
      </c>
      <c r="AH883">
        <v>8.2000000000000099</v>
      </c>
    </row>
    <row r="884" spans="1:34">
      <c r="A884" t="s">
        <v>26921</v>
      </c>
      <c r="B884">
        <v>72</v>
      </c>
      <c r="C884">
        <v>55</v>
      </c>
      <c r="D884">
        <v>19.943944209399898</v>
      </c>
      <c r="E884">
        <v>20.833944209399899</v>
      </c>
      <c r="F884">
        <v>-3.55</v>
      </c>
      <c r="G884" s="12">
        <f t="shared" si="52"/>
        <v>5.6180124533520841</v>
      </c>
      <c r="H884" s="12">
        <f t="shared" si="53"/>
        <v>5.8687166787041969</v>
      </c>
      <c r="I884" s="17">
        <f t="shared" si="54"/>
        <v>0.76388888888888884</v>
      </c>
      <c r="J884" s="48" t="str">
        <f t="shared" si="55"/>
        <v>entry2_</v>
      </c>
      <c r="AA884" s="38"/>
      <c r="AB884" s="12"/>
      <c r="AG884" s="15">
        <v>45062</v>
      </c>
      <c r="AH884">
        <v>8.2000000000000099</v>
      </c>
    </row>
    <row r="885" spans="1:34">
      <c r="A885" t="s">
        <v>26939</v>
      </c>
      <c r="B885">
        <v>72</v>
      </c>
      <c r="C885">
        <v>54</v>
      </c>
      <c r="D885">
        <v>33.486285044957398</v>
      </c>
      <c r="E885">
        <v>38.89</v>
      </c>
      <c r="F885">
        <v>-6.69</v>
      </c>
      <c r="G885" s="12">
        <f t="shared" si="52"/>
        <v>5.0054237735362328</v>
      </c>
      <c r="H885" s="12">
        <f t="shared" si="53"/>
        <v>5.8131539611360239</v>
      </c>
      <c r="I885" s="17">
        <f t="shared" si="54"/>
        <v>0.75</v>
      </c>
      <c r="J885" s="48" t="str">
        <f t="shared" si="55"/>
        <v>entry2_</v>
      </c>
      <c r="AA885" s="38"/>
      <c r="AB885" s="12"/>
      <c r="AG885" s="15">
        <v>45063</v>
      </c>
      <c r="AH885">
        <v>8.2000000000000099</v>
      </c>
    </row>
    <row r="886" spans="1:34">
      <c r="A886" t="s">
        <v>26941</v>
      </c>
      <c r="B886">
        <v>72</v>
      </c>
      <c r="C886">
        <v>52</v>
      </c>
      <c r="D886">
        <v>33.306285044957399</v>
      </c>
      <c r="E886">
        <v>37.93</v>
      </c>
      <c r="F886">
        <v>-6.69</v>
      </c>
      <c r="G886" s="12">
        <f t="shared" si="52"/>
        <v>4.9785179439398197</v>
      </c>
      <c r="H886" s="12">
        <f t="shared" si="53"/>
        <v>5.6696562032884898</v>
      </c>
      <c r="I886" s="17">
        <f t="shared" si="54"/>
        <v>0.72222222222222221</v>
      </c>
      <c r="J886" s="48" t="str">
        <f t="shared" si="55"/>
        <v>entry2_</v>
      </c>
      <c r="AA886" s="38"/>
      <c r="AB886" s="12"/>
      <c r="AG886" s="15">
        <v>45064</v>
      </c>
      <c r="AH886">
        <v>8.2000000000000099</v>
      </c>
    </row>
    <row r="887" spans="1:34">
      <c r="A887" t="s">
        <v>26936</v>
      </c>
      <c r="B887">
        <v>72</v>
      </c>
      <c r="C887">
        <v>51</v>
      </c>
      <c r="D887">
        <v>18.373944209399799</v>
      </c>
      <c r="E887">
        <v>19.803944209399901</v>
      </c>
      <c r="F887">
        <v>-3.5</v>
      </c>
      <c r="G887" s="12">
        <f t="shared" si="52"/>
        <v>5.2496983455427992</v>
      </c>
      <c r="H887" s="12">
        <f t="shared" si="53"/>
        <v>5.6582697741142578</v>
      </c>
      <c r="I887" s="17">
        <f t="shared" si="54"/>
        <v>0.70833333333333337</v>
      </c>
      <c r="J887" s="48" t="str">
        <f t="shared" si="55"/>
        <v>entry2_</v>
      </c>
      <c r="AA887" s="38"/>
      <c r="AB887" s="12"/>
      <c r="AG887" s="15">
        <v>45065</v>
      </c>
      <c r="AH887">
        <v>8.2000000000000099</v>
      </c>
    </row>
    <row r="888" spans="1:34">
      <c r="A888" t="s">
        <v>26946</v>
      </c>
      <c r="B888">
        <v>72</v>
      </c>
      <c r="C888">
        <v>52</v>
      </c>
      <c r="D888">
        <v>31.186285044957401</v>
      </c>
      <c r="E888">
        <v>36.590000000000003</v>
      </c>
      <c r="F888">
        <v>-6.6899999999999897</v>
      </c>
      <c r="G888" s="12">
        <f t="shared" si="52"/>
        <v>4.6616270620265245</v>
      </c>
      <c r="H888" s="12">
        <f t="shared" si="53"/>
        <v>5.4693572496263165</v>
      </c>
      <c r="I888" s="17">
        <f t="shared" si="54"/>
        <v>0.72222222222222221</v>
      </c>
      <c r="J888" s="48" t="str">
        <f t="shared" si="55"/>
        <v>entry2_</v>
      </c>
      <c r="AA888" s="38"/>
      <c r="AB888" s="12"/>
      <c r="AG888" s="15">
        <v>45068</v>
      </c>
      <c r="AH888">
        <v>8.6700000000000195</v>
      </c>
    </row>
    <row r="889" spans="1:34">
      <c r="A889" t="s">
        <v>26948</v>
      </c>
      <c r="B889">
        <v>72</v>
      </c>
      <c r="C889">
        <v>50</v>
      </c>
      <c r="D889">
        <v>31.006285044957401</v>
      </c>
      <c r="E889">
        <v>35.630000000000003</v>
      </c>
      <c r="F889">
        <v>-6.6899999999999897</v>
      </c>
      <c r="G889" s="12">
        <f t="shared" si="52"/>
        <v>4.6347212324301124</v>
      </c>
      <c r="H889" s="12">
        <f t="shared" si="53"/>
        <v>5.3258594917787825</v>
      </c>
      <c r="I889" s="17">
        <f t="shared" si="54"/>
        <v>0.69444444444444442</v>
      </c>
      <c r="J889" s="48" t="str">
        <f t="shared" si="55"/>
        <v>entry2_</v>
      </c>
      <c r="AA889" s="38"/>
      <c r="AB889" s="12"/>
      <c r="AG889" s="15">
        <v>45069</v>
      </c>
      <c r="AH889">
        <v>8.7600000000000193</v>
      </c>
    </row>
    <row r="890" spans="1:34">
      <c r="A890" t="s">
        <v>26960</v>
      </c>
      <c r="B890">
        <v>72</v>
      </c>
      <c r="C890">
        <v>43</v>
      </c>
      <c r="D890">
        <v>16.173944209399899</v>
      </c>
      <c r="E890">
        <v>17.063944209399899</v>
      </c>
      <c r="F890">
        <v>-3.95</v>
      </c>
      <c r="G890" s="12">
        <f t="shared" si="52"/>
        <v>4.0946694201012397</v>
      </c>
      <c r="H890" s="12">
        <f t="shared" si="53"/>
        <v>4.3199858757974425</v>
      </c>
      <c r="I890" s="17">
        <f t="shared" si="54"/>
        <v>0.59722222222222221</v>
      </c>
      <c r="J890" s="48" t="str">
        <f t="shared" si="55"/>
        <v>entry2_</v>
      </c>
      <c r="AA890" s="38"/>
      <c r="AB890" s="12"/>
      <c r="AG890" s="15">
        <v>45071</v>
      </c>
      <c r="AH890">
        <v>8.7600000000000193</v>
      </c>
    </row>
    <row r="891" spans="1:34">
      <c r="A891" t="s">
        <v>27026</v>
      </c>
      <c r="B891">
        <v>72</v>
      </c>
      <c r="C891">
        <v>50</v>
      </c>
      <c r="D891">
        <v>36.468429841193398</v>
      </c>
      <c r="E891">
        <v>47.43</v>
      </c>
      <c r="F891">
        <v>-12.23</v>
      </c>
      <c r="G891" s="12">
        <f t="shared" si="52"/>
        <v>2.9818830614221912</v>
      </c>
      <c r="H891" s="12">
        <f t="shared" si="53"/>
        <v>3.8781684382665573</v>
      </c>
      <c r="I891" s="17">
        <f t="shared" si="54"/>
        <v>0.69444444444444442</v>
      </c>
      <c r="J891" s="48" t="str">
        <f t="shared" si="55"/>
        <v>entry2_</v>
      </c>
      <c r="AA891" s="38"/>
      <c r="AB891" s="12"/>
      <c r="AG891" s="15">
        <v>45072</v>
      </c>
      <c r="AH891">
        <v>8.7600000000000193</v>
      </c>
    </row>
    <row r="892" spans="1:34">
      <c r="A892" t="s">
        <v>27038</v>
      </c>
      <c r="B892">
        <v>72</v>
      </c>
      <c r="C892">
        <v>35</v>
      </c>
      <c r="D892">
        <v>10.1945754544707</v>
      </c>
      <c r="E892">
        <v>13.4088092215563</v>
      </c>
      <c r="F892">
        <v>-3.55</v>
      </c>
      <c r="G892" s="12">
        <f t="shared" si="52"/>
        <v>2.8717113956255496</v>
      </c>
      <c r="H892" s="12">
        <f t="shared" si="53"/>
        <v>3.7771293581848733</v>
      </c>
      <c r="I892" s="17">
        <f t="shared" si="54"/>
        <v>0.4861111111111111</v>
      </c>
      <c r="J892" s="48" t="str">
        <f t="shared" si="55"/>
        <v>entry2_</v>
      </c>
      <c r="AA892" s="38"/>
      <c r="AB892" s="12"/>
      <c r="AG892" s="15">
        <v>45076</v>
      </c>
      <c r="AH892">
        <v>8.7600000000000193</v>
      </c>
    </row>
    <row r="893" spans="1:34">
      <c r="A893" t="s">
        <v>26995</v>
      </c>
      <c r="B893">
        <v>72</v>
      </c>
      <c r="C893">
        <v>63</v>
      </c>
      <c r="D893">
        <v>48.256285044957401</v>
      </c>
      <c r="E893">
        <v>53.58</v>
      </c>
      <c r="F893">
        <v>-14.21</v>
      </c>
      <c r="G893" s="12">
        <f t="shared" si="52"/>
        <v>3.395938426809106</v>
      </c>
      <c r="H893" s="12">
        <f t="shared" si="53"/>
        <v>3.7705840957072483</v>
      </c>
      <c r="I893" s="17">
        <f t="shared" si="54"/>
        <v>0.875</v>
      </c>
      <c r="J893" s="48" t="str">
        <f t="shared" si="55"/>
        <v>entry2_</v>
      </c>
      <c r="AA893" s="38"/>
      <c r="AB893" s="12"/>
      <c r="AG893" s="15">
        <v>45077</v>
      </c>
      <c r="AH893">
        <v>8.7600000000000193</v>
      </c>
    </row>
    <row r="894" spans="1:34">
      <c r="A894" t="s">
        <v>26986</v>
      </c>
      <c r="B894">
        <v>72</v>
      </c>
      <c r="C894">
        <v>62</v>
      </c>
      <c r="D894">
        <v>34.723944209399797</v>
      </c>
      <c r="E894">
        <v>34.983944209399802</v>
      </c>
      <c r="F894">
        <v>-9.3400000000000194</v>
      </c>
      <c r="G894" s="12">
        <f t="shared" si="52"/>
        <v>3.7177670459742744</v>
      </c>
      <c r="H894" s="12">
        <f t="shared" si="53"/>
        <v>3.7456043050749175</v>
      </c>
      <c r="I894" s="17">
        <f t="shared" si="54"/>
        <v>0.86111111111111116</v>
      </c>
      <c r="J894" s="48" t="str">
        <f t="shared" si="55"/>
        <v>entry2_</v>
      </c>
      <c r="AA894" s="38"/>
      <c r="AB894" s="12"/>
      <c r="AG894" s="15">
        <v>45078</v>
      </c>
      <c r="AH894">
        <v>8.7600000000000193</v>
      </c>
    </row>
    <row r="895" spans="1:34">
      <c r="A895" t="s">
        <v>27002</v>
      </c>
      <c r="B895">
        <v>72</v>
      </c>
      <c r="C895">
        <v>56</v>
      </c>
      <c r="D895">
        <v>52.486285044957299</v>
      </c>
      <c r="E895">
        <v>57.376285044957299</v>
      </c>
      <c r="F895">
        <v>-15.65</v>
      </c>
      <c r="G895" s="12">
        <f t="shared" si="52"/>
        <v>3.3537562329046198</v>
      </c>
      <c r="H895" s="12">
        <f t="shared" si="53"/>
        <v>3.6662162968023835</v>
      </c>
      <c r="I895" s="17">
        <f t="shared" si="54"/>
        <v>0.77777777777777779</v>
      </c>
      <c r="J895" s="48" t="str">
        <f t="shared" si="55"/>
        <v>entry2_</v>
      </c>
      <c r="AA895" s="38"/>
      <c r="AB895" s="12"/>
      <c r="AG895" s="15">
        <v>45085</v>
      </c>
      <c r="AH895">
        <v>8.7600000000000193</v>
      </c>
    </row>
    <row r="896" spans="1:34">
      <c r="A896" t="s">
        <v>27036</v>
      </c>
      <c r="B896">
        <v>72</v>
      </c>
      <c r="C896">
        <v>35</v>
      </c>
      <c r="D896">
        <v>10.1945754544707</v>
      </c>
      <c r="E896">
        <v>12.9188092215563</v>
      </c>
      <c r="F896">
        <v>-3.55</v>
      </c>
      <c r="G896" s="12">
        <f t="shared" si="52"/>
        <v>2.8717113956255496</v>
      </c>
      <c r="H896" s="12">
        <f t="shared" si="53"/>
        <v>3.639101189170789</v>
      </c>
      <c r="I896" s="17">
        <f t="shared" si="54"/>
        <v>0.4861111111111111</v>
      </c>
      <c r="J896" s="48" t="str">
        <f t="shared" si="55"/>
        <v>entry2_</v>
      </c>
      <c r="AA896" s="38"/>
      <c r="AB896" s="12"/>
      <c r="AG896" s="15">
        <v>45086</v>
      </c>
      <c r="AH896">
        <v>8.7600000000000193</v>
      </c>
    </row>
    <row r="897" spans="1:34">
      <c r="A897" t="s">
        <v>27037</v>
      </c>
      <c r="B897">
        <v>72</v>
      </c>
      <c r="C897">
        <v>35</v>
      </c>
      <c r="D897">
        <v>10.1945754544707</v>
      </c>
      <c r="E897">
        <v>12.9188092215563</v>
      </c>
      <c r="F897">
        <v>-3.55</v>
      </c>
      <c r="G897" s="12">
        <f t="shared" si="52"/>
        <v>2.8717113956255496</v>
      </c>
      <c r="H897" s="12">
        <f t="shared" si="53"/>
        <v>3.639101189170789</v>
      </c>
      <c r="I897" s="17">
        <f t="shared" si="54"/>
        <v>0.4861111111111111</v>
      </c>
      <c r="J897" s="48" t="str">
        <f t="shared" si="55"/>
        <v>entry2_</v>
      </c>
      <c r="AA897" s="38"/>
      <c r="AB897" s="12"/>
      <c r="AG897" s="15">
        <v>45089</v>
      </c>
      <c r="AH897">
        <v>8.7600000000000193</v>
      </c>
    </row>
    <row r="898" spans="1:34">
      <c r="A898" t="s">
        <v>27054</v>
      </c>
      <c r="B898">
        <v>72</v>
      </c>
      <c r="C898">
        <v>38</v>
      </c>
      <c r="D898">
        <v>19.9062850449574</v>
      </c>
      <c r="E898">
        <v>27.45</v>
      </c>
      <c r="F898">
        <v>-7.5437149550425797</v>
      </c>
      <c r="G898" s="12">
        <f t="shared" ref="G898:G961" si="56">D898/ABS(F898)</f>
        <v>2.6387907236143762</v>
      </c>
      <c r="H898" s="12">
        <f t="shared" ref="H898:H961" si="57">E898/ABS(F898)</f>
        <v>3.6387907236143788</v>
      </c>
      <c r="I898" s="17">
        <f t="shared" ref="I898:I961" si="58">C898/B898</f>
        <v>0.52777777777777779</v>
      </c>
      <c r="J898" s="48" t="str">
        <f t="shared" ref="J898:J961" si="59">LEFT(A898,FIND("_",A898,6))</f>
        <v>entry2_</v>
      </c>
      <c r="AA898" s="38"/>
      <c r="AB898" s="12"/>
      <c r="AG898" s="15">
        <v>45090</v>
      </c>
      <c r="AH898">
        <v>8.7600000000000193</v>
      </c>
    </row>
    <row r="899" spans="1:34">
      <c r="A899" t="s">
        <v>26996</v>
      </c>
      <c r="B899">
        <v>72</v>
      </c>
      <c r="C899">
        <v>42</v>
      </c>
      <c r="D899">
        <v>13.3839442093999</v>
      </c>
      <c r="E899">
        <v>14.2739442093999</v>
      </c>
      <c r="F899">
        <v>-3.95</v>
      </c>
      <c r="G899" s="12">
        <f t="shared" si="56"/>
        <v>3.3883403061771897</v>
      </c>
      <c r="H899" s="12">
        <f t="shared" si="57"/>
        <v>3.6136567618733921</v>
      </c>
      <c r="I899" s="17">
        <f t="shared" si="58"/>
        <v>0.58333333333333337</v>
      </c>
      <c r="J899" s="48" t="str">
        <f t="shared" si="59"/>
        <v>entry2_</v>
      </c>
      <c r="AA899" s="38"/>
      <c r="AB899" s="12"/>
      <c r="AG899" s="15">
        <v>45091</v>
      </c>
      <c r="AH899">
        <v>8.7600000000000193</v>
      </c>
    </row>
    <row r="900" spans="1:34">
      <c r="A900" t="s">
        <v>27055</v>
      </c>
      <c r="B900">
        <v>72</v>
      </c>
      <c r="C900">
        <v>48</v>
      </c>
      <c r="D900">
        <v>32.068429841193399</v>
      </c>
      <c r="E900">
        <v>43.03</v>
      </c>
      <c r="F900">
        <v>-12.23</v>
      </c>
      <c r="G900" s="12">
        <f t="shared" si="56"/>
        <v>2.6221120066388717</v>
      </c>
      <c r="H900" s="12">
        <f t="shared" si="57"/>
        <v>3.5183973834832378</v>
      </c>
      <c r="I900" s="17">
        <f t="shared" si="58"/>
        <v>0.66666666666666663</v>
      </c>
      <c r="J900" s="48" t="str">
        <f t="shared" si="59"/>
        <v>entry2_</v>
      </c>
      <c r="AA900" s="38"/>
      <c r="AB900" s="12"/>
      <c r="AG900" s="15">
        <v>45092</v>
      </c>
      <c r="AH900">
        <v>8.7600000000000193</v>
      </c>
    </row>
    <row r="901" spans="1:34">
      <c r="A901" t="s">
        <v>27015</v>
      </c>
      <c r="B901">
        <v>72</v>
      </c>
      <c r="C901">
        <v>41</v>
      </c>
      <c r="D901">
        <v>10.8845754544708</v>
      </c>
      <c r="E901">
        <v>12.358809221556299</v>
      </c>
      <c r="F901">
        <v>-3.55</v>
      </c>
      <c r="G901" s="12">
        <f t="shared" si="56"/>
        <v>3.0660775928086763</v>
      </c>
      <c r="H901" s="12">
        <f t="shared" si="57"/>
        <v>3.4813547102975493</v>
      </c>
      <c r="I901" s="17">
        <f t="shared" si="58"/>
        <v>0.56944444444444442</v>
      </c>
      <c r="J901" s="48" t="str">
        <f t="shared" si="59"/>
        <v>entry2_</v>
      </c>
      <c r="AA901" s="38"/>
      <c r="AB901" s="12"/>
      <c r="AG901" s="15">
        <v>45093</v>
      </c>
      <c r="AH901">
        <v>8.7600000000000193</v>
      </c>
    </row>
    <row r="902" spans="1:34">
      <c r="A902" t="s">
        <v>27016</v>
      </c>
      <c r="B902">
        <v>72</v>
      </c>
      <c r="C902">
        <v>41</v>
      </c>
      <c r="D902">
        <v>10.8845754544708</v>
      </c>
      <c r="E902">
        <v>12.358809221556299</v>
      </c>
      <c r="F902">
        <v>-3.55</v>
      </c>
      <c r="G902" s="4">
        <f t="shared" si="56"/>
        <v>3.0660775928086763</v>
      </c>
      <c r="H902" s="4">
        <f t="shared" si="57"/>
        <v>3.4813547102975493</v>
      </c>
      <c r="I902" s="36">
        <f t="shared" si="58"/>
        <v>0.56944444444444442</v>
      </c>
      <c r="J902" s="48" t="str">
        <f t="shared" si="59"/>
        <v>entry2_</v>
      </c>
      <c r="AA902" s="38"/>
      <c r="AB902" s="12"/>
      <c r="AG902" s="15">
        <v>45096</v>
      </c>
      <c r="AH902">
        <v>8.7600000000000193</v>
      </c>
    </row>
    <row r="903" spans="1:34">
      <c r="A903" t="s">
        <v>27030</v>
      </c>
      <c r="B903">
        <v>72</v>
      </c>
      <c r="C903">
        <v>41</v>
      </c>
      <c r="D903">
        <v>10.3945754544708</v>
      </c>
      <c r="E903">
        <v>12.358809221556299</v>
      </c>
      <c r="F903">
        <v>-3.55</v>
      </c>
      <c r="G903" s="12">
        <f t="shared" si="56"/>
        <v>2.9280494237945915</v>
      </c>
      <c r="H903" s="12">
        <f t="shared" si="57"/>
        <v>3.4813547102975493</v>
      </c>
      <c r="I903" s="17">
        <f t="shared" si="58"/>
        <v>0.56944444444444442</v>
      </c>
      <c r="J903" s="48" t="str">
        <f t="shared" si="59"/>
        <v>entry2_</v>
      </c>
      <c r="AA903" s="38"/>
      <c r="AB903" s="12"/>
      <c r="AG903" s="15">
        <v>45097</v>
      </c>
      <c r="AH903">
        <v>8.7600000000000193</v>
      </c>
    </row>
    <row r="904" spans="1:34">
      <c r="A904" t="s">
        <v>27070</v>
      </c>
      <c r="B904">
        <v>72</v>
      </c>
      <c r="C904">
        <v>47</v>
      </c>
      <c r="D904">
        <v>32.918429841193401</v>
      </c>
      <c r="E904">
        <v>45.57</v>
      </c>
      <c r="F904">
        <v>-13.62</v>
      </c>
      <c r="G904" s="12">
        <f t="shared" si="56"/>
        <v>2.4169184905428343</v>
      </c>
      <c r="H904" s="12">
        <f t="shared" si="57"/>
        <v>3.3458149779735686</v>
      </c>
      <c r="I904" s="17">
        <f t="shared" si="58"/>
        <v>0.65277777777777779</v>
      </c>
      <c r="J904" s="48" t="str">
        <f t="shared" si="59"/>
        <v>entry2_</v>
      </c>
      <c r="AA904" s="38"/>
      <c r="AB904" s="12"/>
      <c r="AG904" s="15">
        <v>45098</v>
      </c>
      <c r="AH904">
        <v>8.7600000000000193</v>
      </c>
    </row>
    <row r="905" spans="1:34">
      <c r="A905" t="s">
        <v>27080</v>
      </c>
      <c r="B905">
        <v>72</v>
      </c>
      <c r="C905">
        <v>37</v>
      </c>
      <c r="D905">
        <v>7.9445754544707601</v>
      </c>
      <c r="E905">
        <v>11.308809221556301</v>
      </c>
      <c r="F905">
        <v>-3.55</v>
      </c>
      <c r="G905" s="12">
        <f t="shared" si="56"/>
        <v>2.2379085787241579</v>
      </c>
      <c r="H905" s="12">
        <f t="shared" si="57"/>
        <v>3.1855800624102257</v>
      </c>
      <c r="I905" s="17">
        <f t="shared" si="58"/>
        <v>0.51388888888888884</v>
      </c>
      <c r="J905" s="48" t="str">
        <f t="shared" si="59"/>
        <v>entry2_</v>
      </c>
      <c r="AA905" s="38"/>
      <c r="AB905" s="12"/>
      <c r="AG905" s="15">
        <v>45099</v>
      </c>
      <c r="AH905">
        <v>8.7600000000000193</v>
      </c>
    </row>
    <row r="906" spans="1:34">
      <c r="A906" t="s">
        <v>27099</v>
      </c>
      <c r="B906">
        <v>72</v>
      </c>
      <c r="C906">
        <v>52</v>
      </c>
      <c r="D906">
        <v>27.258429841193401</v>
      </c>
      <c r="E906">
        <v>40.130000000000003</v>
      </c>
      <c r="F906">
        <v>-12.8715701588066</v>
      </c>
      <c r="G906" s="12">
        <f t="shared" si="56"/>
        <v>2.1177237512506162</v>
      </c>
      <c r="H906" s="12">
        <f t="shared" si="57"/>
        <v>3.1177237512506162</v>
      </c>
      <c r="I906" s="17">
        <f t="shared" si="58"/>
        <v>0.72222222222222221</v>
      </c>
      <c r="J906" s="48" t="str">
        <f t="shared" si="59"/>
        <v>entry2_</v>
      </c>
      <c r="AA906" s="38"/>
      <c r="AB906" s="12"/>
      <c r="AG906" s="15">
        <v>45100</v>
      </c>
      <c r="AH906">
        <v>8.7600000000000193</v>
      </c>
    </row>
    <row r="907" spans="1:34">
      <c r="A907" t="s">
        <v>27017</v>
      </c>
      <c r="B907">
        <v>72</v>
      </c>
      <c r="C907">
        <v>63</v>
      </c>
      <c r="D907">
        <v>28.6339442093998</v>
      </c>
      <c r="E907">
        <v>28.893944209399798</v>
      </c>
      <c r="F907">
        <v>-9.3400000000000194</v>
      </c>
      <c r="G907" s="12">
        <f t="shared" si="56"/>
        <v>3.0657327847323064</v>
      </c>
      <c r="H907" s="12">
        <f t="shared" si="57"/>
        <v>3.0935700438329485</v>
      </c>
      <c r="I907" s="17">
        <f t="shared" si="58"/>
        <v>0.875</v>
      </c>
      <c r="J907" s="48" t="str">
        <f t="shared" si="59"/>
        <v>entry2_</v>
      </c>
      <c r="AA907" s="38"/>
      <c r="AB907" s="12"/>
      <c r="AG907" s="15">
        <v>45103</v>
      </c>
      <c r="AH907">
        <v>8.7600000000000193</v>
      </c>
    </row>
    <row r="908" spans="1:34">
      <c r="A908" t="s">
        <v>27041</v>
      </c>
      <c r="B908">
        <v>72</v>
      </c>
      <c r="C908">
        <v>40</v>
      </c>
      <c r="D908">
        <v>11.2839442093999</v>
      </c>
      <c r="E908">
        <v>12.173944209399901</v>
      </c>
      <c r="F908">
        <v>-3.95</v>
      </c>
      <c r="G908" s="12">
        <f t="shared" si="56"/>
        <v>2.8566947365569364</v>
      </c>
      <c r="H908" s="12">
        <f t="shared" si="57"/>
        <v>3.0820111922531392</v>
      </c>
      <c r="I908" s="17">
        <f t="shared" si="58"/>
        <v>0.55555555555555558</v>
      </c>
      <c r="J908" s="48" t="str">
        <f t="shared" si="59"/>
        <v>entry2_</v>
      </c>
      <c r="AA908" s="38"/>
      <c r="AB908" s="12"/>
      <c r="AG908" s="15">
        <v>45104</v>
      </c>
      <c r="AH908">
        <v>8.7600000000000193</v>
      </c>
    </row>
    <row r="909" spans="1:34">
      <c r="A909" t="s">
        <v>27042</v>
      </c>
      <c r="B909">
        <v>72</v>
      </c>
      <c r="C909">
        <v>40</v>
      </c>
      <c r="D909">
        <v>11.2839442093999</v>
      </c>
      <c r="E909">
        <v>12.173944209399901</v>
      </c>
      <c r="F909">
        <v>-3.95</v>
      </c>
      <c r="G909" s="12">
        <f t="shared" si="56"/>
        <v>2.8566947365569364</v>
      </c>
      <c r="H909" s="12">
        <f t="shared" si="57"/>
        <v>3.0820111922531392</v>
      </c>
      <c r="I909" s="17">
        <f t="shared" si="58"/>
        <v>0.55555555555555558</v>
      </c>
      <c r="J909" s="48" t="str">
        <f t="shared" si="59"/>
        <v>entry2_</v>
      </c>
      <c r="AA909" s="38"/>
      <c r="AB909" s="12"/>
      <c r="AG909" s="15">
        <v>45105</v>
      </c>
      <c r="AH909">
        <v>8.7600000000000193</v>
      </c>
    </row>
    <row r="910" spans="1:34">
      <c r="A910" t="s">
        <v>27018</v>
      </c>
      <c r="B910">
        <v>72</v>
      </c>
      <c r="C910">
        <v>66</v>
      </c>
      <c r="D910">
        <v>28.493944209399899</v>
      </c>
      <c r="E910">
        <v>28.493944209399899</v>
      </c>
      <c r="F910">
        <v>-9.3400000000000194</v>
      </c>
      <c r="G910" s="12">
        <f t="shared" si="56"/>
        <v>3.0507434913704325</v>
      </c>
      <c r="H910" s="12">
        <f t="shared" si="57"/>
        <v>3.0507434913704325</v>
      </c>
      <c r="I910" s="17">
        <f t="shared" si="58"/>
        <v>0.91666666666666663</v>
      </c>
      <c r="J910" s="48" t="str">
        <f t="shared" si="59"/>
        <v>entry2_</v>
      </c>
      <c r="AA910" s="38"/>
      <c r="AB910" s="12"/>
      <c r="AG910" s="15">
        <v>45106</v>
      </c>
      <c r="AH910">
        <v>8.7600000000000193</v>
      </c>
    </row>
    <row r="911" spans="1:34">
      <c r="A911" t="s">
        <v>27078</v>
      </c>
      <c r="B911">
        <v>72</v>
      </c>
      <c r="C911">
        <v>37</v>
      </c>
      <c r="D911">
        <v>7.9445754544707796</v>
      </c>
      <c r="E911">
        <v>10.8188092215563</v>
      </c>
      <c r="F911">
        <v>-3.55</v>
      </c>
      <c r="G911" s="12">
        <f t="shared" si="56"/>
        <v>2.2379085787241633</v>
      </c>
      <c r="H911" s="12">
        <f t="shared" si="57"/>
        <v>3.047551893396141</v>
      </c>
      <c r="I911" s="17">
        <f t="shared" si="58"/>
        <v>0.51388888888888884</v>
      </c>
      <c r="J911" s="48" t="str">
        <f t="shared" si="59"/>
        <v>entry2_</v>
      </c>
      <c r="AA911" s="38"/>
      <c r="AB911" s="12"/>
      <c r="AG911" s="15">
        <v>45113</v>
      </c>
      <c r="AH911">
        <v>8.7600000000000193</v>
      </c>
    </row>
    <row r="912" spans="1:34">
      <c r="A912" t="s">
        <v>27079</v>
      </c>
      <c r="B912">
        <v>72</v>
      </c>
      <c r="C912">
        <v>37</v>
      </c>
      <c r="D912">
        <v>7.9445754544707796</v>
      </c>
      <c r="E912">
        <v>10.8188092215563</v>
      </c>
      <c r="F912">
        <v>-3.55</v>
      </c>
      <c r="G912" s="12">
        <f t="shared" si="56"/>
        <v>2.2379085787241633</v>
      </c>
      <c r="H912" s="12">
        <f t="shared" si="57"/>
        <v>3.047551893396141</v>
      </c>
      <c r="I912" s="17">
        <f t="shared" si="58"/>
        <v>0.51388888888888884</v>
      </c>
      <c r="J912" s="48" t="str">
        <f t="shared" si="59"/>
        <v>entry2_</v>
      </c>
      <c r="AA912" s="38"/>
      <c r="AB912" s="12"/>
      <c r="AG912" s="15">
        <v>45121</v>
      </c>
      <c r="AH912">
        <v>8.7600000000000193</v>
      </c>
    </row>
    <row r="913" spans="1:34">
      <c r="A913" t="s">
        <v>27049</v>
      </c>
      <c r="B913">
        <v>72</v>
      </c>
      <c r="C913">
        <v>38</v>
      </c>
      <c r="D913">
        <v>10.533944209399801</v>
      </c>
      <c r="E913">
        <v>11.9639442093998</v>
      </c>
      <c r="F913">
        <v>-3.95</v>
      </c>
      <c r="G913" s="12">
        <f t="shared" si="56"/>
        <v>2.6668213188353924</v>
      </c>
      <c r="H913" s="12">
        <f t="shared" si="57"/>
        <v>3.0288466352910883</v>
      </c>
      <c r="I913" s="17">
        <f t="shared" si="58"/>
        <v>0.52777777777777779</v>
      </c>
      <c r="J913" s="48" t="str">
        <f t="shared" si="59"/>
        <v>entry2_</v>
      </c>
      <c r="AA913" s="38"/>
      <c r="AB913" s="12"/>
      <c r="AG913" s="15">
        <v>45124</v>
      </c>
      <c r="AH913">
        <v>8.9400000000000102</v>
      </c>
    </row>
    <row r="914" spans="1:34">
      <c r="A914" t="s">
        <v>27100</v>
      </c>
      <c r="B914">
        <v>72</v>
      </c>
      <c r="C914">
        <v>45</v>
      </c>
      <c r="D914">
        <v>28.518429841193399</v>
      </c>
      <c r="E914">
        <v>41.17</v>
      </c>
      <c r="F914">
        <v>-13.62</v>
      </c>
      <c r="G914" s="12">
        <f t="shared" si="56"/>
        <v>2.0938641586779294</v>
      </c>
      <c r="H914" s="12">
        <f t="shared" si="57"/>
        <v>3.0227606461086642</v>
      </c>
      <c r="I914" s="17">
        <f t="shared" si="58"/>
        <v>0.625</v>
      </c>
      <c r="J914" s="48" t="str">
        <f t="shared" si="59"/>
        <v>entry2_</v>
      </c>
      <c r="AA914" s="38"/>
      <c r="AB914" s="12"/>
      <c r="AG914" s="15">
        <v>45125</v>
      </c>
      <c r="AH914">
        <v>8.5800000000000196</v>
      </c>
    </row>
    <row r="915" spans="1:34">
      <c r="A915" t="s">
        <v>27057</v>
      </c>
      <c r="B915">
        <v>72</v>
      </c>
      <c r="C915">
        <v>59</v>
      </c>
      <c r="D915">
        <v>43.636285044957297</v>
      </c>
      <c r="E915">
        <v>50.5</v>
      </c>
      <c r="F915">
        <v>-16.89</v>
      </c>
      <c r="G915" s="12">
        <f t="shared" si="56"/>
        <v>2.5835574330939783</v>
      </c>
      <c r="H915" s="12">
        <f t="shared" si="57"/>
        <v>2.9899348727057431</v>
      </c>
      <c r="I915" s="17">
        <f t="shared" si="58"/>
        <v>0.81944444444444442</v>
      </c>
      <c r="J915" s="48" t="str">
        <f t="shared" si="59"/>
        <v>entry2_</v>
      </c>
      <c r="AA915" s="38"/>
      <c r="AB915" s="12"/>
      <c r="AG915" s="15">
        <v>45134</v>
      </c>
      <c r="AH915">
        <v>8.5800000000000196</v>
      </c>
    </row>
    <row r="916" spans="1:34">
      <c r="A916" t="s">
        <v>27053</v>
      </c>
      <c r="B916">
        <v>72</v>
      </c>
      <c r="C916">
        <v>39</v>
      </c>
      <c r="D916">
        <v>11.1839442093999</v>
      </c>
      <c r="E916">
        <v>12.6139442093999</v>
      </c>
      <c r="F916">
        <v>-4.2299999999999702</v>
      </c>
      <c r="G916" s="4">
        <f t="shared" si="56"/>
        <v>2.6439584419385294</v>
      </c>
      <c r="H916" s="4">
        <f t="shared" si="57"/>
        <v>2.9820199076595717</v>
      </c>
      <c r="I916" s="36">
        <f t="shared" si="58"/>
        <v>0.54166666666666663</v>
      </c>
      <c r="J916" s="48" t="str">
        <f t="shared" si="59"/>
        <v>entry2_</v>
      </c>
      <c r="AA916" s="38"/>
      <c r="AB916" s="12"/>
    </row>
    <row r="917" spans="1:34">
      <c r="A917" t="s">
        <v>27095</v>
      </c>
      <c r="B917">
        <v>72</v>
      </c>
      <c r="C917">
        <v>36</v>
      </c>
      <c r="D917">
        <v>14.5862850449574</v>
      </c>
      <c r="E917">
        <v>20.13</v>
      </c>
      <c r="F917">
        <v>-6.8</v>
      </c>
      <c r="G917" s="12">
        <f t="shared" si="56"/>
        <v>2.145041918376088</v>
      </c>
      <c r="H917" s="12">
        <f t="shared" si="57"/>
        <v>2.960294117647059</v>
      </c>
      <c r="I917" s="17">
        <f t="shared" si="58"/>
        <v>0.5</v>
      </c>
      <c r="J917" s="48" t="str">
        <f t="shared" si="59"/>
        <v>entry2_</v>
      </c>
      <c r="AA917" s="38"/>
      <c r="AB917" s="12"/>
    </row>
    <row r="918" spans="1:34">
      <c r="A918" t="s">
        <v>27113</v>
      </c>
      <c r="B918">
        <v>72</v>
      </c>
      <c r="C918">
        <v>48</v>
      </c>
      <c r="D918">
        <v>24.8684298411934</v>
      </c>
      <c r="E918">
        <v>37.57</v>
      </c>
      <c r="F918">
        <v>-12.701570158806501</v>
      </c>
      <c r="G918" s="12">
        <f t="shared" si="56"/>
        <v>1.957902017645522</v>
      </c>
      <c r="H918" s="12">
        <f t="shared" si="57"/>
        <v>2.9579020176455297</v>
      </c>
      <c r="I918" s="17">
        <f t="shared" si="58"/>
        <v>0.66666666666666663</v>
      </c>
      <c r="J918" s="48" t="str">
        <f t="shared" si="59"/>
        <v>entry2_</v>
      </c>
      <c r="AA918" s="38"/>
      <c r="AB918" s="12"/>
    </row>
    <row r="919" spans="1:34">
      <c r="A919" t="s">
        <v>27058</v>
      </c>
      <c r="B919">
        <v>72</v>
      </c>
      <c r="C919">
        <v>59</v>
      </c>
      <c r="D919">
        <v>36.6562850449574</v>
      </c>
      <c r="E919">
        <v>41.98</v>
      </c>
      <c r="F919">
        <v>-14.21</v>
      </c>
      <c r="G919" s="12">
        <f t="shared" si="56"/>
        <v>2.579611896196861</v>
      </c>
      <c r="H919" s="12">
        <f t="shared" si="57"/>
        <v>2.9542575650950029</v>
      </c>
      <c r="I919" s="17">
        <f t="shared" si="58"/>
        <v>0.81944444444444442</v>
      </c>
      <c r="J919" s="48" t="str">
        <f t="shared" si="59"/>
        <v>entry2_</v>
      </c>
      <c r="AA919" s="38"/>
      <c r="AB919" s="12"/>
    </row>
    <row r="920" spans="1:34">
      <c r="A920" t="s">
        <v>27114</v>
      </c>
      <c r="B920">
        <v>72</v>
      </c>
      <c r="C920">
        <v>38</v>
      </c>
      <c r="D920">
        <v>16.2662850449573</v>
      </c>
      <c r="E920">
        <v>24.5899999999999</v>
      </c>
      <c r="F920">
        <v>-8.3237149550425897</v>
      </c>
      <c r="G920" s="12">
        <f t="shared" si="56"/>
        <v>1.9542097648482091</v>
      </c>
      <c r="H920" s="12">
        <f t="shared" si="57"/>
        <v>2.9542097648482102</v>
      </c>
      <c r="I920" s="17">
        <f t="shared" si="58"/>
        <v>0.52777777777777779</v>
      </c>
      <c r="J920" s="48" t="str">
        <f t="shared" si="59"/>
        <v>entry2_</v>
      </c>
      <c r="AA920" s="38"/>
      <c r="AB920" s="12"/>
    </row>
    <row r="921" spans="1:34">
      <c r="A921" t="s">
        <v>27039</v>
      </c>
      <c r="B921">
        <v>72</v>
      </c>
      <c r="C921">
        <v>57</v>
      </c>
      <c r="D921">
        <v>26.7439442093998</v>
      </c>
      <c r="E921">
        <v>27.003944209399901</v>
      </c>
      <c r="F921">
        <v>-9.3400000000000194</v>
      </c>
      <c r="G921" s="12">
        <f t="shared" si="56"/>
        <v>2.8633773243468679</v>
      </c>
      <c r="H921" s="12">
        <f t="shared" si="57"/>
        <v>2.8912145834475207</v>
      </c>
      <c r="I921" s="17">
        <f t="shared" si="58"/>
        <v>0.79166666666666663</v>
      </c>
      <c r="J921" s="48" t="str">
        <f t="shared" si="59"/>
        <v>entry2_</v>
      </c>
      <c r="AA921" s="38"/>
      <c r="AB921" s="12"/>
    </row>
    <row r="922" spans="1:34">
      <c r="A922" t="s">
        <v>27061</v>
      </c>
      <c r="B922">
        <v>72</v>
      </c>
      <c r="C922">
        <v>40</v>
      </c>
      <c r="D922">
        <v>19.706285044957401</v>
      </c>
      <c r="E922">
        <v>22.59</v>
      </c>
      <c r="F922">
        <v>-7.8399999999999697</v>
      </c>
      <c r="G922" s="12">
        <f t="shared" si="56"/>
        <v>2.5135567659384539</v>
      </c>
      <c r="H922" s="12">
        <f t="shared" si="57"/>
        <v>2.8813775510204191</v>
      </c>
      <c r="I922" s="17">
        <f t="shared" si="58"/>
        <v>0.55555555555555558</v>
      </c>
      <c r="J922" s="48" t="str">
        <f t="shared" si="59"/>
        <v>entry2_</v>
      </c>
      <c r="AA922" s="38"/>
      <c r="AB922" s="12"/>
    </row>
    <row r="923" spans="1:34">
      <c r="A923" t="s">
        <v>27105</v>
      </c>
      <c r="B923">
        <v>72</v>
      </c>
      <c r="C923">
        <v>44</v>
      </c>
      <c r="D923">
        <v>30.248429841193399</v>
      </c>
      <c r="E923">
        <v>43.67</v>
      </c>
      <c r="F923">
        <v>-15.17</v>
      </c>
      <c r="G923" s="12">
        <f t="shared" si="56"/>
        <v>1.9939637337635727</v>
      </c>
      <c r="H923" s="12">
        <f t="shared" si="57"/>
        <v>2.8787079762689518</v>
      </c>
      <c r="I923" s="17">
        <f t="shared" si="58"/>
        <v>0.61111111111111116</v>
      </c>
      <c r="J923" s="48" t="str">
        <f t="shared" si="59"/>
        <v>entry2_</v>
      </c>
      <c r="AA923" s="38"/>
      <c r="AB923" s="12"/>
    </row>
    <row r="924" spans="1:34">
      <c r="A924" t="s">
        <v>27062</v>
      </c>
      <c r="B924">
        <v>72</v>
      </c>
      <c r="C924">
        <v>36</v>
      </c>
      <c r="D924">
        <v>9.91394420939986</v>
      </c>
      <c r="E924">
        <v>11.343944209399799</v>
      </c>
      <c r="F924">
        <v>-3.95</v>
      </c>
      <c r="G924" s="12">
        <f t="shared" si="56"/>
        <v>2.5098592935189519</v>
      </c>
      <c r="H924" s="12">
        <f t="shared" si="57"/>
        <v>2.8718846099746327</v>
      </c>
      <c r="I924" s="17">
        <f t="shared" si="58"/>
        <v>0.5</v>
      </c>
      <c r="J924" s="48" t="str">
        <f t="shared" si="59"/>
        <v>entry2_</v>
      </c>
      <c r="AA924" s="38"/>
      <c r="AB924" s="12"/>
    </row>
    <row r="925" spans="1:34">
      <c r="A925" t="s">
        <v>27089</v>
      </c>
      <c r="B925">
        <v>72</v>
      </c>
      <c r="C925">
        <v>38</v>
      </c>
      <c r="D925">
        <v>15.0062850449574</v>
      </c>
      <c r="E925">
        <v>19.37</v>
      </c>
      <c r="F925">
        <v>-6.8</v>
      </c>
      <c r="G925" s="12">
        <f t="shared" si="56"/>
        <v>2.2068066242584412</v>
      </c>
      <c r="H925" s="12">
        <f t="shared" si="57"/>
        <v>2.848529411764706</v>
      </c>
      <c r="I925" s="17">
        <f t="shared" si="58"/>
        <v>0.52777777777777779</v>
      </c>
      <c r="J925" s="48" t="str">
        <f t="shared" si="59"/>
        <v>entry2_</v>
      </c>
      <c r="AA925" s="38"/>
      <c r="AB925" s="12"/>
    </row>
    <row r="926" spans="1:34">
      <c r="A926" t="s">
        <v>27115</v>
      </c>
      <c r="B926">
        <v>72</v>
      </c>
      <c r="C926">
        <v>37</v>
      </c>
      <c r="D926">
        <v>13.046285044957401</v>
      </c>
      <c r="E926">
        <v>19.37</v>
      </c>
      <c r="F926">
        <v>-6.8</v>
      </c>
      <c r="G926" s="12">
        <f t="shared" si="56"/>
        <v>1.9185713301407943</v>
      </c>
      <c r="H926" s="12">
        <f t="shared" si="57"/>
        <v>2.848529411764706</v>
      </c>
      <c r="I926" s="17">
        <f t="shared" si="58"/>
        <v>0.51388888888888884</v>
      </c>
      <c r="J926" s="48" t="str">
        <f t="shared" si="59"/>
        <v>entry2_</v>
      </c>
      <c r="AA926" s="38"/>
      <c r="AB926" s="12"/>
    </row>
    <row r="927" spans="1:34">
      <c r="A927" t="s">
        <v>27125</v>
      </c>
      <c r="B927">
        <v>72</v>
      </c>
      <c r="C927">
        <v>50</v>
      </c>
      <c r="D927">
        <v>23.498429841193399</v>
      </c>
      <c r="E927">
        <v>36.369999999999997</v>
      </c>
      <c r="F927">
        <v>-12.8715701588066</v>
      </c>
      <c r="G927" s="12">
        <f t="shared" si="56"/>
        <v>1.8256070977569125</v>
      </c>
      <c r="H927" s="12">
        <f t="shared" si="57"/>
        <v>2.8256070977569125</v>
      </c>
      <c r="I927" s="17">
        <f t="shared" si="58"/>
        <v>0.69444444444444442</v>
      </c>
      <c r="J927" s="48" t="str">
        <f t="shared" si="59"/>
        <v>entry2_</v>
      </c>
      <c r="AA927" s="38"/>
      <c r="AB927" s="12"/>
    </row>
    <row r="928" spans="1:34">
      <c r="A928" t="s">
        <v>27128</v>
      </c>
      <c r="B928">
        <v>72</v>
      </c>
      <c r="C928">
        <v>46</v>
      </c>
      <c r="D928">
        <v>22.568429841193399</v>
      </c>
      <c r="E928">
        <v>35.270000000000003</v>
      </c>
      <c r="F928">
        <v>-12.701570158806501</v>
      </c>
      <c r="G928" s="12">
        <f t="shared" si="56"/>
        <v>1.7768220431822608</v>
      </c>
      <c r="H928" s="12">
        <f t="shared" si="57"/>
        <v>2.776822043182269</v>
      </c>
      <c r="I928" s="17">
        <f t="shared" si="58"/>
        <v>0.63888888888888884</v>
      </c>
      <c r="J928" s="48" t="str">
        <f t="shared" si="59"/>
        <v>entry2_</v>
      </c>
      <c r="AA928" s="38"/>
      <c r="AB928" s="12"/>
    </row>
    <row r="929" spans="1:28">
      <c r="A929" t="s">
        <v>27133</v>
      </c>
      <c r="B929">
        <v>72</v>
      </c>
      <c r="C929">
        <v>49</v>
      </c>
      <c r="D929">
        <v>24.468429841193402</v>
      </c>
      <c r="E929">
        <v>38.270000000000003</v>
      </c>
      <c r="F929">
        <v>-13.8015701588066</v>
      </c>
      <c r="G929" s="12">
        <f t="shared" si="56"/>
        <v>1.7728729093609989</v>
      </c>
      <c r="H929" s="12">
        <f t="shared" si="57"/>
        <v>2.7728729093609989</v>
      </c>
      <c r="I929" s="17">
        <f t="shared" si="58"/>
        <v>0.68055555555555558</v>
      </c>
      <c r="J929" s="48" t="str">
        <f t="shared" si="59"/>
        <v>entry2_</v>
      </c>
      <c r="AA929" s="38"/>
      <c r="AB929" s="12"/>
    </row>
    <row r="930" spans="1:28">
      <c r="A930" t="s">
        <v>27046</v>
      </c>
      <c r="B930">
        <v>72</v>
      </c>
      <c r="C930">
        <v>63</v>
      </c>
      <c r="D930">
        <v>25.783944209399898</v>
      </c>
      <c r="E930">
        <v>25.783944209399898</v>
      </c>
      <c r="F930">
        <v>-9.3400000000000194</v>
      </c>
      <c r="G930" s="12">
        <f t="shared" si="56"/>
        <v>2.7605935984368144</v>
      </c>
      <c r="H930" s="12">
        <f t="shared" si="57"/>
        <v>2.7605935984368144</v>
      </c>
      <c r="I930" s="17">
        <f t="shared" si="58"/>
        <v>0.875</v>
      </c>
      <c r="J930" s="48" t="str">
        <f t="shared" si="59"/>
        <v>entry2_</v>
      </c>
      <c r="AA930" s="38"/>
      <c r="AB930" s="12"/>
    </row>
    <row r="931" spans="1:28">
      <c r="A931" t="s">
        <v>27127</v>
      </c>
      <c r="B931">
        <v>72</v>
      </c>
      <c r="C931">
        <v>42</v>
      </c>
      <c r="D931">
        <v>27.308429841193401</v>
      </c>
      <c r="E931">
        <v>40.729999999999997</v>
      </c>
      <c r="F931">
        <v>-15.17</v>
      </c>
      <c r="G931" s="12">
        <f t="shared" si="56"/>
        <v>1.8001601741063546</v>
      </c>
      <c r="H931" s="12">
        <f t="shared" si="57"/>
        <v>2.6849044166117335</v>
      </c>
      <c r="I931" s="17">
        <f t="shared" si="58"/>
        <v>0.58333333333333337</v>
      </c>
      <c r="J931" s="48" t="str">
        <f t="shared" si="59"/>
        <v>entry2_</v>
      </c>
      <c r="AA931" s="38"/>
      <c r="AB931" s="12"/>
    </row>
    <row r="932" spans="1:28">
      <c r="A932" t="s">
        <v>27152</v>
      </c>
      <c r="B932">
        <v>72</v>
      </c>
      <c r="C932">
        <v>47</v>
      </c>
      <c r="D932">
        <v>20.7084298411934</v>
      </c>
      <c r="E932">
        <v>34.51</v>
      </c>
      <c r="F932">
        <v>-13.8015701588066</v>
      </c>
      <c r="G932" s="12">
        <f t="shared" si="56"/>
        <v>1.5004401385431949</v>
      </c>
      <c r="H932" s="12">
        <f t="shared" si="57"/>
        <v>2.5004401385431949</v>
      </c>
      <c r="I932" s="17">
        <f t="shared" si="58"/>
        <v>0.65277777777777779</v>
      </c>
      <c r="J932" s="48" t="str">
        <f t="shared" si="59"/>
        <v>entry2_</v>
      </c>
      <c r="AA932" s="38"/>
      <c r="AB932" s="12"/>
    </row>
    <row r="933" spans="1:28">
      <c r="A933" t="s">
        <v>27091</v>
      </c>
      <c r="B933">
        <v>72</v>
      </c>
      <c r="C933">
        <v>37</v>
      </c>
      <c r="D933">
        <v>10.5639442093998</v>
      </c>
      <c r="E933">
        <v>11.993944209399899</v>
      </c>
      <c r="F933">
        <v>-4.7999999999999696</v>
      </c>
      <c r="G933" s="12">
        <f t="shared" si="56"/>
        <v>2.2008217102916388</v>
      </c>
      <c r="H933" s="12">
        <f t="shared" si="57"/>
        <v>2.498738376958328</v>
      </c>
      <c r="I933" s="17">
        <f t="shared" si="58"/>
        <v>0.51388888888888884</v>
      </c>
      <c r="J933" s="48" t="str">
        <f t="shared" si="59"/>
        <v>entry2_</v>
      </c>
      <c r="AA933" s="38"/>
      <c r="AB933" s="12"/>
    </row>
    <row r="934" spans="1:28">
      <c r="A934" t="s">
        <v>27066</v>
      </c>
      <c r="B934">
        <v>72</v>
      </c>
      <c r="C934">
        <v>59</v>
      </c>
      <c r="D934">
        <v>22.963944209399799</v>
      </c>
      <c r="E934">
        <v>23.2239442093998</v>
      </c>
      <c r="F934">
        <v>-9.3400000000000194</v>
      </c>
      <c r="G934" s="12">
        <f t="shared" si="56"/>
        <v>2.4586664035759904</v>
      </c>
      <c r="H934" s="12">
        <f t="shared" si="57"/>
        <v>2.486503662676633</v>
      </c>
      <c r="I934" s="17">
        <f t="shared" si="58"/>
        <v>0.81944444444444442</v>
      </c>
      <c r="J934" s="48" t="str">
        <f t="shared" si="59"/>
        <v>entry2_</v>
      </c>
      <c r="AA934" s="38"/>
      <c r="AB934" s="12"/>
    </row>
    <row r="935" spans="1:28">
      <c r="A935" t="s">
        <v>27109</v>
      </c>
      <c r="B935">
        <v>72</v>
      </c>
      <c r="C935">
        <v>52</v>
      </c>
      <c r="D935">
        <v>36.496285044957297</v>
      </c>
      <c r="E935">
        <v>46.11</v>
      </c>
      <c r="F935">
        <v>-18.579999999999998</v>
      </c>
      <c r="G935" s="12">
        <f t="shared" si="56"/>
        <v>1.9642779895025457</v>
      </c>
      <c r="H935" s="12">
        <f t="shared" si="57"/>
        <v>2.4817007534983855</v>
      </c>
      <c r="I935" s="17">
        <f t="shared" si="58"/>
        <v>0.72222222222222221</v>
      </c>
      <c r="J935" s="48" t="str">
        <f t="shared" si="59"/>
        <v>entry2_</v>
      </c>
      <c r="AA935" s="38"/>
      <c r="AB935" s="12"/>
    </row>
    <row r="936" spans="1:28">
      <c r="A936" t="s">
        <v>27102</v>
      </c>
      <c r="B936">
        <v>72</v>
      </c>
      <c r="C936">
        <v>36</v>
      </c>
      <c r="D936">
        <v>7.9439442093999002</v>
      </c>
      <c r="E936">
        <v>9.3739442093999106</v>
      </c>
      <c r="F936">
        <v>-3.95</v>
      </c>
      <c r="G936" s="12">
        <f t="shared" si="56"/>
        <v>2.0111251163037722</v>
      </c>
      <c r="H936" s="12">
        <f t="shared" si="57"/>
        <v>2.3731504327594708</v>
      </c>
      <c r="I936" s="17">
        <f t="shared" si="58"/>
        <v>0.5</v>
      </c>
      <c r="J936" s="48" t="str">
        <f t="shared" si="59"/>
        <v>entry2_</v>
      </c>
      <c r="AA936" s="38"/>
      <c r="AB936" s="12"/>
    </row>
    <row r="937" spans="1:28">
      <c r="A937" t="s">
        <v>27103</v>
      </c>
      <c r="B937">
        <v>72</v>
      </c>
      <c r="C937">
        <v>36</v>
      </c>
      <c r="D937">
        <v>7.9439442093999002</v>
      </c>
      <c r="E937">
        <v>9.3739442093999106</v>
      </c>
      <c r="F937">
        <v>-3.95</v>
      </c>
      <c r="G937" s="12">
        <f t="shared" si="56"/>
        <v>2.0111251163037722</v>
      </c>
      <c r="H937" s="12">
        <f t="shared" si="57"/>
        <v>2.3731504327594708</v>
      </c>
      <c r="I937" s="17">
        <f t="shared" si="58"/>
        <v>0.5</v>
      </c>
      <c r="J937" s="48" t="str">
        <f t="shared" si="59"/>
        <v>entry2_</v>
      </c>
      <c r="AA937" s="38"/>
      <c r="AB937" s="12"/>
    </row>
    <row r="938" spans="1:28">
      <c r="A938" t="s">
        <v>27137</v>
      </c>
      <c r="B938">
        <v>72</v>
      </c>
      <c r="C938">
        <v>55</v>
      </c>
      <c r="D938">
        <v>29.376285044957399</v>
      </c>
      <c r="E938">
        <v>42.14</v>
      </c>
      <c r="F938">
        <v>-17.79</v>
      </c>
      <c r="G938" s="12">
        <f t="shared" si="56"/>
        <v>1.6512807782438113</v>
      </c>
      <c r="H938" s="12">
        <f t="shared" si="57"/>
        <v>2.3687464867903318</v>
      </c>
      <c r="I938" s="17">
        <f t="shared" si="58"/>
        <v>0.76388888888888884</v>
      </c>
      <c r="J938" s="48" t="str">
        <f t="shared" si="59"/>
        <v>entry2_</v>
      </c>
      <c r="AA938" s="38"/>
      <c r="AB938" s="12"/>
    </row>
    <row r="939" spans="1:28">
      <c r="A939" t="s">
        <v>27171</v>
      </c>
      <c r="B939">
        <v>72</v>
      </c>
      <c r="C939">
        <v>38</v>
      </c>
      <c r="D939">
        <v>13.736285044957301</v>
      </c>
      <c r="E939">
        <v>24.5899999999999</v>
      </c>
      <c r="F939">
        <v>-10.8537149550425</v>
      </c>
      <c r="G939" s="12">
        <f t="shared" si="56"/>
        <v>1.265583728875761</v>
      </c>
      <c r="H939" s="12">
        <f t="shared" si="57"/>
        <v>2.2655837288757703</v>
      </c>
      <c r="I939" s="17">
        <f t="shared" si="58"/>
        <v>0.52777777777777779</v>
      </c>
      <c r="J939" s="48" t="str">
        <f t="shared" si="59"/>
        <v>entry2_</v>
      </c>
      <c r="AA939" s="38"/>
      <c r="AB939" s="12"/>
    </row>
    <row r="940" spans="1:28">
      <c r="A940" t="s">
        <v>27121</v>
      </c>
      <c r="B940">
        <v>72</v>
      </c>
      <c r="C940">
        <v>34</v>
      </c>
      <c r="D940">
        <v>7.3239442093998903</v>
      </c>
      <c r="E940">
        <v>8.7539442093999096</v>
      </c>
      <c r="F940">
        <v>-3.95</v>
      </c>
      <c r="G940" s="12">
        <f t="shared" si="56"/>
        <v>1.8541630909873139</v>
      </c>
      <c r="H940" s="12">
        <f t="shared" si="57"/>
        <v>2.2161884074430152</v>
      </c>
      <c r="I940" s="17">
        <f t="shared" si="58"/>
        <v>0.47222222222222221</v>
      </c>
      <c r="J940" s="48" t="str">
        <f t="shared" si="59"/>
        <v>entry2_</v>
      </c>
      <c r="AA940" s="38"/>
      <c r="AB940" s="12"/>
    </row>
    <row r="941" spans="1:28">
      <c r="A941" t="s">
        <v>27122</v>
      </c>
      <c r="B941">
        <v>72</v>
      </c>
      <c r="C941">
        <v>34</v>
      </c>
      <c r="D941">
        <v>7.3239442093998903</v>
      </c>
      <c r="E941">
        <v>8.7539442093999096</v>
      </c>
      <c r="F941">
        <v>-3.95</v>
      </c>
      <c r="G941" s="12">
        <f t="shared" si="56"/>
        <v>1.8541630909873139</v>
      </c>
      <c r="H941" s="12">
        <f t="shared" si="57"/>
        <v>2.2161884074430152</v>
      </c>
      <c r="I941" s="17">
        <f t="shared" si="58"/>
        <v>0.47222222222222221</v>
      </c>
      <c r="J941" s="48" t="str">
        <f t="shared" si="59"/>
        <v>entry2_</v>
      </c>
      <c r="AA941" s="38"/>
      <c r="AB941" s="12"/>
    </row>
    <row r="942" spans="1:28">
      <c r="A942" t="s">
        <v>27235</v>
      </c>
      <c r="B942">
        <v>72</v>
      </c>
      <c r="C942">
        <v>32</v>
      </c>
      <c r="D942">
        <v>10.1084298411934</v>
      </c>
      <c r="E942">
        <v>29.81</v>
      </c>
      <c r="F942">
        <v>-19.701570158806501</v>
      </c>
      <c r="G942" s="12">
        <f t="shared" si="56"/>
        <v>0.51307737199184522</v>
      </c>
      <c r="H942" s="12">
        <f t="shared" si="57"/>
        <v>1.5130773719918502</v>
      </c>
      <c r="I942" s="17">
        <f t="shared" si="58"/>
        <v>0.44444444444444442</v>
      </c>
      <c r="J942" s="48" t="str">
        <f t="shared" si="59"/>
        <v>entry2_</v>
      </c>
      <c r="AA942" s="38"/>
      <c r="AB942" s="12"/>
    </row>
    <row r="943" spans="1:28">
      <c r="A943" t="s">
        <v>27237</v>
      </c>
      <c r="B943">
        <v>72</v>
      </c>
      <c r="C943">
        <v>39</v>
      </c>
      <c r="D943">
        <v>7.2162850449574103</v>
      </c>
      <c r="E943">
        <v>19.399999999999899</v>
      </c>
      <c r="F943">
        <v>-14.21</v>
      </c>
      <c r="G943" s="12">
        <f t="shared" si="56"/>
        <v>0.50783145988440603</v>
      </c>
      <c r="H943" s="12">
        <f t="shared" si="57"/>
        <v>1.3652357494721954</v>
      </c>
      <c r="I943" s="17">
        <f t="shared" si="58"/>
        <v>0.54166666666666663</v>
      </c>
      <c r="J943" s="48" t="str">
        <f t="shared" si="59"/>
        <v>entry2_</v>
      </c>
      <c r="AA943" s="38"/>
      <c r="AB943" s="12"/>
    </row>
    <row r="944" spans="1:28">
      <c r="A944" t="s">
        <v>27287</v>
      </c>
      <c r="B944">
        <v>72</v>
      </c>
      <c r="C944">
        <v>32</v>
      </c>
      <c r="D944">
        <v>6.4684298411934398</v>
      </c>
      <c r="E944">
        <v>26.95</v>
      </c>
      <c r="F944">
        <v>-20.481570158806498</v>
      </c>
      <c r="G944" s="12">
        <f t="shared" si="56"/>
        <v>0.31581708780330969</v>
      </c>
      <c r="H944" s="12">
        <f t="shared" si="57"/>
        <v>1.3158170878033126</v>
      </c>
      <c r="I944" s="17">
        <f t="shared" si="58"/>
        <v>0.44444444444444442</v>
      </c>
      <c r="J944" s="48" t="str">
        <f t="shared" si="59"/>
        <v>entry2_</v>
      </c>
      <c r="AA944" s="38"/>
      <c r="AB944" s="12"/>
    </row>
    <row r="945" spans="1:28">
      <c r="A945" t="s">
        <v>27294</v>
      </c>
      <c r="B945">
        <v>72</v>
      </c>
      <c r="C945">
        <v>34</v>
      </c>
      <c r="D945">
        <v>5.1084298411934403</v>
      </c>
      <c r="E945">
        <v>24.59</v>
      </c>
      <c r="F945">
        <v>-19.481570158806498</v>
      </c>
      <c r="G945" s="12">
        <f t="shared" si="56"/>
        <v>0.26221858913585633</v>
      </c>
      <c r="H945" s="12">
        <f t="shared" si="57"/>
        <v>1.2622185891358595</v>
      </c>
      <c r="I945" s="17">
        <f t="shared" si="58"/>
        <v>0.47222222222222221</v>
      </c>
      <c r="J945" s="48" t="str">
        <f t="shared" si="59"/>
        <v>entry2_</v>
      </c>
      <c r="AA945" s="38"/>
      <c r="AB945" s="12"/>
    </row>
    <row r="946" spans="1:28">
      <c r="A946" t="s">
        <v>27234</v>
      </c>
      <c r="B946">
        <v>72</v>
      </c>
      <c r="C946">
        <v>37</v>
      </c>
      <c r="D946">
        <v>6.9962850449574301</v>
      </c>
      <c r="E946">
        <v>15.63</v>
      </c>
      <c r="F946">
        <v>-13.38</v>
      </c>
      <c r="G946" s="12">
        <f t="shared" si="56"/>
        <v>0.52289125896542821</v>
      </c>
      <c r="H946" s="12">
        <f t="shared" si="57"/>
        <v>1.1681614349775784</v>
      </c>
      <c r="I946" s="17">
        <f t="shared" si="58"/>
        <v>0.51388888888888884</v>
      </c>
      <c r="J946" s="48" t="str">
        <f t="shared" si="59"/>
        <v>entry2_</v>
      </c>
      <c r="AA946" s="38"/>
      <c r="AB946" s="12"/>
    </row>
    <row r="947" spans="1:28">
      <c r="A947" t="s">
        <v>27321</v>
      </c>
      <c r="B947">
        <v>72</v>
      </c>
      <c r="C947">
        <v>32</v>
      </c>
      <c r="D947">
        <v>3.5784298411934299</v>
      </c>
      <c r="E947">
        <v>26.95</v>
      </c>
      <c r="F947">
        <v>-23.371570158806598</v>
      </c>
      <c r="G947" s="12">
        <f t="shared" si="56"/>
        <v>0.15311037370953223</v>
      </c>
      <c r="H947" s="12">
        <f t="shared" si="57"/>
        <v>1.153110373709531</v>
      </c>
      <c r="I947" s="17">
        <f t="shared" si="58"/>
        <v>0.44444444444444442</v>
      </c>
      <c r="J947" s="48" t="str">
        <f t="shared" si="59"/>
        <v>entry2_</v>
      </c>
      <c r="AA947" s="38"/>
      <c r="AB947" s="12"/>
    </row>
    <row r="948" spans="1:28">
      <c r="A948" t="s">
        <v>27221</v>
      </c>
      <c r="B948">
        <v>72</v>
      </c>
      <c r="C948">
        <v>37</v>
      </c>
      <c r="D948">
        <v>6.6645754544707696</v>
      </c>
      <c r="E948">
        <v>10.6688092215563</v>
      </c>
      <c r="F948">
        <v>-9.3400000000000194</v>
      </c>
      <c r="G948" s="12">
        <f t="shared" si="56"/>
        <v>0.71355197585340002</v>
      </c>
      <c r="H948" s="12">
        <f t="shared" si="57"/>
        <v>1.1422707945991732</v>
      </c>
      <c r="I948" s="17">
        <f t="shared" si="58"/>
        <v>0.51388888888888884</v>
      </c>
      <c r="J948" s="48" t="str">
        <f t="shared" si="59"/>
        <v>entry2_</v>
      </c>
      <c r="AA948" s="38"/>
      <c r="AB948" s="12"/>
    </row>
    <row r="949" spans="1:28">
      <c r="A949" t="s">
        <v>27348</v>
      </c>
      <c r="B949">
        <v>72</v>
      </c>
      <c r="C949">
        <v>34</v>
      </c>
      <c r="D949">
        <v>1.46842984119343</v>
      </c>
      <c r="E949">
        <v>21.73</v>
      </c>
      <c r="F949">
        <v>-20.261570158806499</v>
      </c>
      <c r="G949" s="12">
        <f t="shared" si="56"/>
        <v>7.247364491913233E-2</v>
      </c>
      <c r="H949" s="12">
        <f t="shared" si="57"/>
        <v>1.0724736449191359</v>
      </c>
      <c r="I949" s="17">
        <f t="shared" si="58"/>
        <v>0.47222222222222221</v>
      </c>
      <c r="J949" s="48" t="str">
        <f t="shared" si="59"/>
        <v>entry2_</v>
      </c>
      <c r="AA949" s="38"/>
      <c r="AB949" s="12"/>
    </row>
    <row r="950" spans="1:28">
      <c r="A950" t="s">
        <v>27362</v>
      </c>
      <c r="B950">
        <v>72</v>
      </c>
      <c r="C950">
        <v>34</v>
      </c>
      <c r="D950">
        <v>0.61628504495742298</v>
      </c>
      <c r="E950">
        <v>24.41</v>
      </c>
      <c r="F950">
        <v>-24.51</v>
      </c>
      <c r="G950" s="12">
        <f t="shared" si="56"/>
        <v>2.5144228680433412E-2</v>
      </c>
      <c r="H950" s="12">
        <f t="shared" si="57"/>
        <v>0.99592003263973883</v>
      </c>
      <c r="I950" s="17">
        <f t="shared" si="58"/>
        <v>0.47222222222222221</v>
      </c>
      <c r="J950" s="48" t="str">
        <f t="shared" si="59"/>
        <v>entry2_</v>
      </c>
      <c r="AA950" s="38"/>
      <c r="AB950" s="12"/>
    </row>
    <row r="951" spans="1:28">
      <c r="A951" t="s">
        <v>27202</v>
      </c>
      <c r="B951">
        <v>72</v>
      </c>
      <c r="C951">
        <v>43</v>
      </c>
      <c r="D951">
        <v>9.0045754544707908</v>
      </c>
      <c r="E951">
        <v>9.0045754544707908</v>
      </c>
      <c r="F951">
        <v>-9.3400000000000194</v>
      </c>
      <c r="G951" s="12">
        <f t="shared" si="56"/>
        <v>0.96408730775918328</v>
      </c>
      <c r="H951" s="12">
        <f t="shared" si="57"/>
        <v>0.96408730775918328</v>
      </c>
      <c r="I951" s="17">
        <f t="shared" si="58"/>
        <v>0.59722222222222221</v>
      </c>
      <c r="J951" s="48" t="str">
        <f t="shared" si="59"/>
        <v>entry2_</v>
      </c>
      <c r="AA951" s="38"/>
      <c r="AB951" s="12"/>
    </row>
    <row r="952" spans="1:28">
      <c r="A952" t="s">
        <v>27256</v>
      </c>
      <c r="B952">
        <v>72</v>
      </c>
      <c r="C952">
        <v>33</v>
      </c>
      <c r="D952">
        <v>5.4962850449574203</v>
      </c>
      <c r="E952">
        <v>11.77</v>
      </c>
      <c r="F952">
        <v>-12.36</v>
      </c>
      <c r="G952" s="12">
        <f t="shared" si="56"/>
        <v>0.44468325606451625</v>
      </c>
      <c r="H952" s="12">
        <f t="shared" si="57"/>
        <v>0.95226537216828477</v>
      </c>
      <c r="I952" s="17">
        <f t="shared" si="58"/>
        <v>0.45833333333333331</v>
      </c>
      <c r="J952" s="48" t="str">
        <f t="shared" si="59"/>
        <v>entry2_</v>
      </c>
      <c r="AA952" s="38"/>
      <c r="AB952" s="12"/>
    </row>
    <row r="953" spans="1:28">
      <c r="A953" t="s">
        <v>27373</v>
      </c>
      <c r="B953">
        <v>72</v>
      </c>
      <c r="C953">
        <v>34</v>
      </c>
      <c r="D953">
        <v>-1.4215701588065801</v>
      </c>
      <c r="E953">
        <v>21.73</v>
      </c>
      <c r="F953">
        <v>-23.1515701588065</v>
      </c>
      <c r="G953" s="12">
        <f t="shared" si="56"/>
        <v>-6.140275363854044E-2</v>
      </c>
      <c r="H953" s="12">
        <f t="shared" si="57"/>
        <v>0.93859724636146302</v>
      </c>
      <c r="I953" s="17">
        <f t="shared" si="58"/>
        <v>0.47222222222222221</v>
      </c>
      <c r="J953" s="48" t="str">
        <f t="shared" si="59"/>
        <v>entry2_</v>
      </c>
      <c r="AA953" s="38"/>
      <c r="AB953" s="12"/>
    </row>
    <row r="954" spans="1:28">
      <c r="A954" t="s">
        <v>27372</v>
      </c>
      <c r="B954">
        <v>72</v>
      </c>
      <c r="C954">
        <v>31</v>
      </c>
      <c r="D954">
        <v>-0.69157015880656303</v>
      </c>
      <c r="E954">
        <v>10.62</v>
      </c>
      <c r="F954">
        <v>-11.54</v>
      </c>
      <c r="G954" s="12">
        <f t="shared" si="56"/>
        <v>-5.9928090017899747E-2</v>
      </c>
      <c r="H954" s="12">
        <f t="shared" si="57"/>
        <v>0.92027729636048528</v>
      </c>
      <c r="I954" s="17">
        <f t="shared" si="58"/>
        <v>0.43055555555555558</v>
      </c>
      <c r="J954" s="48" t="str">
        <f t="shared" si="59"/>
        <v>entry2_</v>
      </c>
      <c r="AA954" s="38"/>
      <c r="AB954" s="12"/>
    </row>
    <row r="955" spans="1:28">
      <c r="A955" t="s">
        <v>27381</v>
      </c>
      <c r="B955">
        <v>72</v>
      </c>
      <c r="C955">
        <v>32</v>
      </c>
      <c r="D955">
        <v>-1.3215701588065201</v>
      </c>
      <c r="E955">
        <v>13.17</v>
      </c>
      <c r="F955">
        <v>-14.4915701588065</v>
      </c>
      <c r="G955" s="12">
        <f t="shared" si="56"/>
        <v>-9.1195787918357793E-2</v>
      </c>
      <c r="H955" s="12">
        <f t="shared" si="57"/>
        <v>0.90880421208164364</v>
      </c>
      <c r="I955" s="17">
        <f t="shared" si="58"/>
        <v>0.44444444444444442</v>
      </c>
      <c r="J955" s="48" t="str">
        <f t="shared" si="59"/>
        <v>entry2_</v>
      </c>
      <c r="AA955" s="38"/>
      <c r="AB955" s="12"/>
    </row>
    <row r="956" spans="1:28">
      <c r="A956" t="s">
        <v>27382</v>
      </c>
      <c r="B956">
        <v>72</v>
      </c>
      <c r="C956">
        <v>34</v>
      </c>
      <c r="D956">
        <v>-1.26157015880656</v>
      </c>
      <c r="E956">
        <v>12.41</v>
      </c>
      <c r="F956">
        <v>-13.671570158806601</v>
      </c>
      <c r="G956" s="12">
        <f t="shared" si="56"/>
        <v>-9.2276903395321727E-2</v>
      </c>
      <c r="H956" s="12">
        <f t="shared" si="57"/>
        <v>0.90772309660467532</v>
      </c>
      <c r="I956" s="17">
        <f t="shared" si="58"/>
        <v>0.47222222222222221</v>
      </c>
      <c r="J956" s="48" t="str">
        <f t="shared" si="59"/>
        <v>entry2_</v>
      </c>
      <c r="AA956" s="38"/>
      <c r="AB956" s="12"/>
    </row>
    <row r="957" spans="1:28">
      <c r="A957" t="s">
        <v>27396</v>
      </c>
      <c r="B957">
        <v>72</v>
      </c>
      <c r="C957">
        <v>29</v>
      </c>
      <c r="D957">
        <v>-1.51157015880652</v>
      </c>
      <c r="E957">
        <v>11.38</v>
      </c>
      <c r="F957">
        <v>-12.8915701588065</v>
      </c>
      <c r="G957" s="12">
        <f t="shared" si="56"/>
        <v>-0.11725260307208854</v>
      </c>
      <c r="H957" s="12">
        <f t="shared" si="57"/>
        <v>0.88274739692791304</v>
      </c>
      <c r="I957" s="17">
        <f t="shared" si="58"/>
        <v>0.40277777777777779</v>
      </c>
      <c r="J957" s="48" t="str">
        <f t="shared" si="59"/>
        <v>entry2_</v>
      </c>
      <c r="AA957" s="38"/>
      <c r="AB957" s="12"/>
    </row>
    <row r="958" spans="1:28">
      <c r="A958" t="s">
        <v>27247</v>
      </c>
      <c r="B958">
        <v>72</v>
      </c>
      <c r="C958">
        <v>39</v>
      </c>
      <c r="D958">
        <v>4.4145754544707803</v>
      </c>
      <c r="E958">
        <v>7.97880922155636</v>
      </c>
      <c r="F958">
        <v>-9.3400000000000194</v>
      </c>
      <c r="G958" s="12">
        <f t="shared" si="56"/>
        <v>0.47265261825168853</v>
      </c>
      <c r="H958" s="12">
        <f t="shared" si="57"/>
        <v>0.85426222928868778</v>
      </c>
      <c r="I958" s="17">
        <f t="shared" si="58"/>
        <v>0.54166666666666663</v>
      </c>
      <c r="J958" s="48" t="str">
        <f t="shared" si="59"/>
        <v>entry2_</v>
      </c>
      <c r="AA958" s="38"/>
      <c r="AB958" s="12"/>
    </row>
    <row r="959" spans="1:28">
      <c r="A959" t="s">
        <v>27427</v>
      </c>
      <c r="B959">
        <v>72</v>
      </c>
      <c r="C959">
        <v>36</v>
      </c>
      <c r="D959">
        <v>-4.3837149550425902</v>
      </c>
      <c r="E959">
        <v>20.43</v>
      </c>
      <c r="F959">
        <v>-24.813714955042599</v>
      </c>
      <c r="G959" s="12">
        <f t="shared" si="56"/>
        <v>-0.17666500010115332</v>
      </c>
      <c r="H959" s="12">
        <f t="shared" si="57"/>
        <v>0.82333499989884629</v>
      </c>
      <c r="I959" s="17">
        <f t="shared" si="58"/>
        <v>0.5</v>
      </c>
      <c r="J959" s="48" t="str">
        <f t="shared" si="59"/>
        <v>entry2_</v>
      </c>
      <c r="AA959" s="38"/>
      <c r="AB959" s="12"/>
    </row>
    <row r="960" spans="1:28">
      <c r="A960" t="s">
        <v>27429</v>
      </c>
      <c r="B960">
        <v>72</v>
      </c>
      <c r="C960">
        <v>33</v>
      </c>
      <c r="D960">
        <v>-2.8615701588065399</v>
      </c>
      <c r="E960">
        <v>12.41</v>
      </c>
      <c r="F960">
        <v>-15.271570158806499</v>
      </c>
      <c r="G960" s="12">
        <f t="shared" si="56"/>
        <v>-0.18737890924440326</v>
      </c>
      <c r="H960" s="12">
        <f t="shared" si="57"/>
        <v>0.81262109075559941</v>
      </c>
      <c r="I960" s="17">
        <f t="shared" si="58"/>
        <v>0.45833333333333331</v>
      </c>
      <c r="J960" s="48" t="str">
        <f t="shared" si="59"/>
        <v>entry2_</v>
      </c>
      <c r="AA960" s="38"/>
      <c r="AB960" s="12"/>
    </row>
    <row r="961" spans="1:28">
      <c r="A961" t="s">
        <v>27437</v>
      </c>
      <c r="B961">
        <v>72</v>
      </c>
      <c r="C961">
        <v>30</v>
      </c>
      <c r="D961">
        <v>-3.05157015880653</v>
      </c>
      <c r="E961">
        <v>10.62</v>
      </c>
      <c r="F961">
        <v>-13.6715701588065</v>
      </c>
      <c r="G961" s="12">
        <f t="shared" si="56"/>
        <v>-0.22320553699099957</v>
      </c>
      <c r="H961" s="12">
        <f t="shared" si="57"/>
        <v>0.77679446300900257</v>
      </c>
      <c r="I961" s="17">
        <f t="shared" si="58"/>
        <v>0.41666666666666669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865">
    <sortState ref="A2:I961">
      <sortCondition descending="1" ref="G1:G865"/>
    </sortState>
  </autoFilter>
  <sortState ref="A2:J961">
    <sortCondition ref="J2:J961"/>
    <sortCondition descending="1" ref="H2:H961"/>
  </sortState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B12002"/>
  <sheetViews>
    <sheetView topLeftCell="P1" zoomScale="70" zoomScaleNormal="70" workbookViewId="0">
      <selection activeCell="AB1" sqref="AB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75" style="13" customWidth="1"/>
    <col min="12" max="12" width="133.75" bestFit="1" customWidth="1"/>
    <col min="13" max="13" width="33.375" customWidth="1"/>
    <col min="14" max="14" width="3.125" style="13" customWidth="1"/>
    <col min="15" max="15" width="64.6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64.25" style="25" bestFit="1" customWidth="1"/>
    <col min="28" max="28" width="6.25" style="4" customWidth="1"/>
  </cols>
  <sheetData>
    <row r="1" spans="1:2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9</v>
      </c>
      <c r="M1" s="135" t="s">
        <v>129</v>
      </c>
      <c r="O1" t="str">
        <f>$M$1&amp;"w_sellcall_"&amp;P1</f>
        <v>하락w_sellcall_entry11_{'C': [('delta', 0.4, -1)]}_[2, 9]_exit1_0.8_-1</v>
      </c>
      <c r="P1" s="44" t="s">
        <v>27788</v>
      </c>
      <c r="Q1" s="44">
        <v>38</v>
      </c>
      <c r="R1" s="44">
        <v>22</v>
      </c>
      <c r="S1" s="44">
        <v>17.665027624249898</v>
      </c>
      <c r="T1" s="44">
        <v>21.79</v>
      </c>
      <c r="U1" s="44">
        <v>-5.15</v>
      </c>
      <c r="V1" s="44">
        <f>S1/ABS(U1)</f>
        <v>3.4301024513106597</v>
      </c>
      <c r="W1" s="44">
        <f>T1/ABS(U1)</f>
        <v>4.2310679611650484</v>
      </c>
      <c r="X1" s="45">
        <f>R1/Q1</f>
        <v>0.57894736842105265</v>
      </c>
      <c r="Y1" s="131" t="s">
        <v>35365</v>
      </c>
      <c r="AA1" s="44" t="s">
        <v>42128</v>
      </c>
      <c r="AB1" s="145">
        <f>MAX(AB3:AB3277)</f>
        <v>21.79</v>
      </c>
    </row>
    <row r="2" spans="1:28">
      <c r="A2" t="s">
        <v>27846</v>
      </c>
      <c r="B2">
        <v>179</v>
      </c>
      <c r="C2">
        <v>94</v>
      </c>
      <c r="D2">
        <v>17.410573168713199</v>
      </c>
      <c r="E2">
        <v>17.410573168713199</v>
      </c>
      <c r="F2">
        <v>-13.71</v>
      </c>
      <c r="G2" s="12">
        <f t="shared" ref="G2:G65" si="0">D2/ABS(F2)</f>
        <v>1.2699178095341501</v>
      </c>
      <c r="H2" s="12">
        <f t="shared" ref="H2:H65" si="1">E2/ABS(F2)</f>
        <v>1.2699178095341501</v>
      </c>
      <c r="I2" s="17">
        <f t="shared" ref="I2:I65" si="2">C2/B2</f>
        <v>0.52513966480446927</v>
      </c>
      <c r="J2" s="48" t="str">
        <f t="shared" ref="J2:J65" si="3">LEFT(A2,FIND("_",A2,6))</f>
        <v>entry0_</v>
      </c>
      <c r="L2" s="46" t="s">
        <v>44</v>
      </c>
      <c r="M2" s="4"/>
      <c r="P2" s="44"/>
      <c r="Q2" s="44"/>
      <c r="R2" s="44"/>
      <c r="S2" s="44"/>
      <c r="T2" s="44"/>
      <c r="U2" s="44"/>
      <c r="V2" s="44"/>
      <c r="W2" s="44"/>
      <c r="X2" s="45"/>
      <c r="Y2" s="131"/>
      <c r="AA2" s="37" t="s">
        <v>36</v>
      </c>
      <c r="AB2" s="12" t="s">
        <v>37</v>
      </c>
    </row>
    <row r="3" spans="1:28">
      <c r="A3" t="s">
        <v>27858</v>
      </c>
      <c r="B3">
        <v>179</v>
      </c>
      <c r="C3">
        <v>97</v>
      </c>
      <c r="D3">
        <v>16.2995140829603</v>
      </c>
      <c r="E3">
        <v>16.2995140829603</v>
      </c>
      <c r="F3">
        <v>-14.34</v>
      </c>
      <c r="G3" s="12">
        <f t="shared" si="0"/>
        <v>1.1366467282399093</v>
      </c>
      <c r="H3" s="12">
        <f t="shared" si="1"/>
        <v>1.1366467282399093</v>
      </c>
      <c r="I3" s="17">
        <f t="shared" si="2"/>
        <v>0.54189944134078216</v>
      </c>
      <c r="J3" s="48" t="str">
        <f t="shared" si="3"/>
        <v>entry0_</v>
      </c>
      <c r="L3" s="46" t="s">
        <v>45</v>
      </c>
      <c r="P3" s="4"/>
      <c r="Q3" s="4"/>
      <c r="R3" s="4"/>
      <c r="S3" s="4"/>
      <c r="T3" s="4"/>
      <c r="U3" s="4"/>
      <c r="V3" s="4"/>
      <c r="W3" s="4"/>
      <c r="X3" s="36"/>
      <c r="Y3" s="32"/>
      <c r="AA3" s="38">
        <v>43468</v>
      </c>
      <c r="AB3" s="12">
        <v>0</v>
      </c>
    </row>
    <row r="4" spans="1:28">
      <c r="A4" t="s">
        <v>27890</v>
      </c>
      <c r="B4">
        <v>179</v>
      </c>
      <c r="C4">
        <v>94</v>
      </c>
      <c r="D4">
        <v>11.514304928402</v>
      </c>
      <c r="E4">
        <v>11.514304928402</v>
      </c>
      <c r="F4">
        <v>-14.68</v>
      </c>
      <c r="G4" s="12">
        <f t="shared" si="0"/>
        <v>0.78435319675762938</v>
      </c>
      <c r="H4" s="12">
        <f t="shared" si="1"/>
        <v>0.78435319675762938</v>
      </c>
      <c r="I4" s="17">
        <f t="shared" si="2"/>
        <v>0.52513966480446927</v>
      </c>
      <c r="J4" s="48" t="str">
        <f t="shared" si="3"/>
        <v>entry0_</v>
      </c>
      <c r="P4" s="4"/>
      <c r="Q4" s="4"/>
      <c r="R4" s="4"/>
      <c r="S4" s="4"/>
      <c r="T4" s="4"/>
      <c r="U4" s="4"/>
      <c r="V4" s="4"/>
      <c r="W4" s="4"/>
      <c r="X4" s="36"/>
      <c r="Y4" s="32"/>
      <c r="AA4" s="38">
        <v>43469</v>
      </c>
      <c r="AB4" s="12">
        <v>0</v>
      </c>
    </row>
    <row r="5" spans="1:28">
      <c r="A5" t="s">
        <v>27893</v>
      </c>
      <c r="B5">
        <v>179</v>
      </c>
      <c r="C5">
        <v>108</v>
      </c>
      <c r="D5">
        <v>15.279514082960301</v>
      </c>
      <c r="E5">
        <v>15.279514082960301</v>
      </c>
      <c r="F5">
        <v>-20.86</v>
      </c>
      <c r="G5" s="12">
        <f t="shared" si="0"/>
        <v>0.73247910273059924</v>
      </c>
      <c r="H5" s="12">
        <f t="shared" si="1"/>
        <v>0.73247910273059924</v>
      </c>
      <c r="I5" s="17">
        <f t="shared" si="2"/>
        <v>0.6033519553072626</v>
      </c>
      <c r="J5" s="48" t="str">
        <f t="shared" si="3"/>
        <v>entry0_</v>
      </c>
      <c r="L5" s="2" t="s">
        <v>46</v>
      </c>
      <c r="P5" s="49"/>
      <c r="T5" s="32"/>
      <c r="U5" s="32"/>
      <c r="V5" s="32"/>
      <c r="W5" s="32"/>
      <c r="X5" s="32"/>
      <c r="Y5" s="32"/>
      <c r="AA5" s="38">
        <v>43472</v>
      </c>
      <c r="AB5" s="12">
        <v>0</v>
      </c>
    </row>
    <row r="6" spans="1:28">
      <c r="A6" t="s">
        <v>27894</v>
      </c>
      <c r="B6">
        <v>179</v>
      </c>
      <c r="C6">
        <v>104</v>
      </c>
      <c r="D6">
        <v>14.8605731687132</v>
      </c>
      <c r="E6">
        <v>14.8605731687132</v>
      </c>
      <c r="F6">
        <v>-20.51</v>
      </c>
      <c r="G6" s="12">
        <f t="shared" si="0"/>
        <v>0.72455256795286194</v>
      </c>
      <c r="H6" s="12">
        <f t="shared" si="1"/>
        <v>0.72455256795286194</v>
      </c>
      <c r="I6" s="17">
        <f t="shared" si="2"/>
        <v>0.58100558659217882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473</v>
      </c>
      <c r="AB6" s="12">
        <v>0</v>
      </c>
    </row>
    <row r="7" spans="1:28">
      <c r="A7" t="s">
        <v>27898</v>
      </c>
      <c r="B7">
        <v>179</v>
      </c>
      <c r="C7">
        <v>116</v>
      </c>
      <c r="D7">
        <v>17.7295140829603</v>
      </c>
      <c r="E7">
        <v>17.7295140829603</v>
      </c>
      <c r="F7">
        <v>-24.86</v>
      </c>
      <c r="G7" s="12">
        <f t="shared" si="0"/>
        <v>0.71317433962028565</v>
      </c>
      <c r="H7" s="12">
        <f t="shared" si="1"/>
        <v>0.71317433962028565</v>
      </c>
      <c r="I7" s="17">
        <f t="shared" si="2"/>
        <v>0.64804469273743015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</row>
    <row r="8" spans="1:28">
      <c r="A8" t="s">
        <v>27899</v>
      </c>
      <c r="B8">
        <v>179</v>
      </c>
      <c r="C8">
        <v>97</v>
      </c>
      <c r="D8">
        <v>11.0190816039125</v>
      </c>
      <c r="E8">
        <v>11.0190816039125</v>
      </c>
      <c r="F8">
        <v>-15.57</v>
      </c>
      <c r="G8" s="12">
        <f t="shared" si="0"/>
        <v>0.7077123701934811</v>
      </c>
      <c r="H8" s="12">
        <f t="shared" si="1"/>
        <v>0.7077123701934811</v>
      </c>
      <c r="I8" s="17">
        <f t="shared" si="2"/>
        <v>0.54189944134078216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</row>
    <row r="9" spans="1:28">
      <c r="A9" t="s">
        <v>27910</v>
      </c>
      <c r="B9">
        <v>179</v>
      </c>
      <c r="C9">
        <v>98</v>
      </c>
      <c r="D9">
        <v>13.660573168713199</v>
      </c>
      <c r="E9">
        <v>13.660573168713199</v>
      </c>
      <c r="F9">
        <v>-20.2</v>
      </c>
      <c r="G9" s="12">
        <f t="shared" si="0"/>
        <v>0.67626599845114854</v>
      </c>
      <c r="H9" s="12">
        <f t="shared" si="1"/>
        <v>0.67626599845114854</v>
      </c>
      <c r="I9" s="17">
        <f t="shared" si="2"/>
        <v>0.54748603351955305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04</v>
      </c>
      <c r="AB9" s="12">
        <v>0</v>
      </c>
    </row>
    <row r="10" spans="1:28">
      <c r="A10" t="s">
        <v>27928</v>
      </c>
      <c r="B10">
        <v>179</v>
      </c>
      <c r="C10">
        <v>101</v>
      </c>
      <c r="D10">
        <v>13.0695140829603</v>
      </c>
      <c r="E10">
        <v>13.0695140829603</v>
      </c>
      <c r="F10">
        <v>-21.26</v>
      </c>
      <c r="G10" s="12">
        <f t="shared" si="0"/>
        <v>0.61474666429728597</v>
      </c>
      <c r="H10" s="12">
        <f t="shared" si="1"/>
        <v>0.61474666429728597</v>
      </c>
      <c r="I10" s="17">
        <f t="shared" si="2"/>
        <v>0.56424581005586594</v>
      </c>
      <c r="J10" s="48" t="str">
        <f t="shared" si="3"/>
        <v>entry0_</v>
      </c>
      <c r="AA10" s="38">
        <v>43507</v>
      </c>
      <c r="AB10" s="12">
        <v>0.119999999999999</v>
      </c>
    </row>
    <row r="11" spans="1:28">
      <c r="A11" t="s">
        <v>27935</v>
      </c>
      <c r="B11">
        <v>179</v>
      </c>
      <c r="C11">
        <v>97</v>
      </c>
      <c r="D11">
        <v>10.403245842649101</v>
      </c>
      <c r="E11">
        <v>10.403245842649101</v>
      </c>
      <c r="F11">
        <v>-18.28</v>
      </c>
      <c r="G11" s="12">
        <f t="shared" si="0"/>
        <v>0.56910535244251093</v>
      </c>
      <c r="H11" s="12">
        <f t="shared" si="1"/>
        <v>0.56910535244251093</v>
      </c>
      <c r="I11" s="17">
        <f t="shared" si="2"/>
        <v>0.54189944134078216</v>
      </c>
      <c r="J11" s="48" t="str">
        <f t="shared" si="3"/>
        <v>entry0_</v>
      </c>
      <c r="L11" s="2" t="s">
        <v>50</v>
      </c>
      <c r="AA11" s="38">
        <v>43508</v>
      </c>
      <c r="AB11" s="12">
        <v>-0.69</v>
      </c>
    </row>
    <row r="12" spans="1:28">
      <c r="A12" t="s">
        <v>27937</v>
      </c>
      <c r="B12">
        <v>179</v>
      </c>
      <c r="C12">
        <v>126</v>
      </c>
      <c r="D12">
        <v>15.1595140829603</v>
      </c>
      <c r="E12">
        <v>15.1595140829603</v>
      </c>
      <c r="F12">
        <v>-28.23</v>
      </c>
      <c r="G12" s="12">
        <f t="shared" si="0"/>
        <v>0.53700014463196244</v>
      </c>
      <c r="H12" s="12">
        <f t="shared" si="1"/>
        <v>0.53700014463196244</v>
      </c>
      <c r="I12" s="17">
        <f t="shared" si="2"/>
        <v>0.7039106145251397</v>
      </c>
      <c r="J12" s="48" t="str">
        <f t="shared" si="3"/>
        <v>entry0_</v>
      </c>
      <c r="L12" s="2" t="s">
        <v>73</v>
      </c>
      <c r="AA12" s="38">
        <v>43509</v>
      </c>
      <c r="AB12" s="12">
        <v>-1.49</v>
      </c>
    </row>
    <row r="13" spans="1:28">
      <c r="A13" t="s">
        <v>27938</v>
      </c>
      <c r="B13">
        <v>179</v>
      </c>
      <c r="C13">
        <v>100</v>
      </c>
      <c r="D13">
        <v>9.9080225181595605</v>
      </c>
      <c r="E13">
        <v>9.9080225181595498</v>
      </c>
      <c r="F13">
        <v>-19.84</v>
      </c>
      <c r="G13" s="12">
        <f t="shared" si="0"/>
        <v>0.49939629627820364</v>
      </c>
      <c r="H13" s="12">
        <f t="shared" si="1"/>
        <v>0.49939629627820314</v>
      </c>
      <c r="I13" s="17">
        <f t="shared" si="2"/>
        <v>0.55865921787709494</v>
      </c>
      <c r="J13" s="48" t="str">
        <f t="shared" si="3"/>
        <v>entry0_</v>
      </c>
      <c r="L13" s="3" t="s">
        <v>74</v>
      </c>
      <c r="AA13" s="38">
        <v>43531</v>
      </c>
      <c r="AB13" s="12">
        <v>-1.49</v>
      </c>
    </row>
    <row r="14" spans="1:28">
      <c r="A14" t="s">
        <v>27939</v>
      </c>
      <c r="B14">
        <v>179</v>
      </c>
      <c r="C14">
        <v>117</v>
      </c>
      <c r="D14">
        <v>11.519514082960301</v>
      </c>
      <c r="E14">
        <v>11.519514082960301</v>
      </c>
      <c r="F14">
        <v>-24.229999999999901</v>
      </c>
      <c r="G14" s="12">
        <f t="shared" si="0"/>
        <v>0.47542361052250715</v>
      </c>
      <c r="H14" s="12">
        <f t="shared" si="1"/>
        <v>0.47542361052250715</v>
      </c>
      <c r="I14" s="17">
        <f t="shared" si="2"/>
        <v>0.65363128491620115</v>
      </c>
      <c r="J14" s="48" t="str">
        <f t="shared" si="3"/>
        <v>entry0_</v>
      </c>
      <c r="L14" s="2" t="s">
        <v>52</v>
      </c>
      <c r="AA14" s="38">
        <v>43532</v>
      </c>
      <c r="AB14" s="12">
        <v>-1.49</v>
      </c>
    </row>
    <row r="15" spans="1:28">
      <c r="A15" t="s">
        <v>27940</v>
      </c>
      <c r="B15">
        <v>179</v>
      </c>
      <c r="C15">
        <v>109</v>
      </c>
      <c r="D15">
        <v>11.3605731687132</v>
      </c>
      <c r="E15">
        <v>11.3605731687132</v>
      </c>
      <c r="F15">
        <v>-24.51</v>
      </c>
      <c r="G15" s="12">
        <f t="shared" si="0"/>
        <v>0.46350767722208075</v>
      </c>
      <c r="H15" s="12">
        <f t="shared" si="1"/>
        <v>0.46350767722208075</v>
      </c>
      <c r="I15" s="17">
        <f t="shared" si="2"/>
        <v>0.60893854748603349</v>
      </c>
      <c r="J15" s="48" t="str">
        <f t="shared" si="3"/>
        <v>entry0_</v>
      </c>
      <c r="L15" s="2" t="s">
        <v>53</v>
      </c>
      <c r="AA15" s="38">
        <v>43535</v>
      </c>
      <c r="AB15" s="12">
        <v>-1.49</v>
      </c>
    </row>
    <row r="16" spans="1:28">
      <c r="A16" t="s">
        <v>27941</v>
      </c>
      <c r="B16">
        <v>179</v>
      </c>
      <c r="C16">
        <v>116</v>
      </c>
      <c r="D16">
        <v>11.833245842649101</v>
      </c>
      <c r="E16">
        <v>11.833245842649101</v>
      </c>
      <c r="F16">
        <v>-25.579999999999899</v>
      </c>
      <c r="G16" s="12">
        <f t="shared" si="0"/>
        <v>0.46259757008010738</v>
      </c>
      <c r="H16" s="12">
        <f t="shared" si="1"/>
        <v>0.46259757008010738</v>
      </c>
      <c r="I16" s="17">
        <f t="shared" si="2"/>
        <v>0.64804469273743015</v>
      </c>
      <c r="J16" s="48" t="str">
        <f t="shared" si="3"/>
        <v>entry0_</v>
      </c>
      <c r="AA16" s="38">
        <v>43536</v>
      </c>
      <c r="AB16" s="12">
        <v>-1.49</v>
      </c>
    </row>
    <row r="17" spans="1:28">
      <c r="A17" t="s">
        <v>27943</v>
      </c>
      <c r="B17">
        <v>179</v>
      </c>
      <c r="C17">
        <v>122</v>
      </c>
      <c r="D17">
        <v>12.339514082960299</v>
      </c>
      <c r="E17">
        <v>12.339514082960299</v>
      </c>
      <c r="F17">
        <v>-27.51</v>
      </c>
      <c r="G17" s="12">
        <f t="shared" si="0"/>
        <v>0.44854649520030165</v>
      </c>
      <c r="H17" s="12">
        <f t="shared" si="1"/>
        <v>0.44854649520030165</v>
      </c>
      <c r="I17" s="17">
        <f t="shared" si="2"/>
        <v>0.68156424581005581</v>
      </c>
      <c r="J17" s="48" t="str">
        <f t="shared" si="3"/>
        <v>entry0_</v>
      </c>
      <c r="L17" s="2" t="s">
        <v>54</v>
      </c>
      <c r="AA17" s="38">
        <v>43537</v>
      </c>
      <c r="AB17" s="12">
        <v>-1.49</v>
      </c>
    </row>
    <row r="18" spans="1:28">
      <c r="A18" t="s">
        <v>27944</v>
      </c>
      <c r="B18">
        <v>179</v>
      </c>
      <c r="C18">
        <v>102</v>
      </c>
      <c r="D18">
        <v>9.8495140829602992</v>
      </c>
      <c r="E18">
        <v>9.8495140829603098</v>
      </c>
      <c r="F18">
        <v>-22.1</v>
      </c>
      <c r="G18" s="12">
        <f t="shared" si="0"/>
        <v>0.44567937026969678</v>
      </c>
      <c r="H18" s="12">
        <f t="shared" si="1"/>
        <v>0.44567937026969723</v>
      </c>
      <c r="I18" s="17">
        <f t="shared" si="2"/>
        <v>0.56983240223463683</v>
      </c>
      <c r="J18" s="48" t="str">
        <f t="shared" si="3"/>
        <v>entry0_</v>
      </c>
      <c r="L18" s="2" t="s">
        <v>55</v>
      </c>
      <c r="AA18" s="38">
        <v>43538</v>
      </c>
      <c r="AB18" s="12">
        <v>-1.49</v>
      </c>
    </row>
    <row r="19" spans="1:28">
      <c r="A19" t="s">
        <v>27946</v>
      </c>
      <c r="B19">
        <v>179</v>
      </c>
      <c r="C19">
        <v>108</v>
      </c>
      <c r="D19">
        <v>9.3832458426491296</v>
      </c>
      <c r="E19">
        <v>9.3832458426491208</v>
      </c>
      <c r="F19">
        <v>-21.83</v>
      </c>
      <c r="G19" s="12">
        <f t="shared" si="0"/>
        <v>0.42983260845850346</v>
      </c>
      <c r="H19" s="12">
        <f t="shared" si="1"/>
        <v>0.42983260845850302</v>
      </c>
      <c r="I19" s="17">
        <f t="shared" si="2"/>
        <v>0.6033519553072626</v>
      </c>
      <c r="J19" s="48" t="str">
        <f t="shared" si="3"/>
        <v>entry0_</v>
      </c>
      <c r="L19" s="2" t="s">
        <v>56</v>
      </c>
      <c r="AA19" s="38">
        <v>43559</v>
      </c>
      <c r="AB19" s="12">
        <v>-1.49</v>
      </c>
    </row>
    <row r="20" spans="1:28">
      <c r="A20" t="s">
        <v>27947</v>
      </c>
      <c r="B20">
        <v>179</v>
      </c>
      <c r="C20">
        <v>100</v>
      </c>
      <c r="D20">
        <v>9.0495140829603002</v>
      </c>
      <c r="E20">
        <v>9.0495140829603002</v>
      </c>
      <c r="F20">
        <v>-21.38</v>
      </c>
      <c r="G20" s="12">
        <f t="shared" si="0"/>
        <v>0.42327006936203465</v>
      </c>
      <c r="H20" s="12">
        <f t="shared" si="1"/>
        <v>0.42327006936203465</v>
      </c>
      <c r="I20" s="17">
        <f t="shared" si="2"/>
        <v>0.55865921787709494</v>
      </c>
      <c r="J20" s="48" t="str">
        <f t="shared" si="3"/>
        <v>entry0_</v>
      </c>
      <c r="L20" s="2" t="s">
        <v>57</v>
      </c>
      <c r="AA20" s="38">
        <v>43560</v>
      </c>
      <c r="AB20" s="12">
        <v>-1.49</v>
      </c>
    </row>
    <row r="21" spans="1:28">
      <c r="A21" t="s">
        <v>27948</v>
      </c>
      <c r="B21">
        <v>179</v>
      </c>
      <c r="C21">
        <v>119</v>
      </c>
      <c r="D21">
        <v>11.3380225181595</v>
      </c>
      <c r="E21">
        <v>11.3380225181595</v>
      </c>
      <c r="F21">
        <v>-26.849999999999898</v>
      </c>
      <c r="G21" s="12">
        <f t="shared" si="0"/>
        <v>0.42227271948452672</v>
      </c>
      <c r="H21" s="12">
        <f t="shared" si="1"/>
        <v>0.42227271948452672</v>
      </c>
      <c r="I21" s="17">
        <f t="shared" si="2"/>
        <v>0.66480446927374304</v>
      </c>
      <c r="J21" s="48" t="str">
        <f t="shared" si="3"/>
        <v>entry0_</v>
      </c>
      <c r="AA21" s="38">
        <v>43563</v>
      </c>
      <c r="AB21" s="12">
        <v>-1.49</v>
      </c>
    </row>
    <row r="22" spans="1:28">
      <c r="A22" t="s">
        <v>27949</v>
      </c>
      <c r="B22">
        <v>179</v>
      </c>
      <c r="C22">
        <v>104</v>
      </c>
      <c r="D22">
        <v>8.9643049284021004</v>
      </c>
      <c r="E22">
        <v>8.9643049284020897</v>
      </c>
      <c r="F22">
        <v>-21.48</v>
      </c>
      <c r="G22" s="12">
        <f t="shared" si="0"/>
        <v>0.41733263167607543</v>
      </c>
      <c r="H22" s="12">
        <f t="shared" si="1"/>
        <v>0.41733263167607493</v>
      </c>
      <c r="I22" s="17">
        <f t="shared" si="2"/>
        <v>0.58100558659217882</v>
      </c>
      <c r="J22" s="48" t="str">
        <f t="shared" si="3"/>
        <v>entry0_</v>
      </c>
      <c r="L22" s="2" t="s">
        <v>60</v>
      </c>
      <c r="AA22" s="38">
        <v>43564</v>
      </c>
      <c r="AB22" s="12">
        <v>-1.49</v>
      </c>
    </row>
    <row r="23" spans="1:28">
      <c r="A23" t="s">
        <v>27950</v>
      </c>
      <c r="B23">
        <v>179</v>
      </c>
      <c r="C23">
        <v>107</v>
      </c>
      <c r="D23">
        <v>8.4690816039125405</v>
      </c>
      <c r="E23">
        <v>8.4690816039125298</v>
      </c>
      <c r="F23">
        <v>-21.33</v>
      </c>
      <c r="G23" s="12">
        <f t="shared" si="0"/>
        <v>0.39705023928328836</v>
      </c>
      <c r="H23" s="12">
        <f t="shared" si="1"/>
        <v>0.39705023928328786</v>
      </c>
      <c r="I23" s="17">
        <f t="shared" si="2"/>
        <v>0.5977653631284916</v>
      </c>
      <c r="J23" s="48" t="str">
        <f t="shared" si="3"/>
        <v>entry0_</v>
      </c>
      <c r="L23" s="2" t="s">
        <v>58</v>
      </c>
      <c r="AA23" s="38">
        <v>43565</v>
      </c>
      <c r="AB23" s="12">
        <v>-1.49</v>
      </c>
    </row>
    <row r="24" spans="1:28">
      <c r="A24" t="s">
        <v>27954</v>
      </c>
      <c r="B24">
        <v>179</v>
      </c>
      <c r="C24">
        <v>111</v>
      </c>
      <c r="D24">
        <v>8.8880225181595698</v>
      </c>
      <c r="E24">
        <v>8.8880225181595591</v>
      </c>
      <c r="F24">
        <v>-22.94</v>
      </c>
      <c r="G24" s="12">
        <f t="shared" si="0"/>
        <v>0.38744649163729594</v>
      </c>
      <c r="H24" s="12">
        <f t="shared" si="1"/>
        <v>0.3874464916372955</v>
      </c>
      <c r="I24" s="17">
        <f t="shared" si="2"/>
        <v>0.62011173184357538</v>
      </c>
      <c r="J24" s="48" t="str">
        <f t="shared" si="3"/>
        <v>entry0_</v>
      </c>
      <c r="L24" s="2" t="s">
        <v>61</v>
      </c>
      <c r="AA24" s="38">
        <v>43566</v>
      </c>
      <c r="AB24" s="12">
        <v>-1.49</v>
      </c>
    </row>
    <row r="25" spans="1:28">
      <c r="A25" t="s">
        <v>27955</v>
      </c>
      <c r="B25">
        <v>179</v>
      </c>
      <c r="C25">
        <v>128</v>
      </c>
      <c r="D25">
        <v>10.583245842649101</v>
      </c>
      <c r="E25">
        <v>10.583245842649101</v>
      </c>
      <c r="F25">
        <v>-28.52</v>
      </c>
      <c r="G25" s="12">
        <f t="shared" si="0"/>
        <v>0.37108155128503156</v>
      </c>
      <c r="H25" s="12">
        <f t="shared" si="1"/>
        <v>0.37108155128503156</v>
      </c>
      <c r="I25" s="17">
        <f t="shared" si="2"/>
        <v>0.71508379888268159</v>
      </c>
      <c r="J25" s="48" t="str">
        <f t="shared" si="3"/>
        <v>entry0_</v>
      </c>
      <c r="L25" s="2" t="s">
        <v>59</v>
      </c>
      <c r="Q25" s="4"/>
      <c r="R25" s="4"/>
      <c r="S25" s="4"/>
      <c r="T25" s="4"/>
      <c r="U25" s="4"/>
      <c r="AA25" s="38">
        <v>43587</v>
      </c>
      <c r="AB25" s="12">
        <v>-1.49</v>
      </c>
    </row>
    <row r="26" spans="1:28">
      <c r="A26" t="s">
        <v>27956</v>
      </c>
      <c r="B26">
        <v>179</v>
      </c>
      <c r="C26">
        <v>113</v>
      </c>
      <c r="D26">
        <v>8.6995140829603397</v>
      </c>
      <c r="E26">
        <v>8.6995140829603201</v>
      </c>
      <c r="F26">
        <v>-23.53</v>
      </c>
      <c r="G26" s="12">
        <f t="shared" si="0"/>
        <v>0.36972010552317636</v>
      </c>
      <c r="H26" s="12">
        <f t="shared" si="1"/>
        <v>0.36972010552317552</v>
      </c>
      <c r="I26" s="17">
        <f t="shared" si="2"/>
        <v>0.63128491620111726</v>
      </c>
      <c r="J26" s="48" t="str">
        <f t="shared" si="3"/>
        <v>entry0_</v>
      </c>
      <c r="Q26" s="86"/>
      <c r="R26" s="86"/>
      <c r="S26" s="86"/>
      <c r="T26" s="86"/>
      <c r="U26" s="47"/>
      <c r="AA26" s="38">
        <v>43588</v>
      </c>
      <c r="AB26" s="12">
        <v>-1.49</v>
      </c>
    </row>
    <row r="27" spans="1:28">
      <c r="A27" t="s">
        <v>27957</v>
      </c>
      <c r="B27">
        <v>179</v>
      </c>
      <c r="C27">
        <v>109</v>
      </c>
      <c r="D27">
        <v>8.7095140829603306</v>
      </c>
      <c r="E27">
        <v>8.7095140829603306</v>
      </c>
      <c r="F27">
        <v>-24.08</v>
      </c>
      <c r="G27" s="12">
        <f t="shared" si="0"/>
        <v>0.36169078417609352</v>
      </c>
      <c r="H27" s="12">
        <f t="shared" si="1"/>
        <v>0.36169078417609352</v>
      </c>
      <c r="I27" s="17">
        <f t="shared" si="2"/>
        <v>0.60893854748603349</v>
      </c>
      <c r="J27" s="48" t="str">
        <f t="shared" si="3"/>
        <v>entry0_</v>
      </c>
      <c r="L27" s="2" t="s">
        <v>62</v>
      </c>
      <c r="V27" t="s">
        <v>40</v>
      </c>
      <c r="AA27" s="38">
        <v>43592</v>
      </c>
      <c r="AB27" s="12">
        <v>-1.49</v>
      </c>
    </row>
    <row r="28" spans="1:28">
      <c r="A28" t="s">
        <v>27958</v>
      </c>
      <c r="B28">
        <v>179</v>
      </c>
      <c r="C28">
        <v>131</v>
      </c>
      <c r="D28">
        <v>10.0880225181595</v>
      </c>
      <c r="E28">
        <v>10.0880225181595</v>
      </c>
      <c r="F28">
        <v>-28.389999999999901</v>
      </c>
      <c r="G28" s="12">
        <f t="shared" si="0"/>
        <v>0.35533717922365393</v>
      </c>
      <c r="H28" s="12">
        <f t="shared" si="1"/>
        <v>0.35533717922365393</v>
      </c>
      <c r="I28" s="17">
        <f t="shared" si="2"/>
        <v>0.73184357541899436</v>
      </c>
      <c r="J28" s="48" t="str">
        <f t="shared" si="3"/>
        <v>entry0_</v>
      </c>
      <c r="L28" s="2" t="s">
        <v>63</v>
      </c>
      <c r="AA28" s="38">
        <v>43593</v>
      </c>
      <c r="AB28" s="12">
        <v>-1.49</v>
      </c>
    </row>
    <row r="29" spans="1:28">
      <c r="A29" t="s">
        <v>27959</v>
      </c>
      <c r="B29">
        <v>179</v>
      </c>
      <c r="C29">
        <v>98</v>
      </c>
      <c r="D29">
        <v>7.7643049284021002</v>
      </c>
      <c r="E29">
        <v>7.7643049284020798</v>
      </c>
      <c r="F29">
        <v>-22.459999999999901</v>
      </c>
      <c r="G29" s="12">
        <f t="shared" si="0"/>
        <v>0.34569478755129718</v>
      </c>
      <c r="H29" s="12">
        <f t="shared" si="1"/>
        <v>0.34569478755129623</v>
      </c>
      <c r="I29" s="17">
        <f t="shared" si="2"/>
        <v>0.54748603351955305</v>
      </c>
      <c r="J29" s="48" t="str">
        <f t="shared" si="3"/>
        <v>entry0_</v>
      </c>
      <c r="AA29" s="38">
        <v>43594</v>
      </c>
      <c r="AB29" s="12">
        <v>-1.49</v>
      </c>
    </row>
    <row r="30" spans="1:28">
      <c r="A30" t="s">
        <v>28052</v>
      </c>
      <c r="B30">
        <v>179</v>
      </c>
      <c r="C30">
        <v>104</v>
      </c>
      <c r="D30">
        <v>-2.6811142028100301</v>
      </c>
      <c r="E30">
        <v>13.899999999999901</v>
      </c>
      <c r="F30">
        <v>-44.23</v>
      </c>
      <c r="G30" s="12">
        <f t="shared" si="0"/>
        <v>-6.0617549238300483E-2</v>
      </c>
      <c r="H30" s="12">
        <f t="shared" si="1"/>
        <v>0.3142663350666946</v>
      </c>
      <c r="I30" s="17">
        <f t="shared" si="2"/>
        <v>0.58100558659217882</v>
      </c>
      <c r="J30" s="48" t="str">
        <f t="shared" si="3"/>
        <v>entry0_</v>
      </c>
      <c r="AA30" s="38">
        <v>43623</v>
      </c>
      <c r="AB30" s="12">
        <v>-1.49</v>
      </c>
    </row>
    <row r="31" spans="1:28">
      <c r="A31" t="s">
        <v>27961</v>
      </c>
      <c r="B31">
        <v>179</v>
      </c>
      <c r="C31">
        <v>101</v>
      </c>
      <c r="D31">
        <v>7.2690816039125403</v>
      </c>
      <c r="E31">
        <v>7.2690816039125297</v>
      </c>
      <c r="F31">
        <v>-23.729999999999901</v>
      </c>
      <c r="G31" s="12">
        <f t="shared" si="0"/>
        <v>0.30632455136589004</v>
      </c>
      <c r="H31" s="12">
        <f t="shared" si="1"/>
        <v>0.3063245513658896</v>
      </c>
      <c r="I31" s="17">
        <f t="shared" si="2"/>
        <v>0.56424581005586594</v>
      </c>
      <c r="J31" s="48" t="str">
        <f t="shared" si="3"/>
        <v>entry0_</v>
      </c>
      <c r="L31" s="1" t="s">
        <v>5</v>
      </c>
      <c r="AA31" s="38">
        <v>43626</v>
      </c>
      <c r="AB31" s="12">
        <v>-1.49</v>
      </c>
    </row>
    <row r="32" spans="1:28">
      <c r="A32" t="s">
        <v>27964</v>
      </c>
      <c r="B32">
        <v>179</v>
      </c>
      <c r="C32">
        <v>101</v>
      </c>
      <c r="D32">
        <v>7.1732458426491297</v>
      </c>
      <c r="E32">
        <v>7.1732458426491199</v>
      </c>
      <c r="F32">
        <v>-25.319999999999901</v>
      </c>
      <c r="G32" s="12">
        <f t="shared" si="0"/>
        <v>0.2833035482878814</v>
      </c>
      <c r="H32" s="12">
        <f t="shared" si="1"/>
        <v>0.28330354828788107</v>
      </c>
      <c r="I32" s="17">
        <f t="shared" si="2"/>
        <v>0.56424581005586594</v>
      </c>
      <c r="J32" s="48" t="str">
        <f t="shared" si="3"/>
        <v>entry0_</v>
      </c>
      <c r="L32" s="2" t="s">
        <v>6</v>
      </c>
      <c r="AA32" s="38">
        <v>43627</v>
      </c>
      <c r="AB32" s="12">
        <v>-1.49</v>
      </c>
    </row>
    <row r="33" spans="1:28">
      <c r="A33" t="s">
        <v>27976</v>
      </c>
      <c r="B33">
        <v>179</v>
      </c>
      <c r="C33">
        <v>88</v>
      </c>
      <c r="D33">
        <v>6.0488857971899597</v>
      </c>
      <c r="E33">
        <v>7.5599999999999898</v>
      </c>
      <c r="F33">
        <v>-26.8</v>
      </c>
      <c r="G33" s="12">
        <f t="shared" si="0"/>
        <v>0.22570469392499848</v>
      </c>
      <c r="H33" s="12">
        <f t="shared" si="1"/>
        <v>0.28208955223880561</v>
      </c>
      <c r="I33" s="17">
        <f t="shared" si="2"/>
        <v>0.49162011173184356</v>
      </c>
      <c r="J33" s="48" t="str">
        <f t="shared" si="3"/>
        <v>entry0_</v>
      </c>
      <c r="L33" s="3" t="s">
        <v>31849</v>
      </c>
      <c r="AA33" s="38">
        <v>43628</v>
      </c>
      <c r="AB33" s="12">
        <v>-1.49</v>
      </c>
    </row>
    <row r="34" spans="1:28">
      <c r="A34" t="s">
        <v>27965</v>
      </c>
      <c r="B34">
        <v>179</v>
      </c>
      <c r="C34">
        <v>124</v>
      </c>
      <c r="D34">
        <v>8.00324584264912</v>
      </c>
      <c r="E34">
        <v>8.0032458426491093</v>
      </c>
      <c r="F34">
        <v>-28.42</v>
      </c>
      <c r="G34" s="12">
        <f t="shared" si="0"/>
        <v>0.28160611691235465</v>
      </c>
      <c r="H34" s="12">
        <f t="shared" si="1"/>
        <v>0.28160611691235427</v>
      </c>
      <c r="I34" s="17">
        <f t="shared" si="2"/>
        <v>0.69273743016759781</v>
      </c>
      <c r="J34" s="48" t="str">
        <f t="shared" si="3"/>
        <v>entry0_</v>
      </c>
      <c r="L34" s="3" t="s">
        <v>28748</v>
      </c>
      <c r="P34" s="2"/>
      <c r="AA34" s="38">
        <v>43629</v>
      </c>
      <c r="AB34" s="12">
        <v>-1.49</v>
      </c>
    </row>
    <row r="35" spans="1:28">
      <c r="A35" t="s">
        <v>28088</v>
      </c>
      <c r="B35">
        <v>179</v>
      </c>
      <c r="C35">
        <v>98</v>
      </c>
      <c r="D35">
        <v>-5.0211142028100202</v>
      </c>
      <c r="E35">
        <v>10.5999999999999</v>
      </c>
      <c r="F35">
        <v>-38.01</v>
      </c>
      <c r="G35" s="12">
        <f t="shared" si="0"/>
        <v>-0.13209982117363905</v>
      </c>
      <c r="H35" s="12">
        <f t="shared" si="1"/>
        <v>0.27887398053143647</v>
      </c>
      <c r="I35" s="17">
        <f t="shared" si="2"/>
        <v>0.54748603351955305</v>
      </c>
      <c r="J35" s="48" t="str">
        <f t="shared" si="3"/>
        <v>entry0_</v>
      </c>
      <c r="L35" s="3" t="s">
        <v>28749</v>
      </c>
      <c r="P35" s="3"/>
      <c r="AA35" s="38">
        <v>43650</v>
      </c>
      <c r="AB35" s="12">
        <v>-1.49</v>
      </c>
    </row>
    <row r="36" spans="1:28">
      <c r="A36" t="s">
        <v>27967</v>
      </c>
      <c r="B36">
        <v>179</v>
      </c>
      <c r="C36">
        <v>119</v>
      </c>
      <c r="D36">
        <v>6.9432458426491301</v>
      </c>
      <c r="E36">
        <v>6.9432458426491204</v>
      </c>
      <c r="F36">
        <v>-25.389999999999901</v>
      </c>
      <c r="G36" s="12">
        <f t="shared" si="0"/>
        <v>0.27346379845014401</v>
      </c>
      <c r="H36" s="12">
        <f t="shared" si="1"/>
        <v>0.27346379845014368</v>
      </c>
      <c r="I36" s="17">
        <f t="shared" si="2"/>
        <v>0.66480446927374304</v>
      </c>
      <c r="J36" s="48" t="str">
        <f t="shared" si="3"/>
        <v>entry0_</v>
      </c>
      <c r="L36" s="3" t="s">
        <v>31850</v>
      </c>
      <c r="P36" s="3"/>
      <c r="AA36" s="38">
        <v>43651</v>
      </c>
      <c r="AB36" s="12">
        <v>-1.49</v>
      </c>
    </row>
    <row r="37" spans="1:28">
      <c r="A37" t="s">
        <v>27968</v>
      </c>
      <c r="B37">
        <v>179</v>
      </c>
      <c r="C37">
        <v>106</v>
      </c>
      <c r="D37">
        <v>6.4895140829603299</v>
      </c>
      <c r="E37">
        <v>6.4895140829603202</v>
      </c>
      <c r="F37">
        <v>-23.909999999999901</v>
      </c>
      <c r="G37" s="12">
        <f t="shared" si="0"/>
        <v>0.27141422346132821</v>
      </c>
      <c r="H37" s="12">
        <f t="shared" si="1"/>
        <v>0.27141422346132776</v>
      </c>
      <c r="I37" s="17">
        <f t="shared" si="2"/>
        <v>0.59217877094972071</v>
      </c>
      <c r="J37" s="48" t="str">
        <f t="shared" si="3"/>
        <v>entry0_</v>
      </c>
      <c r="L37" s="3" t="s">
        <v>31851</v>
      </c>
      <c r="P37" s="3"/>
      <c r="AA37" s="38">
        <v>43654</v>
      </c>
      <c r="AB37" s="12">
        <v>-1.49</v>
      </c>
    </row>
    <row r="38" spans="1:28">
      <c r="A38" t="s">
        <v>28057</v>
      </c>
      <c r="B38">
        <v>179</v>
      </c>
      <c r="C38">
        <v>107</v>
      </c>
      <c r="D38">
        <v>-2.87111420281005</v>
      </c>
      <c r="E38">
        <v>12.229999999999899</v>
      </c>
      <c r="F38">
        <v>-45.55</v>
      </c>
      <c r="G38" s="12">
        <f t="shared" si="0"/>
        <v>-6.3032144957410538E-2</v>
      </c>
      <c r="H38" s="12">
        <f t="shared" si="1"/>
        <v>0.26849615806805488</v>
      </c>
      <c r="I38" s="17">
        <f t="shared" si="2"/>
        <v>0.5977653631284916</v>
      </c>
      <c r="J38" s="48" t="str">
        <f t="shared" si="3"/>
        <v>entry0_</v>
      </c>
      <c r="L38" s="3" t="s">
        <v>31852</v>
      </c>
      <c r="P38" s="3"/>
      <c r="AA38" s="38">
        <v>43655</v>
      </c>
      <c r="AB38" s="12">
        <v>-1.49</v>
      </c>
    </row>
    <row r="39" spans="1:28">
      <c r="A39" t="s">
        <v>27969</v>
      </c>
      <c r="B39">
        <v>179</v>
      </c>
      <c r="C39">
        <v>122</v>
      </c>
      <c r="D39">
        <v>6.4480225181595703</v>
      </c>
      <c r="E39">
        <v>6.4480225181595596</v>
      </c>
      <c r="F39">
        <v>-25.24</v>
      </c>
      <c r="G39" s="12">
        <f t="shared" si="0"/>
        <v>0.25546840404752658</v>
      </c>
      <c r="H39" s="12">
        <f t="shared" si="1"/>
        <v>0.25546840404752613</v>
      </c>
      <c r="I39" s="17">
        <f t="shared" si="2"/>
        <v>0.68156424581005581</v>
      </c>
      <c r="J39" s="48" t="str">
        <f t="shared" si="3"/>
        <v>entry0_</v>
      </c>
      <c r="L39" s="3" t="s">
        <v>31853</v>
      </c>
      <c r="P39" s="3"/>
      <c r="AA39" s="38">
        <v>43656</v>
      </c>
      <c r="AB39" s="12">
        <v>-1.49</v>
      </c>
    </row>
    <row r="40" spans="1:28">
      <c r="A40" t="s">
        <v>27970</v>
      </c>
      <c r="B40">
        <v>179</v>
      </c>
      <c r="C40">
        <v>127</v>
      </c>
      <c r="D40">
        <v>7.5080225181595699</v>
      </c>
      <c r="E40">
        <v>7.5080225181595504</v>
      </c>
      <c r="F40">
        <v>-29.69</v>
      </c>
      <c r="G40" s="12">
        <f t="shared" si="0"/>
        <v>0.2528805159366645</v>
      </c>
      <c r="H40" s="12">
        <f t="shared" si="1"/>
        <v>0.25288051593666389</v>
      </c>
      <c r="I40" s="17">
        <f t="shared" si="2"/>
        <v>0.70949720670391059</v>
      </c>
      <c r="J40" s="48" t="str">
        <f t="shared" si="3"/>
        <v>entry0_</v>
      </c>
      <c r="L40" s="3" t="s">
        <v>31854</v>
      </c>
      <c r="P40" s="3"/>
      <c r="AA40" s="38">
        <v>43657</v>
      </c>
      <c r="AB40" s="12">
        <v>-1.49</v>
      </c>
    </row>
    <row r="41" spans="1:28">
      <c r="A41" t="s">
        <v>28113</v>
      </c>
      <c r="B41">
        <v>179</v>
      </c>
      <c r="C41">
        <v>98</v>
      </c>
      <c r="D41">
        <v>-7.1311142028100196</v>
      </c>
      <c r="E41">
        <v>10.73</v>
      </c>
      <c r="F41">
        <v>-42.6799999999999</v>
      </c>
      <c r="G41" s="12">
        <f t="shared" si="0"/>
        <v>-0.16708327560473374</v>
      </c>
      <c r="H41" s="12">
        <f t="shared" si="1"/>
        <v>0.25140581068416179</v>
      </c>
      <c r="I41" s="17">
        <f t="shared" si="2"/>
        <v>0.54748603351955305</v>
      </c>
      <c r="J41" s="48" t="str">
        <f t="shared" si="3"/>
        <v>entry0_</v>
      </c>
      <c r="L41" s="3" t="s">
        <v>31855</v>
      </c>
      <c r="P41" s="3"/>
      <c r="AA41" s="38">
        <v>43678</v>
      </c>
      <c r="AB41" s="12">
        <v>-1.49</v>
      </c>
    </row>
    <row r="42" spans="1:28">
      <c r="A42" t="s">
        <v>27971</v>
      </c>
      <c r="B42">
        <v>179</v>
      </c>
      <c r="C42">
        <v>104</v>
      </c>
      <c r="D42">
        <v>6.6780225181595796</v>
      </c>
      <c r="E42">
        <v>6.6780225181595601</v>
      </c>
      <c r="F42">
        <v>-26.5899999999999</v>
      </c>
      <c r="G42" s="12">
        <f t="shared" si="0"/>
        <v>0.25114789462804077</v>
      </c>
      <c r="H42" s="12">
        <f t="shared" si="1"/>
        <v>0.25114789462804005</v>
      </c>
      <c r="I42" s="17">
        <f t="shared" si="2"/>
        <v>0.58100558659217882</v>
      </c>
      <c r="J42" s="48" t="str">
        <f t="shared" si="3"/>
        <v>entry0_</v>
      </c>
      <c r="L42" s="3" t="s">
        <v>31856</v>
      </c>
      <c r="P42" s="3"/>
      <c r="AA42" s="38">
        <v>43679</v>
      </c>
      <c r="AB42" s="12">
        <v>-1.49</v>
      </c>
    </row>
    <row r="43" spans="1:28">
      <c r="A43" t="s">
        <v>28065</v>
      </c>
      <c r="B43">
        <v>179</v>
      </c>
      <c r="C43">
        <v>108</v>
      </c>
      <c r="D43">
        <v>-4.6511142028100299</v>
      </c>
      <c r="E43">
        <v>10.5999999999999</v>
      </c>
      <c r="F43">
        <v>-43.629999999999903</v>
      </c>
      <c r="G43" s="12">
        <f t="shared" si="0"/>
        <v>-0.10660358016983819</v>
      </c>
      <c r="H43" s="12">
        <f t="shared" si="1"/>
        <v>0.24295209718083713</v>
      </c>
      <c r="I43" s="17">
        <f t="shared" si="2"/>
        <v>0.6033519553072626</v>
      </c>
      <c r="J43" s="48" t="str">
        <f t="shared" si="3"/>
        <v>entry0_</v>
      </c>
      <c r="L43" s="3" t="s">
        <v>7</v>
      </c>
      <c r="P43" s="3"/>
      <c r="AA43" s="38">
        <v>43682</v>
      </c>
      <c r="AB43" s="12">
        <v>-1.49</v>
      </c>
    </row>
    <row r="44" spans="1:28">
      <c r="A44" t="s">
        <v>28090</v>
      </c>
      <c r="B44">
        <v>179</v>
      </c>
      <c r="C44">
        <v>101</v>
      </c>
      <c r="D44">
        <v>-5.2111142028100401</v>
      </c>
      <c r="E44">
        <v>8.9299999999999908</v>
      </c>
      <c r="F44">
        <v>-38.159999999999997</v>
      </c>
      <c r="G44" s="12">
        <f t="shared" si="0"/>
        <v>-0.13655959650969707</v>
      </c>
      <c r="H44" s="12">
        <f t="shared" si="1"/>
        <v>0.23401467505241069</v>
      </c>
      <c r="I44" s="17">
        <f t="shared" si="2"/>
        <v>0.56424581005586594</v>
      </c>
      <c r="J44" s="48" t="str">
        <f t="shared" si="3"/>
        <v>entry0_</v>
      </c>
      <c r="P44" s="3"/>
      <c r="AA44" s="38">
        <v>43683</v>
      </c>
      <c r="AB44" s="12">
        <v>-1.49</v>
      </c>
    </row>
    <row r="45" spans="1:28">
      <c r="A45" t="s">
        <v>27977</v>
      </c>
      <c r="B45">
        <v>179</v>
      </c>
      <c r="C45">
        <v>109</v>
      </c>
      <c r="D45">
        <v>5.4643049284020897</v>
      </c>
      <c r="E45">
        <v>5.4643049284020799</v>
      </c>
      <c r="F45">
        <v>-24.61</v>
      </c>
      <c r="G45" s="12">
        <f t="shared" si="0"/>
        <v>0.22203595808216536</v>
      </c>
      <c r="H45" s="12">
        <f t="shared" si="1"/>
        <v>0.22203595808216497</v>
      </c>
      <c r="I45" s="17">
        <f t="shared" si="2"/>
        <v>0.60893854748603349</v>
      </c>
      <c r="J45" s="48" t="str">
        <f t="shared" si="3"/>
        <v>entry0_</v>
      </c>
      <c r="L45" s="1" t="s">
        <v>8</v>
      </c>
      <c r="P45" s="3"/>
      <c r="AA45" s="38">
        <v>43684</v>
      </c>
      <c r="AB45" s="12">
        <v>-1.49</v>
      </c>
    </row>
    <row r="46" spans="1:28">
      <c r="A46" t="s">
        <v>28023</v>
      </c>
      <c r="B46">
        <v>179</v>
      </c>
      <c r="C46">
        <v>91</v>
      </c>
      <c r="D46">
        <v>0.73888579718996406</v>
      </c>
      <c r="E46">
        <v>6.39</v>
      </c>
      <c r="F46">
        <v>-28.85</v>
      </c>
      <c r="G46" s="12">
        <f t="shared" si="0"/>
        <v>2.5611292796879168E-2</v>
      </c>
      <c r="H46" s="12">
        <f t="shared" si="1"/>
        <v>0.22149046793760829</v>
      </c>
      <c r="I46" s="17">
        <f t="shared" si="2"/>
        <v>0.50837988826815639</v>
      </c>
      <c r="J46" s="48" t="str">
        <f t="shared" si="3"/>
        <v>entry0_</v>
      </c>
      <c r="P46" s="3"/>
      <c r="AA46" s="38">
        <v>43685</v>
      </c>
      <c r="AB46" s="12">
        <v>-1.49</v>
      </c>
    </row>
    <row r="47" spans="1:28">
      <c r="A47" t="s">
        <v>27997</v>
      </c>
      <c r="B47">
        <v>179</v>
      </c>
      <c r="C47">
        <v>90</v>
      </c>
      <c r="D47">
        <v>4.16888579718995</v>
      </c>
      <c r="E47">
        <v>5.93</v>
      </c>
      <c r="F47">
        <v>-26.8799999999999</v>
      </c>
      <c r="G47" s="12">
        <f t="shared" si="0"/>
        <v>0.15509247757403147</v>
      </c>
      <c r="H47" s="12">
        <f t="shared" si="1"/>
        <v>0.22061011904761987</v>
      </c>
      <c r="I47" s="17">
        <f t="shared" si="2"/>
        <v>0.5027932960893855</v>
      </c>
      <c r="J47" s="48" t="str">
        <f t="shared" si="3"/>
        <v>entry0_</v>
      </c>
      <c r="L47" s="2" t="s">
        <v>9</v>
      </c>
      <c r="P47" s="3"/>
      <c r="AA47" s="38">
        <v>43712</v>
      </c>
      <c r="AB47" s="12">
        <v>-1.49</v>
      </c>
    </row>
    <row r="48" spans="1:28">
      <c r="A48" t="s">
        <v>28135</v>
      </c>
      <c r="B48">
        <v>179</v>
      </c>
      <c r="C48">
        <v>100</v>
      </c>
      <c r="D48">
        <v>-9.0111142028100204</v>
      </c>
      <c r="E48">
        <v>9.06</v>
      </c>
      <c r="F48">
        <v>-42.719999999999899</v>
      </c>
      <c r="G48" s="12">
        <f t="shared" si="0"/>
        <v>-0.21093432122682682</v>
      </c>
      <c r="H48" s="12">
        <f t="shared" si="1"/>
        <v>0.21207865168539378</v>
      </c>
      <c r="I48" s="17">
        <f t="shared" si="2"/>
        <v>0.55865921787709494</v>
      </c>
      <c r="J48" s="48" t="str">
        <f t="shared" si="3"/>
        <v>entry0_</v>
      </c>
      <c r="L48" s="3" t="s">
        <v>10</v>
      </c>
      <c r="P48" s="3"/>
      <c r="AA48" s="38">
        <v>43713</v>
      </c>
      <c r="AB48" s="12">
        <v>-1.49</v>
      </c>
    </row>
    <row r="49" spans="1:28">
      <c r="A49" t="s">
        <v>28061</v>
      </c>
      <c r="B49">
        <v>179</v>
      </c>
      <c r="C49">
        <v>112</v>
      </c>
      <c r="D49">
        <v>-4.2511142028100402</v>
      </c>
      <c r="E49">
        <v>9.5199999999999907</v>
      </c>
      <c r="F49">
        <v>-44.95</v>
      </c>
      <c r="G49" s="12">
        <f t="shared" si="0"/>
        <v>-9.4574287048054276E-2</v>
      </c>
      <c r="H49" s="12">
        <f t="shared" si="1"/>
        <v>0.21179087875417107</v>
      </c>
      <c r="I49" s="17">
        <f t="shared" si="2"/>
        <v>0.62569832402234637</v>
      </c>
      <c r="J49" s="48" t="str">
        <f t="shared" si="3"/>
        <v>entry0_</v>
      </c>
      <c r="L49" s="3" t="s">
        <v>11</v>
      </c>
      <c r="P49" s="3"/>
      <c r="AA49" s="38">
        <v>43714</v>
      </c>
      <c r="AB49" s="12">
        <v>-1.49</v>
      </c>
    </row>
    <row r="50" spans="1:28">
      <c r="A50" t="s">
        <v>27980</v>
      </c>
      <c r="B50">
        <v>179</v>
      </c>
      <c r="C50">
        <v>104</v>
      </c>
      <c r="D50">
        <v>5.2732458426491204</v>
      </c>
      <c r="E50">
        <v>5.2732458426491098</v>
      </c>
      <c r="F50">
        <v>-25.14</v>
      </c>
      <c r="G50" s="12">
        <f t="shared" si="0"/>
        <v>0.20975520456042643</v>
      </c>
      <c r="H50" s="12">
        <f t="shared" si="1"/>
        <v>0.20975520456042601</v>
      </c>
      <c r="I50" s="17">
        <f t="shared" si="2"/>
        <v>0.58100558659217882</v>
      </c>
      <c r="J50" s="48" t="str">
        <f t="shared" si="3"/>
        <v>entry0_</v>
      </c>
      <c r="L50" s="3" t="s">
        <v>12</v>
      </c>
      <c r="P50" s="3"/>
      <c r="AA50" s="38">
        <v>43717</v>
      </c>
      <c r="AB50" s="12">
        <v>-1.49</v>
      </c>
    </row>
    <row r="51" spans="1:28">
      <c r="A51" t="s">
        <v>28147</v>
      </c>
      <c r="B51">
        <v>179</v>
      </c>
      <c r="C51">
        <v>109</v>
      </c>
      <c r="D51">
        <v>-13.661114202809999</v>
      </c>
      <c r="E51">
        <v>11.319999999999901</v>
      </c>
      <c r="F51">
        <v>-54.459999999999901</v>
      </c>
      <c r="G51" s="12">
        <f t="shared" si="0"/>
        <v>-0.25084675363220754</v>
      </c>
      <c r="H51" s="12">
        <f t="shared" si="1"/>
        <v>0.20785897906720385</v>
      </c>
      <c r="I51" s="17">
        <f t="shared" si="2"/>
        <v>0.60893854748603349</v>
      </c>
      <c r="J51" s="48" t="str">
        <f t="shared" si="3"/>
        <v>entry0_</v>
      </c>
      <c r="L51" s="3" t="s">
        <v>13</v>
      </c>
      <c r="P51" s="3"/>
      <c r="AA51" s="38">
        <v>43718</v>
      </c>
      <c r="AB51" s="12">
        <v>-1.49</v>
      </c>
    </row>
    <row r="52" spans="1:28">
      <c r="A52" t="s">
        <v>28115</v>
      </c>
      <c r="B52">
        <v>179</v>
      </c>
      <c r="C52">
        <v>102</v>
      </c>
      <c r="D52">
        <v>-6.5911142028100302</v>
      </c>
      <c r="E52">
        <v>7.6999999999999904</v>
      </c>
      <c r="F52">
        <v>-37.409999999999997</v>
      </c>
      <c r="G52" s="12">
        <f t="shared" si="0"/>
        <v>-0.17618589154798264</v>
      </c>
      <c r="H52" s="12">
        <f t="shared" si="1"/>
        <v>0.20582731889868996</v>
      </c>
      <c r="I52" s="17">
        <f t="shared" si="2"/>
        <v>0.56983240223463683</v>
      </c>
      <c r="J52" s="48" t="str">
        <f t="shared" si="3"/>
        <v>entry0_</v>
      </c>
      <c r="L52" s="3" t="s">
        <v>7</v>
      </c>
      <c r="P52" s="3"/>
      <c r="AA52" s="38">
        <v>43719</v>
      </c>
      <c r="AB52" s="12">
        <v>-1.49</v>
      </c>
    </row>
    <row r="53" spans="1:28">
      <c r="A53" t="s">
        <v>28049</v>
      </c>
      <c r="B53">
        <v>179</v>
      </c>
      <c r="C53">
        <v>106</v>
      </c>
      <c r="D53">
        <v>-1.6311142028100201</v>
      </c>
      <c r="E53">
        <v>7.6999999999999904</v>
      </c>
      <c r="F53">
        <v>-38.129999999999903</v>
      </c>
      <c r="G53" s="12">
        <f t="shared" si="0"/>
        <v>-4.2777713160504174E-2</v>
      </c>
      <c r="H53" s="12">
        <f t="shared" si="1"/>
        <v>0.20194072908471047</v>
      </c>
      <c r="I53" s="17">
        <f t="shared" si="2"/>
        <v>0.59217877094972071</v>
      </c>
      <c r="J53" s="48" t="str">
        <f t="shared" si="3"/>
        <v>entry0_</v>
      </c>
      <c r="AA53" s="38">
        <v>43731</v>
      </c>
      <c r="AB53" s="12">
        <v>-1.49</v>
      </c>
    </row>
    <row r="54" spans="1:28">
      <c r="A54" t="s">
        <v>28060</v>
      </c>
      <c r="B54">
        <v>179</v>
      </c>
      <c r="C54">
        <v>94</v>
      </c>
      <c r="D54">
        <v>-3.27111420281001</v>
      </c>
      <c r="E54">
        <v>7.43</v>
      </c>
      <c r="F54">
        <v>-36.97</v>
      </c>
      <c r="G54" s="12">
        <f t="shared" si="0"/>
        <v>-8.8480232697051936E-2</v>
      </c>
      <c r="H54" s="12">
        <f t="shared" si="1"/>
        <v>0.20097376251014334</v>
      </c>
      <c r="I54" s="17">
        <f t="shared" si="2"/>
        <v>0.52513966480446927</v>
      </c>
      <c r="J54" s="48" t="str">
        <f t="shared" si="3"/>
        <v>entry0_</v>
      </c>
      <c r="L54" s="1" t="s">
        <v>14</v>
      </c>
      <c r="AA54" s="38">
        <v>43732</v>
      </c>
      <c r="AB54" s="12">
        <v>-1.49</v>
      </c>
    </row>
    <row r="55" spans="1:28">
      <c r="A55" t="s">
        <v>27984</v>
      </c>
      <c r="B55">
        <v>179</v>
      </c>
      <c r="C55">
        <v>102</v>
      </c>
      <c r="D55">
        <v>4.7132458426491199</v>
      </c>
      <c r="E55">
        <v>4.7132458426491004</v>
      </c>
      <c r="F55">
        <v>-24.42</v>
      </c>
      <c r="G55" s="12">
        <f t="shared" si="0"/>
        <v>0.19300761026409172</v>
      </c>
      <c r="H55" s="12">
        <f t="shared" si="1"/>
        <v>0.19300761026409091</v>
      </c>
      <c r="I55" s="17">
        <f t="shared" si="2"/>
        <v>0.56983240223463683</v>
      </c>
      <c r="J55" s="48" t="str">
        <f t="shared" si="3"/>
        <v>entry0_</v>
      </c>
      <c r="L55" s="2" t="s">
        <v>15</v>
      </c>
      <c r="AA55" s="38">
        <v>43733</v>
      </c>
      <c r="AB55" s="12">
        <v>-1.49</v>
      </c>
    </row>
    <row r="56" spans="1:28">
      <c r="A56" t="s">
        <v>27985</v>
      </c>
      <c r="B56">
        <v>179</v>
      </c>
      <c r="C56">
        <v>112</v>
      </c>
      <c r="D56">
        <v>4.9690816039125396</v>
      </c>
      <c r="E56">
        <v>4.9690816039125201</v>
      </c>
      <c r="F56">
        <v>-25.83</v>
      </c>
      <c r="G56" s="12">
        <f t="shared" si="0"/>
        <v>0.19237636871515834</v>
      </c>
      <c r="H56" s="12">
        <f t="shared" si="1"/>
        <v>0.19237636871515759</v>
      </c>
      <c r="I56" s="17">
        <f t="shared" si="2"/>
        <v>0.62569832402234637</v>
      </c>
      <c r="J56" s="48" t="str">
        <f t="shared" si="3"/>
        <v>entry0_</v>
      </c>
      <c r="L56" s="3" t="s">
        <v>110</v>
      </c>
      <c r="AA56" s="38">
        <v>43734</v>
      </c>
      <c r="AB56" s="12">
        <v>-1.49</v>
      </c>
    </row>
    <row r="57" spans="1:28">
      <c r="A57" t="s">
        <v>28252</v>
      </c>
      <c r="B57">
        <v>179</v>
      </c>
      <c r="C57">
        <v>103</v>
      </c>
      <c r="D57">
        <v>-16.001114202810001</v>
      </c>
      <c r="E57">
        <v>8.0199999999999907</v>
      </c>
      <c r="F57">
        <v>-43.459999999999901</v>
      </c>
      <c r="G57" s="12">
        <f t="shared" si="0"/>
        <v>-0.36818026237482832</v>
      </c>
      <c r="H57" s="12">
        <f t="shared" si="1"/>
        <v>0.18453750575241623</v>
      </c>
      <c r="I57" s="17">
        <f t="shared" si="2"/>
        <v>0.57541899441340782</v>
      </c>
      <c r="J57" s="48" t="str">
        <f t="shared" si="3"/>
        <v>entry0_</v>
      </c>
      <c r="L57" s="3" t="s">
        <v>18</v>
      </c>
      <c r="AA57" s="38">
        <v>43735</v>
      </c>
      <c r="AB57" s="12">
        <v>-0.97</v>
      </c>
    </row>
    <row r="58" spans="1:28">
      <c r="A58" t="s">
        <v>27987</v>
      </c>
      <c r="B58">
        <v>179</v>
      </c>
      <c r="C58">
        <v>107</v>
      </c>
      <c r="D58">
        <v>4.7780225181595499</v>
      </c>
      <c r="E58">
        <v>4.7780225181595499</v>
      </c>
      <c r="F58">
        <v>-26.7</v>
      </c>
      <c r="G58" s="12">
        <f t="shared" si="0"/>
        <v>0.17895215423818539</v>
      </c>
      <c r="H58" s="12">
        <f t="shared" si="1"/>
        <v>0.17895215423818539</v>
      </c>
      <c r="I58" s="17">
        <f t="shared" si="2"/>
        <v>0.5977653631284916</v>
      </c>
      <c r="J58" s="48" t="str">
        <f t="shared" si="3"/>
        <v>entry0_</v>
      </c>
      <c r="AA58" s="38">
        <v>43742</v>
      </c>
      <c r="AB58" s="12">
        <v>-0.97</v>
      </c>
    </row>
    <row r="59" spans="1:28">
      <c r="A59" t="s">
        <v>27988</v>
      </c>
      <c r="B59">
        <v>179</v>
      </c>
      <c r="C59">
        <v>115</v>
      </c>
      <c r="D59">
        <v>4.3632458426491398</v>
      </c>
      <c r="E59">
        <v>4.3632458426491203</v>
      </c>
      <c r="F59">
        <v>-24.669999999999899</v>
      </c>
      <c r="G59" s="12">
        <f t="shared" si="0"/>
        <v>0.1768644443716724</v>
      </c>
      <c r="H59" s="12">
        <f t="shared" si="1"/>
        <v>0.17686444437167159</v>
      </c>
      <c r="I59" s="17">
        <f t="shared" si="2"/>
        <v>0.64245810055865926</v>
      </c>
      <c r="J59" s="48" t="str">
        <f t="shared" si="3"/>
        <v>entry0_</v>
      </c>
      <c r="L59" s="1" t="s">
        <v>19</v>
      </c>
      <c r="AA59" s="38">
        <v>43745</v>
      </c>
      <c r="AB59" s="12">
        <v>-0.97</v>
      </c>
    </row>
    <row r="60" spans="1:28">
      <c r="A60" t="s">
        <v>28112</v>
      </c>
      <c r="B60">
        <v>179</v>
      </c>
      <c r="C60">
        <v>106</v>
      </c>
      <c r="D60">
        <v>-6.1911142028100299</v>
      </c>
      <c r="E60">
        <v>6.6199999999999903</v>
      </c>
      <c r="F60">
        <v>-37.56</v>
      </c>
      <c r="G60" s="12">
        <f t="shared" si="0"/>
        <v>-0.16483264650718929</v>
      </c>
      <c r="H60" s="12">
        <f t="shared" si="1"/>
        <v>0.17625133120340761</v>
      </c>
      <c r="I60" s="17">
        <f t="shared" si="2"/>
        <v>0.59217877094972071</v>
      </c>
      <c r="J60" s="48" t="str">
        <f t="shared" si="3"/>
        <v>entry0_</v>
      </c>
      <c r="L60" s="2" t="s">
        <v>20</v>
      </c>
      <c r="AA60" s="38">
        <v>43746</v>
      </c>
      <c r="AB60" s="12">
        <v>-0.97</v>
      </c>
    </row>
    <row r="61" spans="1:28">
      <c r="A61" t="s">
        <v>28046</v>
      </c>
      <c r="B61">
        <v>179</v>
      </c>
      <c r="C61">
        <v>110</v>
      </c>
      <c r="D61">
        <v>-1.0011142028100299</v>
      </c>
      <c r="E61">
        <v>6.6199999999999903</v>
      </c>
      <c r="F61">
        <v>-38.169999999999902</v>
      </c>
      <c r="G61" s="12">
        <f t="shared" si="0"/>
        <v>-2.6227775813728909E-2</v>
      </c>
      <c r="H61" s="12">
        <f t="shared" si="1"/>
        <v>0.17343463452973559</v>
      </c>
      <c r="I61" s="17">
        <f t="shared" si="2"/>
        <v>0.61452513966480449</v>
      </c>
      <c r="J61" s="48" t="str">
        <f t="shared" si="3"/>
        <v>entry0_</v>
      </c>
      <c r="L61" s="3" t="s">
        <v>450</v>
      </c>
      <c r="AA61" s="38">
        <v>43748</v>
      </c>
      <c r="AB61" s="12">
        <v>-0.97</v>
      </c>
    </row>
    <row r="62" spans="1:28">
      <c r="A62" t="s">
        <v>28142</v>
      </c>
      <c r="B62">
        <v>179</v>
      </c>
      <c r="C62">
        <v>112</v>
      </c>
      <c r="D62">
        <v>-12.88111420281</v>
      </c>
      <c r="E62">
        <v>9.5299999999999905</v>
      </c>
      <c r="F62">
        <v>-56.709999999999901</v>
      </c>
      <c r="G62" s="12">
        <f t="shared" si="0"/>
        <v>-0.22714008469070751</v>
      </c>
      <c r="H62" s="12">
        <f t="shared" si="1"/>
        <v>0.16804796332216554</v>
      </c>
      <c r="I62" s="17">
        <f t="shared" si="2"/>
        <v>0.62569832402234637</v>
      </c>
      <c r="J62" s="48" t="str">
        <f t="shared" si="3"/>
        <v>entry0_</v>
      </c>
      <c r="L62" s="3" t="s">
        <v>28750</v>
      </c>
      <c r="AA62" s="38">
        <v>43749</v>
      </c>
      <c r="AB62" s="12">
        <v>-0.97</v>
      </c>
    </row>
    <row r="63" spans="1:28">
      <c r="A63" t="s">
        <v>28270</v>
      </c>
      <c r="B63">
        <v>179</v>
      </c>
      <c r="C63">
        <v>102</v>
      </c>
      <c r="D63">
        <v>-19.801114202809998</v>
      </c>
      <c r="E63">
        <v>8.15</v>
      </c>
      <c r="F63">
        <v>-49.67</v>
      </c>
      <c r="G63" s="12">
        <f t="shared" si="0"/>
        <v>-0.39865339647292125</v>
      </c>
      <c r="H63" s="12">
        <f t="shared" si="1"/>
        <v>0.16408294745319107</v>
      </c>
      <c r="I63" s="17">
        <f t="shared" si="2"/>
        <v>0.56983240223463683</v>
      </c>
      <c r="J63" s="48" t="str">
        <f t="shared" si="3"/>
        <v>entry0_</v>
      </c>
      <c r="L63" s="3" t="s">
        <v>28751</v>
      </c>
      <c r="AA63" s="38">
        <v>43752</v>
      </c>
      <c r="AB63" s="12">
        <v>-0.97</v>
      </c>
    </row>
    <row r="64" spans="1:28">
      <c r="A64" t="s">
        <v>27996</v>
      </c>
      <c r="B64">
        <v>179</v>
      </c>
      <c r="C64">
        <v>105</v>
      </c>
      <c r="D64">
        <v>4.2180225181595503</v>
      </c>
      <c r="E64">
        <v>4.2180225181595397</v>
      </c>
      <c r="F64">
        <v>-25.98</v>
      </c>
      <c r="G64" s="12">
        <f t="shared" si="0"/>
        <v>0.16235652494840455</v>
      </c>
      <c r="H64" s="12">
        <f t="shared" si="1"/>
        <v>0.16235652494840414</v>
      </c>
      <c r="I64" s="17">
        <f t="shared" si="2"/>
        <v>0.58659217877094971</v>
      </c>
      <c r="J64" s="48" t="str">
        <f t="shared" si="3"/>
        <v>entry0_</v>
      </c>
      <c r="L64" s="3" t="s">
        <v>28752</v>
      </c>
      <c r="AA64" s="38">
        <v>43753</v>
      </c>
      <c r="AB64" s="12">
        <v>-0.97</v>
      </c>
    </row>
    <row r="65" spans="1:28">
      <c r="A65" t="s">
        <v>28181</v>
      </c>
      <c r="B65">
        <v>179</v>
      </c>
      <c r="C65">
        <v>114</v>
      </c>
      <c r="D65">
        <v>-15.31111420281</v>
      </c>
      <c r="E65">
        <v>8.6099999999999905</v>
      </c>
      <c r="F65">
        <v>-53.8599999999999</v>
      </c>
      <c r="G65" s="12">
        <f t="shared" si="0"/>
        <v>-0.28427616418139673</v>
      </c>
      <c r="H65" s="12">
        <f t="shared" si="1"/>
        <v>0.1598588934274045</v>
      </c>
      <c r="I65" s="17">
        <f t="shared" si="2"/>
        <v>0.63687150837988826</v>
      </c>
      <c r="J65" s="48" t="str">
        <f t="shared" si="3"/>
        <v>entry0_</v>
      </c>
      <c r="L65" s="3" t="s">
        <v>7</v>
      </c>
      <c r="AA65" s="38">
        <v>43754</v>
      </c>
      <c r="AB65" s="12">
        <v>-0.97</v>
      </c>
    </row>
    <row r="66" spans="1:28">
      <c r="A66" t="s">
        <v>28026</v>
      </c>
      <c r="B66">
        <v>179</v>
      </c>
      <c r="C66">
        <v>94</v>
      </c>
      <c r="D66">
        <v>0.548885797189956</v>
      </c>
      <c r="E66">
        <v>4.76</v>
      </c>
      <c r="F66">
        <v>-30.5</v>
      </c>
      <c r="G66" s="12">
        <f t="shared" ref="G66:G129" si="4">D66/ABS(F66)</f>
        <v>1.7996255645572327E-2</v>
      </c>
      <c r="H66" s="12">
        <f t="shared" ref="H66:H129" si="5">E66/ABS(F66)</f>
        <v>0.15606557377049179</v>
      </c>
      <c r="I66" s="17">
        <f t="shared" ref="I66:I129" si="6">C66/B66</f>
        <v>0.52513966480446927</v>
      </c>
      <c r="J66" s="48" t="str">
        <f t="shared" ref="J66:J129" si="7">LEFT(A66,FIND("_",A66,6))</f>
        <v>entry0_</v>
      </c>
      <c r="AA66" s="38">
        <v>43755</v>
      </c>
      <c r="AB66" s="12">
        <v>-0.97</v>
      </c>
    </row>
    <row r="67" spans="1:28">
      <c r="A67" t="s">
        <v>28093</v>
      </c>
      <c r="B67">
        <v>179</v>
      </c>
      <c r="C67">
        <v>96</v>
      </c>
      <c r="D67">
        <v>-5.1511142028100201</v>
      </c>
      <c r="E67">
        <v>5.76</v>
      </c>
      <c r="F67">
        <v>-37.119999999999997</v>
      </c>
      <c r="G67" s="12">
        <f t="shared" si="4"/>
        <v>-0.13876924037742511</v>
      </c>
      <c r="H67" s="12">
        <f t="shared" si="5"/>
        <v>0.15517241379310345</v>
      </c>
      <c r="I67" s="17">
        <f t="shared" si="6"/>
        <v>0.53631284916201116</v>
      </c>
      <c r="J67" s="48" t="str">
        <f t="shared" si="7"/>
        <v>entry0_</v>
      </c>
      <c r="L67" s="1" t="s">
        <v>21</v>
      </c>
      <c r="AA67" s="38">
        <v>43756</v>
      </c>
      <c r="AB67" s="12">
        <v>-0.97</v>
      </c>
    </row>
    <row r="68" spans="1:28">
      <c r="A68" t="s">
        <v>28125</v>
      </c>
      <c r="B68">
        <v>179</v>
      </c>
      <c r="C68">
        <v>92</v>
      </c>
      <c r="D68">
        <v>-6.6211142028100296</v>
      </c>
      <c r="E68">
        <v>5.0199999999999996</v>
      </c>
      <c r="F68">
        <v>-32.61</v>
      </c>
      <c r="G68" s="12">
        <f t="shared" si="4"/>
        <v>-0.20303938064428181</v>
      </c>
      <c r="H68" s="12">
        <f t="shared" si="5"/>
        <v>0.1539405090463048</v>
      </c>
      <c r="I68" s="17">
        <f t="shared" si="6"/>
        <v>0.51396648044692739</v>
      </c>
      <c r="J68" s="48" t="str">
        <f t="shared" si="7"/>
        <v>entry0_</v>
      </c>
      <c r="L68" s="2" t="s">
        <v>22</v>
      </c>
      <c r="AA68" s="38">
        <v>43759</v>
      </c>
      <c r="AB68" s="12">
        <v>-0.97</v>
      </c>
    </row>
    <row r="69" spans="1:28">
      <c r="A69" t="s">
        <v>28138</v>
      </c>
      <c r="B69">
        <v>179</v>
      </c>
      <c r="C69">
        <v>116</v>
      </c>
      <c r="D69">
        <v>-12.251114202809999</v>
      </c>
      <c r="E69">
        <v>8.7199999999999793</v>
      </c>
      <c r="F69">
        <v>-57.019999999999897</v>
      </c>
      <c r="G69" s="12">
        <f t="shared" si="4"/>
        <v>-0.21485643989494951</v>
      </c>
      <c r="H69" s="12">
        <f t="shared" si="5"/>
        <v>0.15292879691336364</v>
      </c>
      <c r="I69" s="17">
        <f t="shared" si="6"/>
        <v>0.64804469273743015</v>
      </c>
      <c r="J69" s="48" t="str">
        <f t="shared" si="7"/>
        <v>entry0_</v>
      </c>
      <c r="L69" s="1" t="s">
        <v>23</v>
      </c>
      <c r="AA69" s="38">
        <v>43760</v>
      </c>
      <c r="AB69" s="12">
        <v>-0.97</v>
      </c>
    </row>
    <row r="70" spans="1:28">
      <c r="A70" t="s">
        <v>27999</v>
      </c>
      <c r="B70">
        <v>179</v>
      </c>
      <c r="C70">
        <v>111</v>
      </c>
      <c r="D70">
        <v>4.1332458426491296</v>
      </c>
      <c r="E70">
        <v>4.1332458426491199</v>
      </c>
      <c r="F70">
        <v>-27.459999999999901</v>
      </c>
      <c r="G70" s="12">
        <f t="shared" si="4"/>
        <v>0.15051878523849763</v>
      </c>
      <c r="H70" s="12">
        <f t="shared" si="5"/>
        <v>0.15051878523849727</v>
      </c>
      <c r="I70" s="17">
        <f t="shared" si="6"/>
        <v>0.62011173184357538</v>
      </c>
      <c r="J70" s="48" t="str">
        <f t="shared" si="7"/>
        <v>entry0_</v>
      </c>
      <c r="L70" s="2" t="s">
        <v>24</v>
      </c>
      <c r="AA70" s="38">
        <v>43761</v>
      </c>
      <c r="AB70" s="12">
        <v>-0.97</v>
      </c>
    </row>
    <row r="71" spans="1:28">
      <c r="A71" t="s">
        <v>28000</v>
      </c>
      <c r="B71">
        <v>179</v>
      </c>
      <c r="C71">
        <v>118</v>
      </c>
      <c r="D71">
        <v>3.8680225181595702</v>
      </c>
      <c r="E71">
        <v>3.8680225181595498</v>
      </c>
      <c r="F71">
        <v>-25.78</v>
      </c>
      <c r="G71" s="12">
        <f t="shared" si="4"/>
        <v>0.15003966323349768</v>
      </c>
      <c r="H71" s="12">
        <f t="shared" si="5"/>
        <v>0.15003966323349688</v>
      </c>
      <c r="I71" s="17">
        <f t="shared" si="6"/>
        <v>0.65921787709497204</v>
      </c>
      <c r="J71" s="48" t="str">
        <f t="shared" si="7"/>
        <v>entry0_</v>
      </c>
      <c r="AA71" s="38">
        <v>43762</v>
      </c>
      <c r="AB71" s="12">
        <v>-0.97</v>
      </c>
    </row>
    <row r="72" spans="1:28">
      <c r="A72" t="s">
        <v>28204</v>
      </c>
      <c r="B72">
        <v>179</v>
      </c>
      <c r="C72">
        <v>112</v>
      </c>
      <c r="D72">
        <v>-13.56111420281</v>
      </c>
      <c r="E72">
        <v>5.7099999999999902</v>
      </c>
      <c r="F72">
        <v>-41.409999999999897</v>
      </c>
      <c r="G72" s="12">
        <f t="shared" si="4"/>
        <v>-0.32748404256966995</v>
      </c>
      <c r="H72" s="12">
        <f t="shared" si="5"/>
        <v>0.13788939869596725</v>
      </c>
      <c r="I72" s="17">
        <f t="shared" si="6"/>
        <v>0.62569832402234637</v>
      </c>
      <c r="J72" s="48" t="str">
        <f t="shared" si="7"/>
        <v>entry0_</v>
      </c>
      <c r="AA72" s="38">
        <v>43763</v>
      </c>
      <c r="AB72" s="12">
        <v>-0.97</v>
      </c>
    </row>
    <row r="73" spans="1:28">
      <c r="A73" t="s">
        <v>28273</v>
      </c>
      <c r="B73">
        <v>179</v>
      </c>
      <c r="C73">
        <v>108</v>
      </c>
      <c r="D73">
        <v>-17.251114202810001</v>
      </c>
      <c r="E73">
        <v>5.7099999999999902</v>
      </c>
      <c r="F73">
        <v>-42.8599999999999</v>
      </c>
      <c r="G73" s="12">
        <f t="shared" si="4"/>
        <v>-0.40249916478791509</v>
      </c>
      <c r="H73" s="12">
        <f t="shared" si="5"/>
        <v>0.13322445170321986</v>
      </c>
      <c r="I73" s="17">
        <f t="shared" si="6"/>
        <v>0.6033519553072626</v>
      </c>
      <c r="J73" s="48" t="str">
        <f t="shared" si="7"/>
        <v>entry0_</v>
      </c>
      <c r="AA73" s="38">
        <v>43766</v>
      </c>
      <c r="AB73" s="12">
        <v>-0.97</v>
      </c>
    </row>
    <row r="74" spans="1:28">
      <c r="A74" t="s">
        <v>28303</v>
      </c>
      <c r="B74">
        <v>179</v>
      </c>
      <c r="C74">
        <v>98</v>
      </c>
      <c r="D74">
        <v>-15.941114202810001</v>
      </c>
      <c r="E74">
        <v>4.8499999999999996</v>
      </c>
      <c r="F74">
        <v>-36.6099999999999</v>
      </c>
      <c r="G74" s="12">
        <f t="shared" si="4"/>
        <v>-0.43543059827397007</v>
      </c>
      <c r="H74" s="12">
        <f t="shared" si="5"/>
        <v>0.13247746517345024</v>
      </c>
      <c r="I74" s="17">
        <f t="shared" si="6"/>
        <v>0.54748603351955305</v>
      </c>
      <c r="J74" s="48" t="str">
        <f t="shared" si="7"/>
        <v>entry0_</v>
      </c>
      <c r="AA74" s="38">
        <v>43767</v>
      </c>
      <c r="AB74" s="12">
        <v>-0.97</v>
      </c>
    </row>
    <row r="75" spans="1:28">
      <c r="A75" t="s">
        <v>28003</v>
      </c>
      <c r="B75">
        <v>179</v>
      </c>
      <c r="C75">
        <v>114</v>
      </c>
      <c r="D75">
        <v>3.63802251815956</v>
      </c>
      <c r="E75">
        <v>3.6380225181595498</v>
      </c>
      <c r="F75">
        <v>-28.73</v>
      </c>
      <c r="G75" s="12">
        <f t="shared" si="4"/>
        <v>0.12662800272048591</v>
      </c>
      <c r="H75" s="12">
        <f t="shared" si="5"/>
        <v>0.12662800272048555</v>
      </c>
      <c r="I75" s="17">
        <f t="shared" si="6"/>
        <v>0.63687150837988826</v>
      </c>
      <c r="J75" s="48" t="str">
        <f t="shared" si="7"/>
        <v>entry0_</v>
      </c>
      <c r="AA75" s="38">
        <v>43768</v>
      </c>
      <c r="AB75" s="12">
        <v>-0.97</v>
      </c>
    </row>
    <row r="76" spans="1:28">
      <c r="A76" t="s">
        <v>28266</v>
      </c>
      <c r="B76">
        <v>179</v>
      </c>
      <c r="C76">
        <v>118</v>
      </c>
      <c r="D76">
        <v>-24.81111420281</v>
      </c>
      <c r="E76">
        <v>7.8099999999999801</v>
      </c>
      <c r="F76">
        <v>-64.799999999999898</v>
      </c>
      <c r="G76" s="12">
        <f t="shared" si="4"/>
        <v>-0.3828875648581796</v>
      </c>
      <c r="H76" s="12">
        <f t="shared" si="5"/>
        <v>0.12052469135802457</v>
      </c>
      <c r="I76" s="17">
        <f t="shared" si="6"/>
        <v>0.65921787709497204</v>
      </c>
      <c r="J76" s="48" t="str">
        <f t="shared" si="7"/>
        <v>entry0_</v>
      </c>
      <c r="AA76" s="38">
        <v>43769</v>
      </c>
      <c r="AB76" s="12">
        <v>-0.97</v>
      </c>
    </row>
    <row r="77" spans="1:28">
      <c r="A77" t="s">
        <v>28154</v>
      </c>
      <c r="B77">
        <v>179</v>
      </c>
      <c r="C77">
        <v>96</v>
      </c>
      <c r="D77">
        <v>-10.24111420281</v>
      </c>
      <c r="E77">
        <v>3.8499999999999899</v>
      </c>
      <c r="F77">
        <v>-39.409999999999997</v>
      </c>
      <c r="G77" s="12">
        <f t="shared" si="4"/>
        <v>-0.25986080189824917</v>
      </c>
      <c r="H77" s="12">
        <f t="shared" si="5"/>
        <v>9.7690941385434923E-2</v>
      </c>
      <c r="I77" s="17">
        <f t="shared" si="6"/>
        <v>0.53631284916201116</v>
      </c>
      <c r="J77" s="48" t="str">
        <f t="shared" si="7"/>
        <v>entry0_</v>
      </c>
      <c r="AA77" s="38">
        <v>43770</v>
      </c>
      <c r="AB77" s="12">
        <v>-0.97</v>
      </c>
    </row>
    <row r="78" spans="1:28">
      <c r="A78" t="s">
        <v>28010</v>
      </c>
      <c r="B78">
        <v>179</v>
      </c>
      <c r="C78">
        <v>108</v>
      </c>
      <c r="D78">
        <v>2.1532458426491301</v>
      </c>
      <c r="E78">
        <v>2.39</v>
      </c>
      <c r="F78">
        <v>-28.159999999999901</v>
      </c>
      <c r="G78" s="12">
        <f t="shared" si="4"/>
        <v>7.6464696116801761E-2</v>
      </c>
      <c r="H78" s="12">
        <f t="shared" si="5"/>
        <v>8.4872159090909394E-2</v>
      </c>
      <c r="I78" s="17">
        <f t="shared" si="6"/>
        <v>0.6033519553072626</v>
      </c>
      <c r="J78" s="48" t="str">
        <f t="shared" si="7"/>
        <v>entry0_</v>
      </c>
      <c r="AA78" s="38">
        <v>43773</v>
      </c>
      <c r="AB78" s="12">
        <v>-0.97</v>
      </c>
    </row>
    <row r="79" spans="1:28">
      <c r="A79" t="s">
        <v>28073</v>
      </c>
      <c r="B79">
        <v>179</v>
      </c>
      <c r="C79">
        <v>93</v>
      </c>
      <c r="D79">
        <v>-3.4411142028100299</v>
      </c>
      <c r="E79">
        <v>2.2000000000000002</v>
      </c>
      <c r="F79">
        <v>-28.869999999999902</v>
      </c>
      <c r="G79" s="12">
        <f t="shared" si="4"/>
        <v>-0.11919342579875447</v>
      </c>
      <c r="H79" s="12">
        <f t="shared" si="5"/>
        <v>7.62036716314516E-2</v>
      </c>
      <c r="I79" s="17">
        <f t="shared" si="6"/>
        <v>0.51955307262569828</v>
      </c>
      <c r="J79" s="48" t="str">
        <f t="shared" si="7"/>
        <v>entry0_</v>
      </c>
      <c r="AA79" s="38">
        <v>43774</v>
      </c>
      <c r="AB79" s="12">
        <v>-0.97</v>
      </c>
    </row>
    <row r="80" spans="1:28">
      <c r="A80" t="s">
        <v>28024</v>
      </c>
      <c r="B80">
        <v>179</v>
      </c>
      <c r="C80">
        <v>96</v>
      </c>
      <c r="D80">
        <v>0.74888579718996096</v>
      </c>
      <c r="E80">
        <v>2.2000000000000002</v>
      </c>
      <c r="F80">
        <v>-29.249999999999901</v>
      </c>
      <c r="G80" s="12">
        <f t="shared" si="4"/>
        <v>2.560293323726371E-2</v>
      </c>
      <c r="H80" s="12">
        <f t="shared" si="5"/>
        <v>7.5213675213675474E-2</v>
      </c>
      <c r="I80" s="17">
        <f t="shared" si="6"/>
        <v>0.53631284916201116</v>
      </c>
      <c r="J80" s="48" t="str">
        <f t="shared" si="7"/>
        <v>entry0_</v>
      </c>
      <c r="AA80" s="38">
        <v>43775</v>
      </c>
      <c r="AB80" s="12">
        <v>-0.97</v>
      </c>
    </row>
    <row r="81" spans="1:28">
      <c r="A81" t="s">
        <v>28017</v>
      </c>
      <c r="B81">
        <v>179</v>
      </c>
      <c r="C81">
        <v>111</v>
      </c>
      <c r="D81">
        <v>1.65802251815956</v>
      </c>
      <c r="E81">
        <v>2.1</v>
      </c>
      <c r="F81">
        <v>-29.43</v>
      </c>
      <c r="G81" s="12">
        <f t="shared" si="4"/>
        <v>5.6337836159006456E-2</v>
      </c>
      <c r="H81" s="12">
        <f t="shared" si="5"/>
        <v>7.1355759429153925E-2</v>
      </c>
      <c r="I81" s="17">
        <f t="shared" si="6"/>
        <v>0.62011173184357538</v>
      </c>
      <c r="J81" s="48" t="str">
        <f t="shared" si="7"/>
        <v>entry0_</v>
      </c>
      <c r="AA81" s="38">
        <v>43776</v>
      </c>
      <c r="AB81" s="12">
        <v>-0.97</v>
      </c>
    </row>
    <row r="82" spans="1:28">
      <c r="A82" t="s">
        <v>28020</v>
      </c>
      <c r="B82">
        <v>179</v>
      </c>
      <c r="C82">
        <v>100</v>
      </c>
      <c r="D82">
        <v>1.37888579718996</v>
      </c>
      <c r="E82">
        <v>1.73</v>
      </c>
      <c r="F82">
        <v>-30.41</v>
      </c>
      <c r="G82" s="12">
        <f t="shared" si="4"/>
        <v>4.5343169917460041E-2</v>
      </c>
      <c r="H82" s="12">
        <f t="shared" si="5"/>
        <v>5.6889181190397896E-2</v>
      </c>
      <c r="I82" s="17">
        <f t="shared" si="6"/>
        <v>0.55865921787709494</v>
      </c>
      <c r="J82" s="48" t="str">
        <f t="shared" si="7"/>
        <v>entry0_</v>
      </c>
      <c r="AA82" s="38">
        <v>43780</v>
      </c>
      <c r="AB82" s="12">
        <v>-0.97</v>
      </c>
    </row>
    <row r="83" spans="1:28">
      <c r="A83" t="s">
        <v>28063</v>
      </c>
      <c r="B83">
        <v>179</v>
      </c>
      <c r="C83">
        <v>97</v>
      </c>
      <c r="D83">
        <v>-3.04111420281003</v>
      </c>
      <c r="E83">
        <v>1.73</v>
      </c>
      <c r="F83">
        <v>-31.09</v>
      </c>
      <c r="G83" s="12">
        <f t="shared" si="4"/>
        <v>-9.7816474841107434E-2</v>
      </c>
      <c r="H83" s="12">
        <f t="shared" si="5"/>
        <v>5.5644901897716308E-2</v>
      </c>
      <c r="I83" s="17">
        <f t="shared" si="6"/>
        <v>0.54189944134078216</v>
      </c>
      <c r="J83" s="48" t="str">
        <f t="shared" si="7"/>
        <v>entry0_</v>
      </c>
      <c r="AA83" s="38">
        <v>43781</v>
      </c>
      <c r="AB83" s="12">
        <v>-2.0999999999999899</v>
      </c>
    </row>
    <row r="84" spans="1:28">
      <c r="A84" t="s">
        <v>28159</v>
      </c>
      <c r="B84">
        <v>179</v>
      </c>
      <c r="C84">
        <v>102</v>
      </c>
      <c r="D84">
        <v>-11.181114202810001</v>
      </c>
      <c r="E84">
        <v>1.73</v>
      </c>
      <c r="F84">
        <v>-40.229999999999997</v>
      </c>
      <c r="G84" s="12">
        <f t="shared" si="4"/>
        <v>-0.2779297589562516</v>
      </c>
      <c r="H84" s="12">
        <f t="shared" si="5"/>
        <v>4.3002734277902063E-2</v>
      </c>
      <c r="I84" s="17">
        <f t="shared" si="6"/>
        <v>0.56983240223463683</v>
      </c>
      <c r="J84" s="48" t="str">
        <f t="shared" si="7"/>
        <v>entry0_</v>
      </c>
      <c r="AA84" s="38">
        <v>43783</v>
      </c>
      <c r="AB84" s="12">
        <v>-2.0999999999999899</v>
      </c>
    </row>
    <row r="85" spans="1:28">
      <c r="A85" t="s">
        <v>28212</v>
      </c>
      <c r="B85">
        <v>179</v>
      </c>
      <c r="C85">
        <v>99</v>
      </c>
      <c r="D85">
        <v>-14.101114202810001</v>
      </c>
      <c r="E85">
        <v>1.73</v>
      </c>
      <c r="F85">
        <v>-40.909999999999897</v>
      </c>
      <c r="G85" s="12">
        <f t="shared" si="4"/>
        <v>-0.34468624304106665</v>
      </c>
      <c r="H85" s="12">
        <f t="shared" si="5"/>
        <v>4.228794915668551E-2</v>
      </c>
      <c r="I85" s="17">
        <f t="shared" si="6"/>
        <v>0.55307262569832405</v>
      </c>
      <c r="J85" s="48" t="str">
        <f t="shared" si="7"/>
        <v>entry0_</v>
      </c>
      <c r="AA85" s="38">
        <v>43784</v>
      </c>
      <c r="AB85" s="12">
        <v>-2.0999999999999899</v>
      </c>
    </row>
    <row r="86" spans="1:28">
      <c r="A86" t="s">
        <v>28144</v>
      </c>
      <c r="B86">
        <v>179</v>
      </c>
      <c r="C86">
        <v>87</v>
      </c>
      <c r="D86">
        <v>-8.9711142028100195</v>
      </c>
      <c r="E86">
        <v>1.08</v>
      </c>
      <c r="F86">
        <v>-37.2899999999999</v>
      </c>
      <c r="G86" s="12">
        <f t="shared" si="4"/>
        <v>-0.24057694295548521</v>
      </c>
      <c r="H86" s="12">
        <f t="shared" si="5"/>
        <v>2.8962188254223732E-2</v>
      </c>
      <c r="I86" s="17">
        <f t="shared" si="6"/>
        <v>0.48603351955307261</v>
      </c>
      <c r="J86" s="48" t="str">
        <f t="shared" si="7"/>
        <v>entry0_</v>
      </c>
      <c r="AA86" s="38">
        <v>43787</v>
      </c>
      <c r="AB86" s="12">
        <v>-2.0999999999999899</v>
      </c>
    </row>
    <row r="87" spans="1:28">
      <c r="A87" t="s">
        <v>28141</v>
      </c>
      <c r="B87">
        <v>179</v>
      </c>
      <c r="C87">
        <v>91</v>
      </c>
      <c r="D87">
        <v>-8.5711142028100298</v>
      </c>
      <c r="E87">
        <v>1.08</v>
      </c>
      <c r="F87">
        <v>-38.5</v>
      </c>
      <c r="G87" s="12">
        <f t="shared" si="4"/>
        <v>-0.22262634293013064</v>
      </c>
      <c r="H87" s="12">
        <f t="shared" si="5"/>
        <v>2.8051948051948054E-2</v>
      </c>
      <c r="I87" s="17">
        <f t="shared" si="6"/>
        <v>0.50837988826815639</v>
      </c>
      <c r="J87" s="48" t="str">
        <f t="shared" si="7"/>
        <v>entry0_</v>
      </c>
      <c r="AA87" s="38">
        <v>43788</v>
      </c>
      <c r="AB87" s="12">
        <v>-2.0999999999999899</v>
      </c>
    </row>
    <row r="88" spans="1:28">
      <c r="A88" t="s">
        <v>28136</v>
      </c>
      <c r="B88">
        <v>179</v>
      </c>
      <c r="C88">
        <v>88</v>
      </c>
      <c r="D88">
        <v>-8.25111420281001</v>
      </c>
      <c r="E88">
        <v>1.08</v>
      </c>
      <c r="F88">
        <v>-38.6799999999999</v>
      </c>
      <c r="G88" s="12">
        <f t="shared" si="4"/>
        <v>-0.2133173268565158</v>
      </c>
      <c r="H88" s="12">
        <f t="shared" si="5"/>
        <v>2.7921406411582288E-2</v>
      </c>
      <c r="I88" s="17">
        <f t="shared" si="6"/>
        <v>0.49162011173184356</v>
      </c>
      <c r="J88" s="48" t="str">
        <f t="shared" si="7"/>
        <v>entry0_</v>
      </c>
      <c r="AA88" s="38">
        <v>43789</v>
      </c>
      <c r="AB88" s="12">
        <v>-2.0999999999999899</v>
      </c>
    </row>
    <row r="89" spans="1:28">
      <c r="A89" t="s">
        <v>28124</v>
      </c>
      <c r="B89">
        <v>179</v>
      </c>
      <c r="C89">
        <v>92</v>
      </c>
      <c r="D89">
        <v>-7.6211142028100296</v>
      </c>
      <c r="E89">
        <v>1.08</v>
      </c>
      <c r="F89">
        <v>-39.89</v>
      </c>
      <c r="G89" s="12">
        <f t="shared" si="4"/>
        <v>-0.1910532515119085</v>
      </c>
      <c r="H89" s="12">
        <f t="shared" si="5"/>
        <v>2.7074454750564053E-2</v>
      </c>
      <c r="I89" s="17">
        <f t="shared" si="6"/>
        <v>0.51396648044692739</v>
      </c>
      <c r="J89" s="48" t="str">
        <f t="shared" si="7"/>
        <v>entry0_</v>
      </c>
      <c r="AA89" s="38">
        <v>43790</v>
      </c>
      <c r="AB89" s="12">
        <v>-2.0999999999999899</v>
      </c>
    </row>
    <row r="90" spans="1:28">
      <c r="A90" t="s">
        <v>28277</v>
      </c>
      <c r="B90">
        <v>179</v>
      </c>
      <c r="C90">
        <v>93</v>
      </c>
      <c r="D90">
        <v>-19.63111420281</v>
      </c>
      <c r="E90">
        <v>1.08</v>
      </c>
      <c r="F90">
        <v>-48.319999999999901</v>
      </c>
      <c r="G90" s="12">
        <f t="shared" si="4"/>
        <v>-0.40627305883298925</v>
      </c>
      <c r="H90" s="12">
        <f t="shared" si="5"/>
        <v>2.2350993377483492E-2</v>
      </c>
      <c r="I90" s="17">
        <f t="shared" si="6"/>
        <v>0.51955307262569828</v>
      </c>
      <c r="J90" s="48" t="str">
        <f t="shared" si="7"/>
        <v>entry0_</v>
      </c>
      <c r="AA90" s="38">
        <v>43791</v>
      </c>
      <c r="AB90" s="12">
        <v>-2.6199999999999899</v>
      </c>
    </row>
    <row r="91" spans="1:28">
      <c r="A91" t="s">
        <v>28276</v>
      </c>
      <c r="B91">
        <v>179</v>
      </c>
      <c r="C91">
        <v>94</v>
      </c>
      <c r="D91">
        <v>-20.181114202810001</v>
      </c>
      <c r="E91">
        <v>1.08</v>
      </c>
      <c r="F91">
        <v>-49.709999999999901</v>
      </c>
      <c r="G91" s="12">
        <f t="shared" si="4"/>
        <v>-0.4059769503683372</v>
      </c>
      <c r="H91" s="12">
        <f t="shared" si="5"/>
        <v>2.1726010863005477E-2</v>
      </c>
      <c r="I91" s="17">
        <f t="shared" si="6"/>
        <v>0.52513966480446927</v>
      </c>
      <c r="J91" s="48" t="str">
        <f t="shared" si="7"/>
        <v>entry0_</v>
      </c>
      <c r="AA91" s="38">
        <v>43794</v>
      </c>
      <c r="AB91" s="12">
        <v>-3.96999999999999</v>
      </c>
    </row>
    <row r="92" spans="1:28">
      <c r="A92" t="s">
        <v>28029</v>
      </c>
      <c r="B92">
        <v>179</v>
      </c>
      <c r="C92">
        <v>82</v>
      </c>
      <c r="D92">
        <v>0.30888579718997</v>
      </c>
      <c r="E92">
        <v>0.30888579718995901</v>
      </c>
      <c r="F92">
        <v>-29.299999999999901</v>
      </c>
      <c r="G92" s="12">
        <f t="shared" si="4"/>
        <v>1.0542177378497304E-2</v>
      </c>
      <c r="H92" s="12">
        <f t="shared" si="5"/>
        <v>1.054217737849693E-2</v>
      </c>
      <c r="I92" s="17">
        <f t="shared" si="6"/>
        <v>0.45810055865921789</v>
      </c>
      <c r="J92" s="48" t="str">
        <f t="shared" si="7"/>
        <v>entry0_</v>
      </c>
      <c r="AA92" s="38">
        <v>43797</v>
      </c>
      <c r="AB92" s="12">
        <v>-3.96999999999999</v>
      </c>
    </row>
    <row r="93" spans="1:28">
      <c r="A93" t="s">
        <v>28050</v>
      </c>
      <c r="B93">
        <v>179</v>
      </c>
      <c r="C93">
        <v>84</v>
      </c>
      <c r="D93">
        <v>-1.57111420281003</v>
      </c>
      <c r="E93">
        <v>0</v>
      </c>
      <c r="F93">
        <v>-30.899999999999899</v>
      </c>
      <c r="G93" s="12">
        <f t="shared" si="4"/>
        <v>-5.0845119832039973E-2</v>
      </c>
      <c r="H93" s="12">
        <f t="shared" si="5"/>
        <v>0</v>
      </c>
      <c r="I93" s="17">
        <f t="shared" si="6"/>
        <v>0.46927374301675978</v>
      </c>
      <c r="J93" s="48" t="str">
        <f t="shared" si="7"/>
        <v>entry0_</v>
      </c>
      <c r="AA93" s="38">
        <v>43798</v>
      </c>
      <c r="AB93" s="12">
        <v>-3.96999999999999</v>
      </c>
    </row>
    <row r="94" spans="1:28">
      <c r="A94" t="s">
        <v>28097</v>
      </c>
      <c r="B94">
        <v>179</v>
      </c>
      <c r="C94">
        <v>88</v>
      </c>
      <c r="D94">
        <v>-4.7311142028100202</v>
      </c>
      <c r="E94">
        <v>0</v>
      </c>
      <c r="F94">
        <v>-33.549999999999898</v>
      </c>
      <c r="G94" s="12">
        <f t="shared" si="4"/>
        <v>-0.14101681677526184</v>
      </c>
      <c r="H94" s="12">
        <f t="shared" si="5"/>
        <v>0</v>
      </c>
      <c r="I94" s="17">
        <f t="shared" si="6"/>
        <v>0.49162011173184356</v>
      </c>
      <c r="J94" s="48" t="str">
        <f t="shared" si="7"/>
        <v>entry0_</v>
      </c>
      <c r="AA94" s="38">
        <v>43801</v>
      </c>
      <c r="AB94" s="12">
        <v>-3.96999999999999</v>
      </c>
    </row>
    <row r="95" spans="1:28">
      <c r="A95" t="s">
        <v>28106</v>
      </c>
      <c r="B95">
        <v>179</v>
      </c>
      <c r="C95">
        <v>85</v>
      </c>
      <c r="D95">
        <v>-4.5411142028100198</v>
      </c>
      <c r="E95">
        <v>0</v>
      </c>
      <c r="F95">
        <v>-31.749999999999901</v>
      </c>
      <c r="G95" s="12">
        <f t="shared" si="4"/>
        <v>-0.14302721898614279</v>
      </c>
      <c r="H95" s="12">
        <f t="shared" si="5"/>
        <v>0</v>
      </c>
      <c r="I95" s="17">
        <f t="shared" si="6"/>
        <v>0.47486033519553073</v>
      </c>
      <c r="J95" s="48" t="str">
        <f t="shared" si="7"/>
        <v>entry0_</v>
      </c>
      <c r="AA95" s="38">
        <v>43802</v>
      </c>
      <c r="AB95" s="12">
        <v>-3.96999999999999</v>
      </c>
    </row>
    <row r="96" spans="1:28">
      <c r="A96" t="s">
        <v>28213</v>
      </c>
      <c r="B96">
        <v>179</v>
      </c>
      <c r="C96">
        <v>86</v>
      </c>
      <c r="D96">
        <v>-12.361114202810001</v>
      </c>
      <c r="E96">
        <v>0</v>
      </c>
      <c r="F96">
        <v>-35.86</v>
      </c>
      <c r="G96" s="12">
        <f t="shared" si="4"/>
        <v>-0.34470480208616844</v>
      </c>
      <c r="H96" s="12">
        <f t="shared" si="5"/>
        <v>0</v>
      </c>
      <c r="I96" s="17">
        <f t="shared" si="6"/>
        <v>0.48044692737430167</v>
      </c>
      <c r="J96" s="48" t="str">
        <f t="shared" si="7"/>
        <v>entry0_</v>
      </c>
      <c r="AA96" s="38">
        <v>43803</v>
      </c>
      <c r="AB96" s="12">
        <v>-3.96999999999999</v>
      </c>
    </row>
    <row r="97" spans="1:28">
      <c r="A97" t="s">
        <v>28224</v>
      </c>
      <c r="B97">
        <v>179</v>
      </c>
      <c r="C97">
        <v>90</v>
      </c>
      <c r="D97">
        <v>-15.521114202810001</v>
      </c>
      <c r="E97">
        <v>0</v>
      </c>
      <c r="F97">
        <v>-43.37</v>
      </c>
      <c r="G97" s="12">
        <f t="shared" si="4"/>
        <v>-0.35787673974659906</v>
      </c>
      <c r="H97" s="12">
        <f t="shared" si="5"/>
        <v>0</v>
      </c>
      <c r="I97" s="17">
        <f t="shared" si="6"/>
        <v>0.5027932960893855</v>
      </c>
      <c r="J97" s="48" t="str">
        <f t="shared" si="7"/>
        <v>entry0_</v>
      </c>
      <c r="AA97" s="38">
        <v>43804</v>
      </c>
      <c r="AB97" s="12">
        <v>-3.96999999999999</v>
      </c>
    </row>
    <row r="98" spans="1:28">
      <c r="A98" t="s">
        <v>28193</v>
      </c>
      <c r="B98">
        <v>82</v>
      </c>
      <c r="C98">
        <v>60</v>
      </c>
      <c r="D98">
        <v>-8.0010590857529493</v>
      </c>
      <c r="E98">
        <v>6.73</v>
      </c>
      <c r="F98">
        <v>-26.499999999999901</v>
      </c>
      <c r="G98" s="12">
        <f t="shared" si="4"/>
        <v>-0.3019267579529426</v>
      </c>
      <c r="H98" s="12">
        <f t="shared" si="5"/>
        <v>0.25396226415094436</v>
      </c>
      <c r="I98" s="17">
        <f t="shared" si="6"/>
        <v>0.73170731707317072</v>
      </c>
      <c r="J98" s="48" t="str">
        <f t="shared" si="7"/>
        <v>entry1_</v>
      </c>
      <c r="AA98" s="38">
        <v>43805</v>
      </c>
      <c r="AB98" s="12">
        <v>-3.96999999999999</v>
      </c>
    </row>
    <row r="99" spans="1:28">
      <c r="A99" t="s">
        <v>28199</v>
      </c>
      <c r="B99">
        <v>82</v>
      </c>
      <c r="C99">
        <v>58</v>
      </c>
      <c r="D99">
        <v>-8.3910590857529499</v>
      </c>
      <c r="E99">
        <v>6.73</v>
      </c>
      <c r="F99">
        <v>-26.8799999999999</v>
      </c>
      <c r="G99" s="12">
        <f t="shared" si="4"/>
        <v>-0.31216737670211986</v>
      </c>
      <c r="H99" s="12">
        <f t="shared" si="5"/>
        <v>0.25037202380952478</v>
      </c>
      <c r="I99" s="17">
        <f t="shared" si="6"/>
        <v>0.70731707317073167</v>
      </c>
      <c r="J99" s="48" t="str">
        <f t="shared" si="7"/>
        <v>entry1_</v>
      </c>
      <c r="AA99" s="38">
        <v>43808</v>
      </c>
      <c r="AB99" s="12">
        <v>-3.96999999999999</v>
      </c>
    </row>
    <row r="100" spans="1:28">
      <c r="A100" t="s">
        <v>28221</v>
      </c>
      <c r="B100">
        <v>82</v>
      </c>
      <c r="C100">
        <v>58</v>
      </c>
      <c r="D100">
        <v>-9.8610590857529505</v>
      </c>
      <c r="E100">
        <v>6.73</v>
      </c>
      <c r="F100">
        <v>-27.799999999999901</v>
      </c>
      <c r="G100" s="12">
        <f t="shared" si="4"/>
        <v>-0.35471435560262538</v>
      </c>
      <c r="H100" s="12">
        <f t="shared" si="5"/>
        <v>0.24208633093525267</v>
      </c>
      <c r="I100" s="17">
        <f t="shared" si="6"/>
        <v>0.70731707317073167</v>
      </c>
      <c r="J100" s="48" t="str">
        <f t="shared" si="7"/>
        <v>entry1_</v>
      </c>
      <c r="AA100" s="38">
        <v>43809</v>
      </c>
      <c r="AB100" s="12">
        <v>-3.96999999999999</v>
      </c>
    </row>
    <row r="101" spans="1:28">
      <c r="A101" t="s">
        <v>28239</v>
      </c>
      <c r="B101">
        <v>82</v>
      </c>
      <c r="C101">
        <v>56</v>
      </c>
      <c r="D101">
        <v>-10.2510590857529</v>
      </c>
      <c r="E101">
        <v>6.73</v>
      </c>
      <c r="F101">
        <v>-28.1799999999999</v>
      </c>
      <c r="G101" s="12">
        <f t="shared" si="4"/>
        <v>-0.36377072696071455</v>
      </c>
      <c r="H101" s="12">
        <f t="shared" si="5"/>
        <v>0.23882185947480569</v>
      </c>
      <c r="I101" s="17">
        <f t="shared" si="6"/>
        <v>0.68292682926829273</v>
      </c>
      <c r="J101" s="48" t="str">
        <f t="shared" si="7"/>
        <v>entry1_</v>
      </c>
      <c r="AA101" s="38">
        <v>43810</v>
      </c>
      <c r="AB101" s="12">
        <v>-3.96999999999999</v>
      </c>
    </row>
    <row r="102" spans="1:28">
      <c r="A102" t="s">
        <v>28268</v>
      </c>
      <c r="B102">
        <v>82</v>
      </c>
      <c r="C102">
        <v>45</v>
      </c>
      <c r="D102">
        <v>-12.5999999999999</v>
      </c>
      <c r="E102">
        <v>6.5999999999999899</v>
      </c>
      <c r="F102">
        <v>-31.829999999999899</v>
      </c>
      <c r="G102" s="12">
        <f t="shared" si="4"/>
        <v>-0.39585296889726485</v>
      </c>
      <c r="H102" s="12">
        <f t="shared" si="5"/>
        <v>0.20735155513666387</v>
      </c>
      <c r="I102" s="17">
        <f t="shared" si="6"/>
        <v>0.54878048780487809</v>
      </c>
      <c r="J102" s="48" t="str">
        <f t="shared" si="7"/>
        <v>entry1_</v>
      </c>
      <c r="AA102" s="38">
        <v>43811</v>
      </c>
      <c r="AB102" s="12">
        <v>-3.96999999999999</v>
      </c>
    </row>
    <row r="103" spans="1:28">
      <c r="A103" t="s">
        <v>28202</v>
      </c>
      <c r="B103">
        <v>82</v>
      </c>
      <c r="C103">
        <v>48</v>
      </c>
      <c r="D103">
        <v>-10.1799999999999</v>
      </c>
      <c r="E103">
        <v>6.4299999999999802</v>
      </c>
      <c r="F103">
        <v>-31.719999999999899</v>
      </c>
      <c r="G103" s="12">
        <f t="shared" si="4"/>
        <v>-0.32093316519545817</v>
      </c>
      <c r="H103" s="12">
        <f t="shared" si="5"/>
        <v>0.20271122320302651</v>
      </c>
      <c r="I103" s="17">
        <f t="shared" si="6"/>
        <v>0.58536585365853655</v>
      </c>
      <c r="J103" s="48" t="str">
        <f t="shared" si="7"/>
        <v>entry1_</v>
      </c>
      <c r="AA103" s="38">
        <v>43812</v>
      </c>
      <c r="AB103" s="12">
        <v>-3.96999999999999</v>
      </c>
    </row>
    <row r="104" spans="1:28">
      <c r="A104" t="s">
        <v>28200</v>
      </c>
      <c r="B104">
        <v>82</v>
      </c>
      <c r="C104">
        <v>56</v>
      </c>
      <c r="D104">
        <v>-8.4047908454417595</v>
      </c>
      <c r="E104">
        <v>5.26</v>
      </c>
      <c r="F104">
        <v>-26.329999999999899</v>
      </c>
      <c r="G104" s="12">
        <f t="shared" si="4"/>
        <v>-0.31920967890018198</v>
      </c>
      <c r="H104" s="12">
        <f t="shared" si="5"/>
        <v>0.19977212305355185</v>
      </c>
      <c r="I104" s="17">
        <f t="shared" si="6"/>
        <v>0.68292682926829273</v>
      </c>
      <c r="J104" s="48" t="str">
        <f t="shared" si="7"/>
        <v>entry1_</v>
      </c>
      <c r="AA104" s="38">
        <v>43815</v>
      </c>
      <c r="AB104" s="12">
        <v>-3.96999999999999</v>
      </c>
    </row>
    <row r="105" spans="1:28">
      <c r="A105" t="s">
        <v>28143</v>
      </c>
      <c r="B105">
        <v>82</v>
      </c>
      <c r="C105">
        <v>48</v>
      </c>
      <c r="D105">
        <v>-4.8747908454417397</v>
      </c>
      <c r="E105">
        <v>4.2299999999999898</v>
      </c>
      <c r="F105">
        <v>-21.249999999999901</v>
      </c>
      <c r="G105" s="12">
        <f t="shared" si="4"/>
        <v>-0.22940192213843588</v>
      </c>
      <c r="H105" s="12">
        <f t="shared" si="5"/>
        <v>0.1990588235294122</v>
      </c>
      <c r="I105" s="17">
        <f t="shared" si="6"/>
        <v>0.58536585365853655</v>
      </c>
      <c r="J105" s="48" t="str">
        <f t="shared" si="7"/>
        <v>entry1_</v>
      </c>
      <c r="AA105" s="38">
        <v>43816</v>
      </c>
      <c r="AB105" s="12">
        <v>-3.96999999999999</v>
      </c>
    </row>
    <row r="106" spans="1:28">
      <c r="A106" t="s">
        <v>28350</v>
      </c>
      <c r="B106">
        <v>82</v>
      </c>
      <c r="C106">
        <v>43</v>
      </c>
      <c r="D106">
        <v>-16.349999999999898</v>
      </c>
      <c r="E106">
        <v>6.5999999999999899</v>
      </c>
      <c r="F106">
        <v>-33.279999999999902</v>
      </c>
      <c r="G106" s="12">
        <f t="shared" si="4"/>
        <v>-0.4912860576923061</v>
      </c>
      <c r="H106" s="12">
        <f t="shared" si="5"/>
        <v>0.19831730769230799</v>
      </c>
      <c r="I106" s="17">
        <f t="shared" si="6"/>
        <v>0.52439024390243905</v>
      </c>
      <c r="J106" s="48" t="str">
        <f t="shared" si="7"/>
        <v>entry1_</v>
      </c>
      <c r="AA106" s="38">
        <v>43817</v>
      </c>
      <c r="AB106" s="12">
        <v>-3.96999999999999</v>
      </c>
    </row>
    <row r="107" spans="1:28">
      <c r="A107" t="s">
        <v>28291</v>
      </c>
      <c r="B107">
        <v>82</v>
      </c>
      <c r="C107">
        <v>46</v>
      </c>
      <c r="D107">
        <v>-13.9299999999999</v>
      </c>
      <c r="E107">
        <v>6.4299999999999802</v>
      </c>
      <c r="F107">
        <v>-33.169999999999902</v>
      </c>
      <c r="G107" s="12">
        <f t="shared" si="4"/>
        <v>-0.41995779318661264</v>
      </c>
      <c r="H107" s="12">
        <f t="shared" si="5"/>
        <v>0.19384986433524265</v>
      </c>
      <c r="I107" s="17">
        <f t="shared" si="6"/>
        <v>0.56097560975609762</v>
      </c>
      <c r="J107" s="48" t="str">
        <f t="shared" si="7"/>
        <v>entry1_</v>
      </c>
      <c r="AA107" s="38">
        <v>43818</v>
      </c>
      <c r="AB107" s="12">
        <v>-3.96999999999999</v>
      </c>
    </row>
    <row r="108" spans="1:28">
      <c r="A108" t="s">
        <v>28167</v>
      </c>
      <c r="B108">
        <v>82</v>
      </c>
      <c r="C108">
        <v>50</v>
      </c>
      <c r="D108">
        <v>-6.0310590857529398</v>
      </c>
      <c r="E108">
        <v>4.1399999999999997</v>
      </c>
      <c r="F108">
        <v>-21.419999999999899</v>
      </c>
      <c r="G108" s="12">
        <f t="shared" si="4"/>
        <v>-0.28156204882133373</v>
      </c>
      <c r="H108" s="12">
        <f t="shared" si="5"/>
        <v>0.19327731092437064</v>
      </c>
      <c r="I108" s="17">
        <f t="shared" si="6"/>
        <v>0.6097560975609756</v>
      </c>
      <c r="J108" s="48" t="str">
        <f t="shared" si="7"/>
        <v>entry1_</v>
      </c>
      <c r="AA108" s="38">
        <v>43819</v>
      </c>
      <c r="AB108" s="12">
        <v>-3.96999999999999</v>
      </c>
    </row>
    <row r="109" spans="1:28">
      <c r="A109" t="s">
        <v>28253</v>
      </c>
      <c r="B109">
        <v>82</v>
      </c>
      <c r="C109">
        <v>54</v>
      </c>
      <c r="D109">
        <v>-10.2647908454417</v>
      </c>
      <c r="E109">
        <v>5.26</v>
      </c>
      <c r="F109">
        <v>-27.6299999999999</v>
      </c>
      <c r="G109" s="12">
        <f t="shared" si="4"/>
        <v>-0.37150889777204987</v>
      </c>
      <c r="H109" s="12">
        <f t="shared" si="5"/>
        <v>0.19037278320666012</v>
      </c>
      <c r="I109" s="17">
        <f t="shared" si="6"/>
        <v>0.65853658536585369</v>
      </c>
      <c r="J109" s="48" t="str">
        <f t="shared" si="7"/>
        <v>entry1_</v>
      </c>
      <c r="AA109" s="38">
        <v>43822</v>
      </c>
      <c r="AB109" s="12">
        <v>-3.96999999999999</v>
      </c>
    </row>
    <row r="110" spans="1:28">
      <c r="A110" t="s">
        <v>28189</v>
      </c>
      <c r="B110">
        <v>82</v>
      </c>
      <c r="C110">
        <v>48</v>
      </c>
      <c r="D110">
        <v>-6.4210590857529404</v>
      </c>
      <c r="E110">
        <v>4.1399999999999997</v>
      </c>
      <c r="F110">
        <v>-21.799999999999901</v>
      </c>
      <c r="G110" s="12">
        <f t="shared" si="4"/>
        <v>-0.29454399475931053</v>
      </c>
      <c r="H110" s="12">
        <f t="shared" si="5"/>
        <v>0.18990825688073479</v>
      </c>
      <c r="I110" s="17">
        <f t="shared" si="6"/>
        <v>0.58536585365853655</v>
      </c>
      <c r="J110" s="48" t="str">
        <f t="shared" si="7"/>
        <v>entry1_</v>
      </c>
      <c r="AA110" s="38">
        <v>43823</v>
      </c>
      <c r="AB110" s="12">
        <v>-3.96999999999999</v>
      </c>
    </row>
    <row r="111" spans="1:28">
      <c r="A111" t="s">
        <v>28300</v>
      </c>
      <c r="B111">
        <v>82</v>
      </c>
      <c r="C111">
        <v>48</v>
      </c>
      <c r="D111">
        <v>-14.559999999999899</v>
      </c>
      <c r="E111">
        <v>6.4299999999999802</v>
      </c>
      <c r="F111">
        <v>-33.919999999999902</v>
      </c>
      <c r="G111" s="4">
        <f t="shared" si="4"/>
        <v>-0.42924528301886616</v>
      </c>
      <c r="H111" s="4">
        <f t="shared" si="5"/>
        <v>0.18956367924528297</v>
      </c>
      <c r="I111" s="36">
        <f t="shared" si="6"/>
        <v>0.58536585365853655</v>
      </c>
      <c r="J111" s="48" t="str">
        <f t="shared" si="7"/>
        <v>entry1_</v>
      </c>
      <c r="AA111" s="38">
        <v>43825</v>
      </c>
      <c r="AB111" s="12">
        <v>-3.96999999999999</v>
      </c>
    </row>
    <row r="112" spans="1:28">
      <c r="A112" t="s">
        <v>28373</v>
      </c>
      <c r="B112">
        <v>82</v>
      </c>
      <c r="C112">
        <v>46</v>
      </c>
      <c r="D112">
        <v>-18.309999999999899</v>
      </c>
      <c r="E112">
        <v>6.4299999999999802</v>
      </c>
      <c r="F112">
        <v>-35.369999999999898</v>
      </c>
      <c r="G112" s="12">
        <f t="shared" si="4"/>
        <v>-0.5176703420978217</v>
      </c>
      <c r="H112" s="12">
        <f t="shared" si="5"/>
        <v>0.18179247950240313</v>
      </c>
      <c r="I112" s="17">
        <f t="shared" si="6"/>
        <v>0.56097560975609762</v>
      </c>
      <c r="J112" s="48" t="str">
        <f t="shared" si="7"/>
        <v>entry1_</v>
      </c>
      <c r="AA112" s="38">
        <v>43826</v>
      </c>
      <c r="AB112" s="12">
        <v>-3.96999999999999</v>
      </c>
    </row>
    <row r="113" spans="1:28">
      <c r="A113" t="s">
        <v>28351</v>
      </c>
      <c r="B113">
        <v>82</v>
      </c>
      <c r="C113">
        <v>46</v>
      </c>
      <c r="D113">
        <v>-21.409999999999901</v>
      </c>
      <c r="E113">
        <v>7.5799999999999903</v>
      </c>
      <c r="F113">
        <v>-43.43</v>
      </c>
      <c r="G113" s="12">
        <f t="shared" si="4"/>
        <v>-0.49297720469721162</v>
      </c>
      <c r="H113" s="12">
        <f t="shared" si="5"/>
        <v>0.17453373244301151</v>
      </c>
      <c r="I113" s="17">
        <f t="shared" si="6"/>
        <v>0.56097560975609762</v>
      </c>
      <c r="J113" s="48" t="str">
        <f t="shared" si="7"/>
        <v>entry1_</v>
      </c>
      <c r="AA113" s="38">
        <v>43829</v>
      </c>
      <c r="AB113" s="12">
        <v>-3.96999999999999</v>
      </c>
    </row>
    <row r="114" spans="1:28">
      <c r="A114" t="s">
        <v>28308</v>
      </c>
      <c r="B114">
        <v>82</v>
      </c>
      <c r="C114">
        <v>49</v>
      </c>
      <c r="D114">
        <v>-18.989999999999998</v>
      </c>
      <c r="E114">
        <v>7.4099999999999904</v>
      </c>
      <c r="F114">
        <v>-43.32</v>
      </c>
      <c r="G114" s="12">
        <f t="shared" si="4"/>
        <v>-0.43836565096952906</v>
      </c>
      <c r="H114" s="12">
        <f t="shared" si="5"/>
        <v>0.17105263157894715</v>
      </c>
      <c r="I114" s="17">
        <f t="shared" si="6"/>
        <v>0.59756097560975607</v>
      </c>
      <c r="J114" s="48" t="str">
        <f t="shared" si="7"/>
        <v>entry1_</v>
      </c>
      <c r="AA114" s="38">
        <v>43832</v>
      </c>
      <c r="AB114" s="12">
        <v>-3.96999999999999</v>
      </c>
    </row>
    <row r="115" spans="1:28">
      <c r="A115" t="s">
        <v>28364</v>
      </c>
      <c r="B115">
        <v>82</v>
      </c>
      <c r="C115">
        <v>49</v>
      </c>
      <c r="D115">
        <v>-23.37</v>
      </c>
      <c r="E115">
        <v>7.4099999999999904</v>
      </c>
      <c r="F115">
        <v>-45.52</v>
      </c>
      <c r="G115" s="12">
        <f t="shared" si="4"/>
        <v>-0.51340070298769769</v>
      </c>
      <c r="H115" s="12">
        <f t="shared" si="5"/>
        <v>0.16278558875219662</v>
      </c>
      <c r="I115" s="17">
        <f t="shared" si="6"/>
        <v>0.59756097560975607</v>
      </c>
      <c r="J115" s="48" t="str">
        <f t="shared" si="7"/>
        <v>entry1_</v>
      </c>
      <c r="AA115" s="38">
        <v>43833</v>
      </c>
      <c r="AB115" s="12">
        <v>-4.1399999999999997</v>
      </c>
    </row>
    <row r="116" spans="1:28">
      <c r="A116" t="s">
        <v>28363</v>
      </c>
      <c r="B116">
        <v>82</v>
      </c>
      <c r="C116">
        <v>39</v>
      </c>
      <c r="D116">
        <v>-14.7799999999999</v>
      </c>
      <c r="E116">
        <v>4.4899999999999798</v>
      </c>
      <c r="F116">
        <v>-28.869999999999902</v>
      </c>
      <c r="G116" s="12">
        <f t="shared" si="4"/>
        <v>-0.51195012123311223</v>
      </c>
      <c r="H116" s="12">
        <f t="shared" si="5"/>
        <v>0.15552476619328004</v>
      </c>
      <c r="I116" s="17">
        <f t="shared" si="6"/>
        <v>0.47560975609756095</v>
      </c>
      <c r="J116" s="48" t="str">
        <f t="shared" si="7"/>
        <v>entry1_</v>
      </c>
      <c r="AA116" s="38">
        <v>43836</v>
      </c>
      <c r="AB116" s="12">
        <v>-3.0399999999999898</v>
      </c>
    </row>
    <row r="117" spans="1:28">
      <c r="A117" t="s">
        <v>28355</v>
      </c>
      <c r="B117">
        <v>82</v>
      </c>
      <c r="C117">
        <v>42</v>
      </c>
      <c r="D117">
        <v>-19.439999999999898</v>
      </c>
      <c r="E117">
        <v>5.8699999999999797</v>
      </c>
      <c r="F117">
        <v>-39.020000000000003</v>
      </c>
      <c r="G117" s="4">
        <f t="shared" si="4"/>
        <v>-0.49820604818041764</v>
      </c>
      <c r="H117" s="4">
        <f t="shared" si="5"/>
        <v>0.15043567401332597</v>
      </c>
      <c r="I117" s="36">
        <f t="shared" si="6"/>
        <v>0.51219512195121952</v>
      </c>
      <c r="J117" s="48" t="str">
        <f t="shared" si="7"/>
        <v>entry1_</v>
      </c>
      <c r="AA117" s="38">
        <v>43837</v>
      </c>
      <c r="AB117" s="12">
        <v>-3.5899999999999901</v>
      </c>
    </row>
    <row r="118" spans="1:28">
      <c r="A118" t="s">
        <v>28428</v>
      </c>
      <c r="B118">
        <v>82</v>
      </c>
      <c r="C118">
        <v>48</v>
      </c>
      <c r="D118">
        <v>-30.849999999999898</v>
      </c>
      <c r="E118">
        <v>7.5799999999999903</v>
      </c>
      <c r="F118">
        <v>-55.169999999999902</v>
      </c>
      <c r="G118" s="4">
        <f t="shared" si="4"/>
        <v>-0.55918071415624349</v>
      </c>
      <c r="H118" s="4">
        <f t="shared" si="5"/>
        <v>0.13739351096610483</v>
      </c>
      <c r="I118" s="36">
        <f t="shared" si="6"/>
        <v>0.58536585365853655</v>
      </c>
      <c r="J118" s="48" t="str">
        <f t="shared" si="7"/>
        <v>entry1_</v>
      </c>
      <c r="AA118" s="38">
        <v>43838</v>
      </c>
      <c r="AB118" s="12">
        <v>-2.73999999999999</v>
      </c>
    </row>
    <row r="119" spans="1:28">
      <c r="A119" t="s">
        <v>28370</v>
      </c>
      <c r="B119">
        <v>82</v>
      </c>
      <c r="C119">
        <v>51</v>
      </c>
      <c r="D119">
        <v>-28.43</v>
      </c>
      <c r="E119">
        <v>7.4099999999999904</v>
      </c>
      <c r="F119">
        <v>-55.059999999999903</v>
      </c>
      <c r="G119" s="12">
        <f t="shared" si="4"/>
        <v>-0.51634580457682622</v>
      </c>
      <c r="H119" s="12">
        <f t="shared" si="5"/>
        <v>0.13458045768252822</v>
      </c>
      <c r="I119" s="17">
        <f t="shared" si="6"/>
        <v>0.62195121951219512</v>
      </c>
      <c r="J119" s="48" t="str">
        <f t="shared" si="7"/>
        <v>entry1_</v>
      </c>
      <c r="AA119" s="38">
        <v>43839</v>
      </c>
      <c r="AB119" s="12">
        <v>-2.73999999999999</v>
      </c>
    </row>
    <row r="120" spans="1:28">
      <c r="A120" t="s">
        <v>28207</v>
      </c>
      <c r="B120">
        <v>82</v>
      </c>
      <c r="C120">
        <v>55</v>
      </c>
      <c r="D120">
        <v>-6.8110590857529401</v>
      </c>
      <c r="E120">
        <v>2.67</v>
      </c>
      <c r="F120">
        <v>-20.1799999999999</v>
      </c>
      <c r="G120" s="12">
        <f t="shared" si="4"/>
        <v>-0.33751531643969146</v>
      </c>
      <c r="H120" s="12">
        <f t="shared" si="5"/>
        <v>0.13230921704658141</v>
      </c>
      <c r="I120" s="17">
        <f t="shared" si="6"/>
        <v>0.67073170731707321</v>
      </c>
      <c r="J120" s="48" t="str">
        <f t="shared" si="7"/>
        <v>entry1_</v>
      </c>
      <c r="AA120" s="38">
        <v>43840</v>
      </c>
      <c r="AB120" s="12">
        <v>-2.73999999999999</v>
      </c>
    </row>
    <row r="121" spans="1:28">
      <c r="A121" t="s">
        <v>28318</v>
      </c>
      <c r="B121">
        <v>82</v>
      </c>
      <c r="C121">
        <v>44</v>
      </c>
      <c r="D121">
        <v>-17.61</v>
      </c>
      <c r="E121">
        <v>5.1099999999999799</v>
      </c>
      <c r="F121">
        <v>-38.909999999999997</v>
      </c>
      <c r="G121" s="12">
        <f t="shared" si="4"/>
        <v>-0.45258288357748655</v>
      </c>
      <c r="H121" s="12">
        <f t="shared" si="5"/>
        <v>0.13132870727319404</v>
      </c>
      <c r="I121" s="17">
        <f t="shared" si="6"/>
        <v>0.53658536585365857</v>
      </c>
      <c r="J121" s="48" t="str">
        <f t="shared" si="7"/>
        <v>entry1_</v>
      </c>
      <c r="AA121" s="38">
        <v>43843</v>
      </c>
      <c r="AB121" s="12">
        <v>-2.73999999999999</v>
      </c>
    </row>
    <row r="122" spans="1:28">
      <c r="A122" t="s">
        <v>28218</v>
      </c>
      <c r="B122">
        <v>82</v>
      </c>
      <c r="C122">
        <v>53</v>
      </c>
      <c r="D122">
        <v>-7.2010590857529397</v>
      </c>
      <c r="E122">
        <v>2.67</v>
      </c>
      <c r="F122">
        <v>-20.559999999999899</v>
      </c>
      <c r="G122" s="12">
        <f t="shared" si="4"/>
        <v>-0.35024606448214857</v>
      </c>
      <c r="H122" s="12">
        <f t="shared" si="5"/>
        <v>0.12986381322957261</v>
      </c>
      <c r="I122" s="17">
        <f t="shared" si="6"/>
        <v>0.64634146341463417</v>
      </c>
      <c r="J122" s="48" t="str">
        <f t="shared" si="7"/>
        <v>entry1_</v>
      </c>
      <c r="AA122" s="38">
        <v>43844</v>
      </c>
      <c r="AB122" s="12">
        <v>-2.73999999999999</v>
      </c>
    </row>
    <row r="123" spans="1:28">
      <c r="A123" t="s">
        <v>28317</v>
      </c>
      <c r="B123">
        <v>82</v>
      </c>
      <c r="C123">
        <v>41</v>
      </c>
      <c r="D123">
        <v>-12.9499999999999</v>
      </c>
      <c r="E123">
        <v>3.72999999999998</v>
      </c>
      <c r="F123">
        <v>-28.759999999999899</v>
      </c>
      <c r="G123" s="12">
        <f t="shared" si="4"/>
        <v>-0.45027816411682703</v>
      </c>
      <c r="H123" s="12">
        <f t="shared" si="5"/>
        <v>0.12969401947148795</v>
      </c>
      <c r="I123" s="17">
        <f t="shared" si="6"/>
        <v>0.5</v>
      </c>
      <c r="J123" s="48" t="str">
        <f t="shared" si="7"/>
        <v>entry1_</v>
      </c>
      <c r="AA123" s="38">
        <v>43845</v>
      </c>
      <c r="AB123" s="12">
        <v>-2.73999999999999</v>
      </c>
    </row>
    <row r="124" spans="1:28">
      <c r="A124" t="s">
        <v>28431</v>
      </c>
      <c r="B124">
        <v>82</v>
      </c>
      <c r="C124">
        <v>51</v>
      </c>
      <c r="D124">
        <v>-32.81</v>
      </c>
      <c r="E124">
        <v>7.4099999999999904</v>
      </c>
      <c r="F124">
        <v>-57.259999999999899</v>
      </c>
      <c r="G124" s="12">
        <f t="shared" si="4"/>
        <v>-0.57300034928396892</v>
      </c>
      <c r="H124" s="12">
        <f t="shared" si="5"/>
        <v>0.12940971009430674</v>
      </c>
      <c r="I124" s="17">
        <f t="shared" si="6"/>
        <v>0.62195121951219512</v>
      </c>
      <c r="J124" s="48" t="str">
        <f t="shared" si="7"/>
        <v>entry1_</v>
      </c>
      <c r="AA124" s="38">
        <v>43846</v>
      </c>
      <c r="AB124" s="12">
        <v>-2.73999999999999</v>
      </c>
    </row>
    <row r="125" spans="1:28">
      <c r="A125" t="s">
        <v>28275</v>
      </c>
      <c r="B125">
        <v>82</v>
      </c>
      <c r="C125">
        <v>53</v>
      </c>
      <c r="D125">
        <v>-8.6710590857529493</v>
      </c>
      <c r="E125">
        <v>2.67</v>
      </c>
      <c r="F125">
        <v>-21.479999999999901</v>
      </c>
      <c r="G125" s="12">
        <f t="shared" si="4"/>
        <v>-0.40368059058440359</v>
      </c>
      <c r="H125" s="12">
        <f t="shared" si="5"/>
        <v>0.12430167597765421</v>
      </c>
      <c r="I125" s="17">
        <f t="shared" si="6"/>
        <v>0.64634146341463417</v>
      </c>
      <c r="J125" s="48" t="str">
        <f t="shared" si="7"/>
        <v>entry1_</v>
      </c>
      <c r="AA125" s="38">
        <v>43847</v>
      </c>
      <c r="AB125" s="12">
        <v>-2.73999999999999</v>
      </c>
    </row>
    <row r="126" spans="1:28">
      <c r="A126" t="s">
        <v>28384</v>
      </c>
      <c r="B126">
        <v>82</v>
      </c>
      <c r="C126">
        <v>44</v>
      </c>
      <c r="D126">
        <v>-21.72</v>
      </c>
      <c r="E126">
        <v>5.1099999999999799</v>
      </c>
      <c r="F126">
        <v>-41.11</v>
      </c>
      <c r="G126" s="12">
        <f t="shared" si="4"/>
        <v>-0.52833860374604713</v>
      </c>
      <c r="H126" s="12">
        <f t="shared" si="5"/>
        <v>0.12430065677450693</v>
      </c>
      <c r="I126" s="17">
        <f t="shared" si="6"/>
        <v>0.53658536585365857</v>
      </c>
      <c r="J126" s="48" t="str">
        <f t="shared" si="7"/>
        <v>entry1_</v>
      </c>
      <c r="AA126" s="38">
        <v>43850</v>
      </c>
      <c r="AB126" s="12">
        <v>-2.73999999999999</v>
      </c>
    </row>
    <row r="127" spans="1:28">
      <c r="A127" t="s">
        <v>28289</v>
      </c>
      <c r="B127">
        <v>82</v>
      </c>
      <c r="C127">
        <v>51</v>
      </c>
      <c r="D127">
        <v>-9.0610590857529498</v>
      </c>
      <c r="E127">
        <v>2.67</v>
      </c>
      <c r="F127">
        <v>-21.8599999999999</v>
      </c>
      <c r="G127" s="12">
        <f t="shared" si="4"/>
        <v>-0.41450407528604716</v>
      </c>
      <c r="H127" s="12">
        <f t="shared" si="5"/>
        <v>0.12214089661482215</v>
      </c>
      <c r="I127" s="17">
        <f t="shared" si="6"/>
        <v>0.62195121951219512</v>
      </c>
      <c r="J127" s="48" t="str">
        <f t="shared" si="7"/>
        <v>entry1_</v>
      </c>
      <c r="AA127" s="38">
        <v>43851</v>
      </c>
      <c r="AB127" s="12">
        <v>-2.73999999999999</v>
      </c>
    </row>
    <row r="128" spans="1:28">
      <c r="A128" t="s">
        <v>28405</v>
      </c>
      <c r="B128">
        <v>82</v>
      </c>
      <c r="C128">
        <v>41</v>
      </c>
      <c r="D128">
        <v>-17.059999999999899</v>
      </c>
      <c r="E128">
        <v>3.72999999999998</v>
      </c>
      <c r="F128">
        <v>-30.959999999999901</v>
      </c>
      <c r="G128" s="12">
        <f t="shared" si="4"/>
        <v>-0.55103359173126465</v>
      </c>
      <c r="H128" s="12">
        <f t="shared" si="5"/>
        <v>0.12047803617571033</v>
      </c>
      <c r="I128" s="17">
        <f t="shared" si="6"/>
        <v>0.5</v>
      </c>
      <c r="J128" s="48" t="str">
        <f t="shared" si="7"/>
        <v>entry1_</v>
      </c>
      <c r="AA128" s="38">
        <v>43852</v>
      </c>
      <c r="AB128" s="12">
        <v>-2.73999999999999</v>
      </c>
    </row>
    <row r="129" spans="1:28">
      <c r="A129" t="s">
        <v>28123</v>
      </c>
      <c r="B129">
        <v>82</v>
      </c>
      <c r="C129">
        <v>38</v>
      </c>
      <c r="D129">
        <v>-2.6237317596887899</v>
      </c>
      <c r="E129">
        <v>1.57</v>
      </c>
      <c r="F129">
        <v>-13.7599999999999</v>
      </c>
      <c r="G129" s="12">
        <f t="shared" si="4"/>
        <v>-0.19067818020994251</v>
      </c>
      <c r="H129" s="12">
        <f t="shared" si="5"/>
        <v>0.11409883720930315</v>
      </c>
      <c r="I129" s="17">
        <f t="shared" si="6"/>
        <v>0.46341463414634149</v>
      </c>
      <c r="J129" s="48" t="str">
        <f t="shared" si="7"/>
        <v>entry1_</v>
      </c>
      <c r="AA129" s="38">
        <v>43853</v>
      </c>
      <c r="AB129" s="12">
        <v>-2.73999999999999</v>
      </c>
    </row>
    <row r="130" spans="1:28">
      <c r="A130" t="s">
        <v>28157</v>
      </c>
      <c r="B130">
        <v>82</v>
      </c>
      <c r="C130">
        <v>40</v>
      </c>
      <c r="D130">
        <v>-3.7799999999999798</v>
      </c>
      <c r="E130">
        <v>1.48</v>
      </c>
      <c r="F130">
        <v>-14.0399999999999</v>
      </c>
      <c r="G130" s="12">
        <f t="shared" ref="G130:G193" si="8">D130/ABS(F130)</f>
        <v>-0.26923076923076972</v>
      </c>
      <c r="H130" s="12">
        <f t="shared" ref="H130:H193" si="9">E130/ABS(F130)</f>
        <v>0.10541310541310617</v>
      </c>
      <c r="I130" s="17">
        <f t="shared" ref="I130:I193" si="10">C130/B130</f>
        <v>0.48780487804878048</v>
      </c>
      <c r="J130" s="48" t="str">
        <f t="shared" ref="J130:J193" si="11">LEFT(A130,FIND("_",A130,6))</f>
        <v>entry1_</v>
      </c>
      <c r="AA130" s="38">
        <v>43858</v>
      </c>
      <c r="AB130" s="12">
        <v>-2.73999999999999</v>
      </c>
    </row>
    <row r="131" spans="1:28">
      <c r="A131" t="s">
        <v>28137</v>
      </c>
      <c r="B131">
        <v>82</v>
      </c>
      <c r="C131">
        <v>40</v>
      </c>
      <c r="D131">
        <v>-2.75373175968878</v>
      </c>
      <c r="E131">
        <v>1.3399999999999901</v>
      </c>
      <c r="F131">
        <v>-12.8699999999999</v>
      </c>
      <c r="G131" s="12">
        <f t="shared" si="8"/>
        <v>-0.21396517169299156</v>
      </c>
      <c r="H131" s="12">
        <f t="shared" si="9"/>
        <v>0.10411810411810415</v>
      </c>
      <c r="I131" s="17">
        <f t="shared" si="10"/>
        <v>0.48780487804878048</v>
      </c>
      <c r="J131" s="48" t="str">
        <f t="shared" si="11"/>
        <v>entry1_</v>
      </c>
      <c r="AA131" s="38">
        <v>43859</v>
      </c>
      <c r="AB131" s="12">
        <v>-2.4299999999999899</v>
      </c>
    </row>
    <row r="132" spans="1:28">
      <c r="A132" t="s">
        <v>28187</v>
      </c>
      <c r="B132">
        <v>82</v>
      </c>
      <c r="C132">
        <v>38</v>
      </c>
      <c r="D132">
        <v>-4.1699999999999804</v>
      </c>
      <c r="E132">
        <v>1.48</v>
      </c>
      <c r="F132">
        <v>-14.309999999999899</v>
      </c>
      <c r="G132" s="12">
        <f t="shared" si="8"/>
        <v>-0.29140461215932983</v>
      </c>
      <c r="H132" s="12">
        <f t="shared" si="9"/>
        <v>0.10342417889587774</v>
      </c>
      <c r="I132" s="17">
        <f t="shared" si="10"/>
        <v>0.46341463414634149</v>
      </c>
      <c r="J132" s="48" t="str">
        <f t="shared" si="11"/>
        <v>entry1_</v>
      </c>
      <c r="AA132" s="38">
        <v>43860</v>
      </c>
      <c r="AB132" s="12">
        <v>-2.4299999999999899</v>
      </c>
    </row>
    <row r="133" spans="1:28">
      <c r="A133" t="s">
        <v>28203</v>
      </c>
      <c r="B133">
        <v>82</v>
      </c>
      <c r="C133">
        <v>42</v>
      </c>
      <c r="D133">
        <v>-3.9099999999999802</v>
      </c>
      <c r="E133">
        <v>1.25</v>
      </c>
      <c r="F133">
        <v>-12.149999999999901</v>
      </c>
      <c r="G133" s="12">
        <f t="shared" si="8"/>
        <v>-0.32181069958847835</v>
      </c>
      <c r="H133" s="12">
        <f t="shared" si="9"/>
        <v>0.10288065843621483</v>
      </c>
      <c r="I133" s="17">
        <f t="shared" si="10"/>
        <v>0.51219512195121952</v>
      </c>
      <c r="J133" s="48" t="str">
        <f t="shared" si="11"/>
        <v>entry1_</v>
      </c>
      <c r="AA133" s="38">
        <v>43861</v>
      </c>
      <c r="AB133" s="12">
        <v>-2.4299999999999899</v>
      </c>
    </row>
    <row r="134" spans="1:28">
      <c r="A134" t="s">
        <v>28406</v>
      </c>
      <c r="B134">
        <v>82</v>
      </c>
      <c r="C134">
        <v>41</v>
      </c>
      <c r="D134">
        <v>-11.0837317596887</v>
      </c>
      <c r="E134">
        <v>2</v>
      </c>
      <c r="F134">
        <v>-20.069999999999901</v>
      </c>
      <c r="G134" s="12">
        <f t="shared" si="8"/>
        <v>-0.55225370003431762</v>
      </c>
      <c r="H134" s="12">
        <f t="shared" si="9"/>
        <v>9.9651220727454401E-2</v>
      </c>
      <c r="I134" s="17">
        <f t="shared" si="10"/>
        <v>0.5</v>
      </c>
      <c r="J134" s="48" t="str">
        <f t="shared" si="11"/>
        <v>entry1_</v>
      </c>
      <c r="AA134" s="38">
        <v>43864</v>
      </c>
      <c r="AB134" s="12">
        <v>-2.4299999999999899</v>
      </c>
    </row>
    <row r="135" spans="1:28">
      <c r="A135" t="s">
        <v>28206</v>
      </c>
      <c r="B135">
        <v>82</v>
      </c>
      <c r="C135">
        <v>40</v>
      </c>
      <c r="D135">
        <v>-4.2999999999999803</v>
      </c>
      <c r="E135">
        <v>1.25</v>
      </c>
      <c r="F135">
        <v>-12.8699999999999</v>
      </c>
      <c r="G135" s="12">
        <f t="shared" si="8"/>
        <v>-0.33411033411033519</v>
      </c>
      <c r="H135" s="12">
        <f t="shared" si="9"/>
        <v>9.7125097125097884E-2</v>
      </c>
      <c r="I135" s="17">
        <f t="shared" si="10"/>
        <v>0.48780487804878048</v>
      </c>
      <c r="J135" s="48" t="str">
        <f t="shared" si="11"/>
        <v>entry1_</v>
      </c>
      <c r="AA135" s="38">
        <v>43865</v>
      </c>
      <c r="AB135" s="12">
        <v>-2.4299999999999899</v>
      </c>
    </row>
    <row r="136" spans="1:28">
      <c r="A136" t="s">
        <v>28288</v>
      </c>
      <c r="B136">
        <v>82</v>
      </c>
      <c r="C136">
        <v>34</v>
      </c>
      <c r="D136">
        <v>-9.2299999999999809</v>
      </c>
      <c r="E136">
        <v>2.1199999999999899</v>
      </c>
      <c r="F136">
        <v>-22.35</v>
      </c>
      <c r="G136" s="12">
        <f t="shared" si="8"/>
        <v>-0.41297539149888057</v>
      </c>
      <c r="H136" s="12">
        <f t="shared" si="9"/>
        <v>9.4854586129753463E-2</v>
      </c>
      <c r="I136" s="17">
        <f t="shared" si="10"/>
        <v>0.41463414634146339</v>
      </c>
      <c r="J136" s="48" t="str">
        <f t="shared" si="11"/>
        <v>entry1_</v>
      </c>
      <c r="AA136" s="38">
        <v>43866</v>
      </c>
      <c r="AB136" s="12">
        <v>-2.4299999999999899</v>
      </c>
    </row>
    <row r="137" spans="1:28">
      <c r="A137" t="s">
        <v>28450</v>
      </c>
      <c r="B137">
        <v>82</v>
      </c>
      <c r="C137">
        <v>43</v>
      </c>
      <c r="D137">
        <v>-12.239999999999901</v>
      </c>
      <c r="E137">
        <v>1.91</v>
      </c>
      <c r="F137">
        <v>-20.349999999999898</v>
      </c>
      <c r="G137" s="12">
        <f t="shared" si="8"/>
        <v>-0.60147420147419961</v>
      </c>
      <c r="H137" s="12">
        <f t="shared" si="9"/>
        <v>9.3857493857494326E-2</v>
      </c>
      <c r="I137" s="17">
        <f t="shared" si="10"/>
        <v>0.52439024390243905</v>
      </c>
      <c r="J137" s="48" t="str">
        <f t="shared" si="11"/>
        <v>entry1_</v>
      </c>
      <c r="AA137" s="38">
        <v>43867</v>
      </c>
      <c r="AB137" s="12">
        <v>-2.4299999999999899</v>
      </c>
    </row>
    <row r="138" spans="1:28">
      <c r="A138" t="s">
        <v>28459</v>
      </c>
      <c r="B138">
        <v>82</v>
      </c>
      <c r="C138">
        <v>41</v>
      </c>
      <c r="D138">
        <v>-12.6299999999999</v>
      </c>
      <c r="E138">
        <v>1.91</v>
      </c>
      <c r="F138">
        <v>-20.619999999999902</v>
      </c>
      <c r="G138" s="12">
        <f t="shared" si="8"/>
        <v>-0.61251212415130751</v>
      </c>
      <c r="H138" s="12">
        <f t="shared" si="9"/>
        <v>9.2628516003880168E-2</v>
      </c>
      <c r="I138" s="17">
        <f t="shared" si="10"/>
        <v>0.5</v>
      </c>
      <c r="J138" s="48" t="str">
        <f t="shared" si="11"/>
        <v>entry1_</v>
      </c>
      <c r="AA138" s="38">
        <v>43868</v>
      </c>
      <c r="AB138" s="12">
        <v>-2.4299999999999899</v>
      </c>
    </row>
    <row r="139" spans="1:28">
      <c r="A139" t="s">
        <v>28114</v>
      </c>
      <c r="B139">
        <v>82</v>
      </c>
      <c r="C139">
        <v>44</v>
      </c>
      <c r="D139">
        <v>-2.49479084544175</v>
      </c>
      <c r="E139">
        <v>1.3599999999999901</v>
      </c>
      <c r="F139">
        <v>-14.9299999999999</v>
      </c>
      <c r="G139" s="12">
        <f t="shared" si="8"/>
        <v>-0.16709918589697031</v>
      </c>
      <c r="H139" s="12">
        <f t="shared" si="9"/>
        <v>9.1091761553918238E-2</v>
      </c>
      <c r="I139" s="17">
        <f t="shared" si="10"/>
        <v>0.53658536585365857</v>
      </c>
      <c r="J139" s="48" t="str">
        <f t="shared" si="11"/>
        <v>entry1_</v>
      </c>
      <c r="AA139" s="38">
        <v>43871</v>
      </c>
      <c r="AB139" s="12">
        <v>-2.4299999999999899</v>
      </c>
    </row>
    <row r="140" spans="1:28">
      <c r="A140" t="s">
        <v>28223</v>
      </c>
      <c r="B140">
        <v>82</v>
      </c>
      <c r="C140">
        <v>51</v>
      </c>
      <c r="D140">
        <v>-8.1310590857529501</v>
      </c>
      <c r="E140">
        <v>2.0499999999999998</v>
      </c>
      <c r="F140">
        <v>-22.799999999999901</v>
      </c>
      <c r="G140" s="12">
        <f t="shared" si="8"/>
        <v>-0.35662539849793795</v>
      </c>
      <c r="H140" s="12">
        <f t="shared" si="9"/>
        <v>8.9912280701754763E-2</v>
      </c>
      <c r="I140" s="17">
        <f t="shared" si="10"/>
        <v>0.62195121951219512</v>
      </c>
      <c r="J140" s="48" t="str">
        <f t="shared" si="11"/>
        <v>entry1_</v>
      </c>
      <c r="AA140" s="38">
        <v>43872</v>
      </c>
      <c r="AB140" s="12">
        <v>-2.4299999999999899</v>
      </c>
    </row>
    <row r="141" spans="1:28">
      <c r="A141" t="s">
        <v>28246</v>
      </c>
      <c r="B141">
        <v>82</v>
      </c>
      <c r="C141">
        <v>49</v>
      </c>
      <c r="D141">
        <v>-8.52105908575294</v>
      </c>
      <c r="E141">
        <v>2.0499999999999998</v>
      </c>
      <c r="F141">
        <v>-23.1799999999999</v>
      </c>
      <c r="G141" s="4">
        <f t="shared" si="8"/>
        <v>-0.36760392949754001</v>
      </c>
      <c r="H141" s="4">
        <f t="shared" si="9"/>
        <v>8.8438308886971906E-2</v>
      </c>
      <c r="I141" s="36">
        <f t="shared" si="10"/>
        <v>0.59756097560975607</v>
      </c>
      <c r="J141" s="48" t="str">
        <f t="shared" si="11"/>
        <v>entry1_</v>
      </c>
      <c r="AA141" s="38">
        <v>43873</v>
      </c>
      <c r="AB141" s="12">
        <v>-2.4299999999999899</v>
      </c>
    </row>
    <row r="142" spans="1:28">
      <c r="A142" t="s">
        <v>28271</v>
      </c>
      <c r="B142">
        <v>82</v>
      </c>
      <c r="C142">
        <v>50</v>
      </c>
      <c r="D142">
        <v>-9.3910590857529499</v>
      </c>
      <c r="E142">
        <v>2.0499999999999998</v>
      </c>
      <c r="F142">
        <v>-23.499999999999901</v>
      </c>
      <c r="G142" s="12">
        <f t="shared" si="8"/>
        <v>-0.39961953556395702</v>
      </c>
      <c r="H142" s="12">
        <f t="shared" si="9"/>
        <v>8.7234042553191851E-2</v>
      </c>
      <c r="I142" s="17">
        <f t="shared" si="10"/>
        <v>0.6097560975609756</v>
      </c>
      <c r="J142" s="48" t="str">
        <f t="shared" si="11"/>
        <v>entry1_</v>
      </c>
      <c r="AA142" s="38">
        <v>43874</v>
      </c>
      <c r="AB142" s="12">
        <v>-2.4299999999999899</v>
      </c>
    </row>
    <row r="143" spans="1:28">
      <c r="A143" t="s">
        <v>28283</v>
      </c>
      <c r="B143">
        <v>82</v>
      </c>
      <c r="C143">
        <v>48</v>
      </c>
      <c r="D143">
        <v>-9.7810590857529398</v>
      </c>
      <c r="E143">
        <v>2.0499999999999998</v>
      </c>
      <c r="F143">
        <v>-23.8799999999999</v>
      </c>
      <c r="G143" s="12">
        <f t="shared" si="8"/>
        <v>-0.40959208901813154</v>
      </c>
      <c r="H143" s="12">
        <f t="shared" si="9"/>
        <v>8.5845896147404038E-2</v>
      </c>
      <c r="I143" s="17">
        <f t="shared" si="10"/>
        <v>0.58536585365853655</v>
      </c>
      <c r="J143" s="48" t="str">
        <f t="shared" si="11"/>
        <v>entry1_</v>
      </c>
      <c r="AA143" s="38">
        <v>43875</v>
      </c>
      <c r="AB143" s="12">
        <v>-2.4299999999999899</v>
      </c>
    </row>
    <row r="144" spans="1:28">
      <c r="A144" t="s">
        <v>28145</v>
      </c>
      <c r="B144">
        <v>82</v>
      </c>
      <c r="C144">
        <v>46</v>
      </c>
      <c r="D144">
        <v>-3.6510590857529399</v>
      </c>
      <c r="E144">
        <v>1.27</v>
      </c>
      <c r="F144">
        <v>-15.0999999999999</v>
      </c>
      <c r="G144" s="12">
        <f t="shared" si="8"/>
        <v>-0.24179199243397112</v>
      </c>
      <c r="H144" s="12">
        <f t="shared" si="9"/>
        <v>8.4105960264901219E-2</v>
      </c>
      <c r="I144" s="17">
        <f t="shared" si="10"/>
        <v>0.56097560975609762</v>
      </c>
      <c r="J144" s="48" t="str">
        <f t="shared" si="11"/>
        <v>entry1_</v>
      </c>
      <c r="AA144" s="38">
        <v>43878</v>
      </c>
      <c r="AB144" s="12">
        <v>-2.4299999999999899</v>
      </c>
    </row>
    <row r="145" spans="1:28">
      <c r="A145" t="s">
        <v>28155</v>
      </c>
      <c r="B145">
        <v>82</v>
      </c>
      <c r="C145">
        <v>44</v>
      </c>
      <c r="D145">
        <v>-4.0410590857529396</v>
      </c>
      <c r="E145">
        <v>1.27</v>
      </c>
      <c r="F145">
        <v>-15.479999999999899</v>
      </c>
      <c r="G145" s="12">
        <f t="shared" si="8"/>
        <v>-0.26105032853701332</v>
      </c>
      <c r="H145" s="12">
        <f t="shared" si="9"/>
        <v>8.2041343669251185E-2</v>
      </c>
      <c r="I145" s="17">
        <f t="shared" si="10"/>
        <v>0.53658536585365857</v>
      </c>
      <c r="J145" s="48" t="str">
        <f t="shared" si="11"/>
        <v>entry1_</v>
      </c>
      <c r="AA145" s="38">
        <v>43879</v>
      </c>
      <c r="AB145" s="12">
        <v>-2.4299999999999899</v>
      </c>
    </row>
    <row r="146" spans="1:28">
      <c r="A146" t="s">
        <v>28553</v>
      </c>
      <c r="B146">
        <v>82</v>
      </c>
      <c r="C146">
        <v>36</v>
      </c>
      <c r="D146">
        <v>-23.969999999999899</v>
      </c>
      <c r="E146">
        <v>2.7</v>
      </c>
      <c r="F146">
        <v>-34.1099999999999</v>
      </c>
      <c r="G146" s="12">
        <f t="shared" si="8"/>
        <v>-0.70272647317502113</v>
      </c>
      <c r="H146" s="12">
        <f t="shared" si="9"/>
        <v>7.9155672823219239E-2</v>
      </c>
      <c r="I146" s="17">
        <f t="shared" si="10"/>
        <v>0.43902439024390244</v>
      </c>
      <c r="J146" s="48" t="str">
        <f t="shared" si="11"/>
        <v>entry1_</v>
      </c>
      <c r="AA146" s="38">
        <v>43880</v>
      </c>
      <c r="AB146" s="12">
        <v>-2.4299999999999899</v>
      </c>
    </row>
    <row r="147" spans="1:28">
      <c r="A147" t="s">
        <v>28279</v>
      </c>
      <c r="B147">
        <v>82</v>
      </c>
      <c r="C147">
        <v>35</v>
      </c>
      <c r="D147">
        <v>-9.0899999999999892</v>
      </c>
      <c r="E147">
        <v>1.3599999999999901</v>
      </c>
      <c r="F147">
        <v>-22.24</v>
      </c>
      <c r="G147" s="4">
        <f t="shared" si="8"/>
        <v>-0.40872302158273338</v>
      </c>
      <c r="H147" s="4">
        <f t="shared" si="9"/>
        <v>6.1151079136690205E-2</v>
      </c>
      <c r="I147" s="36">
        <f t="shared" si="10"/>
        <v>0.42682926829268292</v>
      </c>
      <c r="J147" s="48" t="str">
        <f t="shared" si="11"/>
        <v>entry1_</v>
      </c>
      <c r="AA147" s="38">
        <v>43881</v>
      </c>
      <c r="AB147" s="12">
        <v>-2.4299999999999899</v>
      </c>
    </row>
    <row r="148" spans="1:28">
      <c r="A148" t="s">
        <v>28445</v>
      </c>
      <c r="B148">
        <v>82</v>
      </c>
      <c r="C148">
        <v>35</v>
      </c>
      <c r="D148">
        <v>-13.1099999999999</v>
      </c>
      <c r="E148">
        <v>1.32</v>
      </c>
      <c r="F148">
        <v>-21.869999999999902</v>
      </c>
      <c r="G148" s="12">
        <f t="shared" si="8"/>
        <v>-0.59945130315500494</v>
      </c>
      <c r="H148" s="12">
        <f t="shared" si="9"/>
        <v>6.0356652949245818E-2</v>
      </c>
      <c r="I148" s="17">
        <f t="shared" si="10"/>
        <v>0.42682926829268292</v>
      </c>
      <c r="J148" s="48" t="str">
        <f t="shared" si="11"/>
        <v>entry1_</v>
      </c>
      <c r="AA148" s="38">
        <v>43885</v>
      </c>
      <c r="AB148" s="12">
        <v>-2.4299999999999899</v>
      </c>
    </row>
    <row r="149" spans="1:28">
      <c r="A149" t="s">
        <v>28219</v>
      </c>
      <c r="B149">
        <v>82</v>
      </c>
      <c r="C149">
        <v>51</v>
      </c>
      <c r="D149">
        <v>-7.2147908454417502</v>
      </c>
      <c r="E149">
        <v>1.19999999999999</v>
      </c>
      <c r="F149">
        <v>-20.48</v>
      </c>
      <c r="G149" s="12">
        <f t="shared" si="8"/>
        <v>-0.35228470925008543</v>
      </c>
      <c r="H149" s="12">
        <f t="shared" si="9"/>
        <v>5.8593749999999507E-2</v>
      </c>
      <c r="I149" s="17">
        <f t="shared" si="10"/>
        <v>0.62195121951219512</v>
      </c>
      <c r="J149" s="48" t="str">
        <f t="shared" si="11"/>
        <v>entry1_</v>
      </c>
      <c r="AA149" s="38">
        <v>43886</v>
      </c>
      <c r="AB149" s="12">
        <v>-3.6199999999999899</v>
      </c>
    </row>
    <row r="150" spans="1:28">
      <c r="A150" t="s">
        <v>28552</v>
      </c>
      <c r="B150">
        <v>82</v>
      </c>
      <c r="C150">
        <v>37</v>
      </c>
      <c r="D150">
        <v>-23.829999999999899</v>
      </c>
      <c r="E150">
        <v>1.93999999999999</v>
      </c>
      <c r="F150">
        <v>-33.999999999999901</v>
      </c>
      <c r="G150" s="12">
        <f t="shared" si="8"/>
        <v>-0.70088235294117551</v>
      </c>
      <c r="H150" s="12">
        <f t="shared" si="9"/>
        <v>5.7058823529411634E-2</v>
      </c>
      <c r="I150" s="17">
        <f t="shared" si="10"/>
        <v>0.45121951219512196</v>
      </c>
      <c r="J150" s="48" t="str">
        <f t="shared" si="11"/>
        <v>entry1_</v>
      </c>
      <c r="AA150" s="38">
        <v>43887</v>
      </c>
      <c r="AB150" s="12">
        <v>-0.78999999999999904</v>
      </c>
    </row>
    <row r="151" spans="1:28">
      <c r="A151" t="s">
        <v>28299</v>
      </c>
      <c r="B151">
        <v>82</v>
      </c>
      <c r="C151">
        <v>49</v>
      </c>
      <c r="D151">
        <v>-9.0747908454417505</v>
      </c>
      <c r="E151">
        <v>1.19999999999999</v>
      </c>
      <c r="F151">
        <v>-21.309999999999899</v>
      </c>
      <c r="G151" s="12">
        <f t="shared" si="8"/>
        <v>-0.4258465905885403</v>
      </c>
      <c r="H151" s="12">
        <f t="shared" si="9"/>
        <v>5.6311590802439963E-2</v>
      </c>
      <c r="I151" s="17">
        <f t="shared" si="10"/>
        <v>0.59756097560975607</v>
      </c>
      <c r="J151" s="48" t="str">
        <f t="shared" si="11"/>
        <v>entry1_</v>
      </c>
      <c r="AA151" s="38">
        <v>43888</v>
      </c>
      <c r="AB151" s="12">
        <v>-0.78999999999999904</v>
      </c>
    </row>
    <row r="152" spans="1:28">
      <c r="A152" t="s">
        <v>28391</v>
      </c>
      <c r="B152">
        <v>82</v>
      </c>
      <c r="C152">
        <v>35</v>
      </c>
      <c r="D152">
        <v>-13.1999999999999</v>
      </c>
      <c r="E152">
        <v>1.3599999999999901</v>
      </c>
      <c r="F152">
        <v>-24.44</v>
      </c>
      <c r="G152" s="12">
        <f t="shared" si="8"/>
        <v>-0.54009819967266359</v>
      </c>
      <c r="H152" s="12">
        <f t="shared" si="9"/>
        <v>5.5646481178395664E-2</v>
      </c>
      <c r="I152" s="17">
        <f t="shared" si="10"/>
        <v>0.42682926829268292</v>
      </c>
      <c r="J152" s="48" t="str">
        <f t="shared" si="11"/>
        <v>entry1_</v>
      </c>
      <c r="AA152" s="38">
        <v>43889</v>
      </c>
      <c r="AB152" s="12">
        <v>-0.78999999999999904</v>
      </c>
    </row>
    <row r="153" spans="1:28">
      <c r="A153" t="s">
        <v>28695</v>
      </c>
      <c r="B153">
        <v>82</v>
      </c>
      <c r="C153">
        <v>37</v>
      </c>
      <c r="D153">
        <v>-27.939999999999898</v>
      </c>
      <c r="E153">
        <v>1.93999999999999</v>
      </c>
      <c r="F153">
        <v>-36.199999999999903</v>
      </c>
      <c r="G153" s="12">
        <f t="shared" si="8"/>
        <v>-0.77182320441988872</v>
      </c>
      <c r="H153" s="12">
        <f t="shared" si="9"/>
        <v>5.359116022099434E-2</v>
      </c>
      <c r="I153" s="17">
        <f t="shared" si="10"/>
        <v>0.45121951219512196</v>
      </c>
      <c r="J153" s="48" t="str">
        <f t="shared" si="11"/>
        <v>entry1_</v>
      </c>
      <c r="AA153" s="38">
        <v>43892</v>
      </c>
      <c r="AB153" s="12">
        <v>-0.78999999999999904</v>
      </c>
    </row>
    <row r="154" spans="1:28">
      <c r="A154" t="s">
        <v>28122</v>
      </c>
      <c r="B154">
        <v>82</v>
      </c>
      <c r="C154">
        <v>41</v>
      </c>
      <c r="D154">
        <v>-3.2147908454417502</v>
      </c>
      <c r="E154">
        <v>0.74</v>
      </c>
      <c r="F154">
        <v>-16.9499999999999</v>
      </c>
      <c r="G154" s="12">
        <f t="shared" si="8"/>
        <v>-0.18966317672222827</v>
      </c>
      <c r="H154" s="12">
        <f t="shared" si="9"/>
        <v>4.3657817109144799E-2</v>
      </c>
      <c r="I154" s="17">
        <f t="shared" si="10"/>
        <v>0.5</v>
      </c>
      <c r="J154" s="48" t="str">
        <f t="shared" si="11"/>
        <v>entry1_</v>
      </c>
      <c r="AA154" s="38">
        <v>43893</v>
      </c>
      <c r="AB154" s="12">
        <v>-0.78999999999999904</v>
      </c>
    </row>
    <row r="155" spans="1:28">
      <c r="A155" t="s">
        <v>28153</v>
      </c>
      <c r="B155">
        <v>82</v>
      </c>
      <c r="C155">
        <v>43</v>
      </c>
      <c r="D155">
        <v>-4.3710590857529397</v>
      </c>
      <c r="E155">
        <v>0.65</v>
      </c>
      <c r="F155">
        <v>-17.119999999999902</v>
      </c>
      <c r="G155" s="12">
        <f t="shared" si="8"/>
        <v>-0.25531887183136476</v>
      </c>
      <c r="H155" s="12">
        <f t="shared" si="9"/>
        <v>3.7967289719626388E-2</v>
      </c>
      <c r="I155" s="17">
        <f t="shared" si="10"/>
        <v>0.52439024390243905</v>
      </c>
      <c r="J155" s="48" t="str">
        <f t="shared" si="11"/>
        <v>entry1_</v>
      </c>
      <c r="AA155" s="38">
        <v>43894</v>
      </c>
      <c r="AB155" s="12">
        <v>-0.78999999999999904</v>
      </c>
    </row>
    <row r="156" spans="1:28">
      <c r="A156" t="s">
        <v>28158</v>
      </c>
      <c r="B156">
        <v>82</v>
      </c>
      <c r="C156">
        <v>41</v>
      </c>
      <c r="D156">
        <v>-4.7610590857529402</v>
      </c>
      <c r="E156">
        <v>0.65</v>
      </c>
      <c r="F156">
        <v>-17.499999999999901</v>
      </c>
      <c r="G156" s="12">
        <f t="shared" si="8"/>
        <v>-0.27206051918588386</v>
      </c>
      <c r="H156" s="12">
        <f t="shared" si="9"/>
        <v>3.7142857142857352E-2</v>
      </c>
      <c r="I156" s="17">
        <f t="shared" si="10"/>
        <v>0.5</v>
      </c>
      <c r="J156" s="48" t="str">
        <f t="shared" si="11"/>
        <v>entry1_</v>
      </c>
      <c r="AA156" s="38">
        <v>43895</v>
      </c>
      <c r="AB156" s="12">
        <v>-0.78999999999999904</v>
      </c>
    </row>
    <row r="157" spans="1:28">
      <c r="A157" t="s">
        <v>28336</v>
      </c>
      <c r="B157">
        <v>82</v>
      </c>
      <c r="C157">
        <v>40</v>
      </c>
      <c r="D157">
        <v>-15.739999999999901</v>
      </c>
      <c r="E157">
        <v>1.1499999999999899</v>
      </c>
      <c r="F157">
        <v>-33.08</v>
      </c>
      <c r="G157" s="12">
        <f t="shared" si="8"/>
        <v>-0.47581620314389061</v>
      </c>
      <c r="H157" s="12">
        <f t="shared" si="9"/>
        <v>3.4764207980652662E-2</v>
      </c>
      <c r="I157" s="17">
        <f t="shared" si="10"/>
        <v>0.48780487804878048</v>
      </c>
      <c r="J157" s="48" t="str">
        <f t="shared" si="11"/>
        <v>entry1_</v>
      </c>
      <c r="AA157" s="38">
        <v>43896</v>
      </c>
      <c r="AB157" s="12">
        <v>-0.78999999999999904</v>
      </c>
    </row>
    <row r="158" spans="1:28">
      <c r="A158" t="s">
        <v>28411</v>
      </c>
      <c r="B158">
        <v>82</v>
      </c>
      <c r="C158">
        <v>39</v>
      </c>
      <c r="D158">
        <v>-18.719999999999899</v>
      </c>
      <c r="E158">
        <v>1.1499999999999899</v>
      </c>
      <c r="F158">
        <v>-33.76</v>
      </c>
      <c r="G158" s="12">
        <f t="shared" si="8"/>
        <v>-0.55450236966824351</v>
      </c>
      <c r="H158" s="12">
        <f t="shared" si="9"/>
        <v>3.4063981042653735E-2</v>
      </c>
      <c r="I158" s="17">
        <f t="shared" si="10"/>
        <v>0.47560975609756095</v>
      </c>
      <c r="J158" s="48" t="str">
        <f t="shared" si="11"/>
        <v>entry1_</v>
      </c>
      <c r="AA158" s="38">
        <v>43899</v>
      </c>
      <c r="AB158" s="12">
        <v>-0.78999999999999904</v>
      </c>
    </row>
    <row r="159" spans="1:28">
      <c r="A159" t="s">
        <v>28274</v>
      </c>
      <c r="B159">
        <v>82</v>
      </c>
      <c r="C159">
        <v>43</v>
      </c>
      <c r="D159">
        <v>-13.319999999999901</v>
      </c>
      <c r="E159">
        <v>1.08</v>
      </c>
      <c r="F159">
        <v>-33.07</v>
      </c>
      <c r="G159" s="12">
        <f t="shared" si="8"/>
        <v>-0.40278197762322049</v>
      </c>
      <c r="H159" s="12">
        <f t="shared" si="9"/>
        <v>3.2657998185666767E-2</v>
      </c>
      <c r="I159" s="17">
        <f t="shared" si="10"/>
        <v>0.52439024390243905</v>
      </c>
      <c r="J159" s="48" t="str">
        <f t="shared" si="11"/>
        <v>entry1_</v>
      </c>
      <c r="AA159" s="38">
        <v>43900</v>
      </c>
      <c r="AB159" s="12">
        <v>-0.78999999999999904</v>
      </c>
    </row>
    <row r="160" spans="1:28">
      <c r="A160" t="s">
        <v>28353</v>
      </c>
      <c r="B160">
        <v>82</v>
      </c>
      <c r="C160">
        <v>37</v>
      </c>
      <c r="D160">
        <v>-14.5399999999999</v>
      </c>
      <c r="E160">
        <v>0.94999999999999896</v>
      </c>
      <c r="F160">
        <v>-29.35</v>
      </c>
      <c r="G160" s="12">
        <f t="shared" si="8"/>
        <v>-0.4954003407154991</v>
      </c>
      <c r="H160" s="12">
        <f t="shared" si="9"/>
        <v>3.2367972742759758E-2</v>
      </c>
      <c r="I160" s="17">
        <f t="shared" si="10"/>
        <v>0.45121951219512196</v>
      </c>
      <c r="J160" s="48" t="str">
        <f t="shared" si="11"/>
        <v>entry1_</v>
      </c>
      <c r="AA160" s="38">
        <v>43901</v>
      </c>
      <c r="AB160" s="12">
        <v>-0.78999999999999904</v>
      </c>
    </row>
    <row r="161" spans="1:28">
      <c r="A161" t="s">
        <v>28346</v>
      </c>
      <c r="B161">
        <v>82</v>
      </c>
      <c r="C161">
        <v>42</v>
      </c>
      <c r="D161">
        <v>-16.299999999999901</v>
      </c>
      <c r="E161">
        <v>1.08</v>
      </c>
      <c r="F161">
        <v>-33.75</v>
      </c>
      <c r="G161" s="12">
        <f t="shared" si="8"/>
        <v>-0.48296296296296004</v>
      </c>
      <c r="H161" s="12">
        <f t="shared" si="9"/>
        <v>3.2000000000000001E-2</v>
      </c>
      <c r="I161" s="17">
        <f t="shared" si="10"/>
        <v>0.51219512195121952</v>
      </c>
      <c r="J161" s="48" t="str">
        <f t="shared" si="11"/>
        <v>entry1_</v>
      </c>
      <c r="AA161" s="38">
        <v>43902</v>
      </c>
      <c r="AB161" s="12">
        <v>-0.78999999999999904</v>
      </c>
    </row>
    <row r="162" spans="1:28">
      <c r="A162" t="s">
        <v>28357</v>
      </c>
      <c r="B162">
        <v>82</v>
      </c>
      <c r="C162">
        <v>43</v>
      </c>
      <c r="D162">
        <v>-17.6999999999999</v>
      </c>
      <c r="E162">
        <v>1.08</v>
      </c>
      <c r="F162">
        <v>-35.270000000000003</v>
      </c>
      <c r="G162" s="12">
        <f t="shared" si="8"/>
        <v>-0.50184292599943003</v>
      </c>
      <c r="H162" s="12">
        <f t="shared" si="9"/>
        <v>3.0620924298270485E-2</v>
      </c>
      <c r="I162" s="17">
        <f t="shared" si="10"/>
        <v>0.52439024390243905</v>
      </c>
      <c r="J162" s="48" t="str">
        <f t="shared" si="11"/>
        <v>entry1_</v>
      </c>
      <c r="AA162" s="38">
        <v>43903</v>
      </c>
      <c r="AB162" s="12">
        <v>-0.78999999999999904</v>
      </c>
    </row>
    <row r="163" spans="1:28">
      <c r="A163" t="s">
        <v>28439</v>
      </c>
      <c r="B163">
        <v>82</v>
      </c>
      <c r="C163">
        <v>38</v>
      </c>
      <c r="D163">
        <v>-20.989999999999899</v>
      </c>
      <c r="E163">
        <v>1.08</v>
      </c>
      <c r="F163">
        <v>-35.76</v>
      </c>
      <c r="G163" s="12">
        <f t="shared" si="8"/>
        <v>-0.58696868008948266</v>
      </c>
      <c r="H163" s="12">
        <f t="shared" si="9"/>
        <v>3.02013422818792E-2</v>
      </c>
      <c r="I163" s="17">
        <f t="shared" si="10"/>
        <v>0.46341463414634149</v>
      </c>
      <c r="J163" s="48" t="str">
        <f t="shared" si="11"/>
        <v>entry1_</v>
      </c>
      <c r="AA163" s="38">
        <v>43906</v>
      </c>
      <c r="AB163" s="12">
        <v>-0.78999999999999904</v>
      </c>
    </row>
    <row r="164" spans="1:28">
      <c r="A164" t="s">
        <v>28374</v>
      </c>
      <c r="B164">
        <v>82</v>
      </c>
      <c r="C164">
        <v>41</v>
      </c>
      <c r="D164">
        <v>-18.569999999999901</v>
      </c>
      <c r="E164">
        <v>1.08</v>
      </c>
      <c r="F164">
        <v>-35.82</v>
      </c>
      <c r="G164" s="12">
        <f t="shared" si="8"/>
        <v>-0.51842546063651318</v>
      </c>
      <c r="H164" s="12">
        <f t="shared" si="9"/>
        <v>3.0150753768844223E-2</v>
      </c>
      <c r="I164" s="17">
        <f t="shared" si="10"/>
        <v>0.5</v>
      </c>
      <c r="J164" s="48" t="str">
        <f t="shared" si="11"/>
        <v>entry1_</v>
      </c>
      <c r="AA164" s="38">
        <v>43907</v>
      </c>
      <c r="AB164" s="12">
        <v>-0.78999999999999904</v>
      </c>
    </row>
    <row r="165" spans="1:28">
      <c r="A165" t="s">
        <v>28432</v>
      </c>
      <c r="B165">
        <v>82</v>
      </c>
      <c r="C165">
        <v>42</v>
      </c>
      <c r="D165">
        <v>-20.6799999999999</v>
      </c>
      <c r="E165">
        <v>1.08</v>
      </c>
      <c r="F165">
        <v>-35.950000000000003</v>
      </c>
      <c r="G165" s="12">
        <f t="shared" si="8"/>
        <v>-0.57524339360222254</v>
      </c>
      <c r="H165" s="12">
        <f t="shared" si="9"/>
        <v>3.004172461752434E-2</v>
      </c>
      <c r="I165" s="17">
        <f t="shared" si="10"/>
        <v>0.51219512195121952</v>
      </c>
      <c r="J165" s="48" t="str">
        <f t="shared" si="11"/>
        <v>entry1_</v>
      </c>
      <c r="AA165" s="38">
        <v>43908</v>
      </c>
      <c r="AB165" s="12">
        <v>-0.78999999999999904</v>
      </c>
    </row>
    <row r="166" spans="1:28">
      <c r="A166" t="s">
        <v>28451</v>
      </c>
      <c r="B166">
        <v>82</v>
      </c>
      <c r="C166">
        <v>37</v>
      </c>
      <c r="D166">
        <v>-22.3799999999999</v>
      </c>
      <c r="E166">
        <v>1.08</v>
      </c>
      <c r="F166">
        <v>-37.15</v>
      </c>
      <c r="G166" s="12">
        <f t="shared" si="8"/>
        <v>-0.60242261103633643</v>
      </c>
      <c r="H166" s="12">
        <f t="shared" si="9"/>
        <v>2.9071332436069991E-2</v>
      </c>
      <c r="I166" s="17">
        <f t="shared" si="10"/>
        <v>0.45121951219512196</v>
      </c>
      <c r="J166" s="48" t="str">
        <f t="shared" si="11"/>
        <v>entry1_</v>
      </c>
      <c r="AA166" s="38">
        <v>43909</v>
      </c>
      <c r="AB166" s="12">
        <v>-0.78999999999999904</v>
      </c>
    </row>
    <row r="167" spans="1:28">
      <c r="A167" t="s">
        <v>28390</v>
      </c>
      <c r="B167">
        <v>82</v>
      </c>
      <c r="C167">
        <v>40</v>
      </c>
      <c r="D167">
        <v>-19.959999999999901</v>
      </c>
      <c r="E167">
        <v>1.08</v>
      </c>
      <c r="F167">
        <v>-37.21</v>
      </c>
      <c r="G167" s="12">
        <f t="shared" si="8"/>
        <v>-0.53641494221983077</v>
      </c>
      <c r="H167" s="12">
        <f t="shared" si="9"/>
        <v>2.902445579145391E-2</v>
      </c>
      <c r="I167" s="17">
        <f t="shared" si="10"/>
        <v>0.48780487804878048</v>
      </c>
      <c r="J167" s="48" t="str">
        <f t="shared" si="11"/>
        <v>entry1_</v>
      </c>
      <c r="AA167" s="38">
        <v>43910</v>
      </c>
      <c r="AB167" s="12">
        <v>-0.78999999999999904</v>
      </c>
    </row>
    <row r="168" spans="1:28">
      <c r="A168" t="s">
        <v>28452</v>
      </c>
      <c r="B168">
        <v>82</v>
      </c>
      <c r="C168">
        <v>41</v>
      </c>
      <c r="D168">
        <v>-22.9499999999999</v>
      </c>
      <c r="E168">
        <v>1.08</v>
      </c>
      <c r="F168">
        <v>-38.020000000000003</v>
      </c>
      <c r="G168" s="12">
        <f t="shared" si="8"/>
        <v>-0.6036296685954734</v>
      </c>
      <c r="H168" s="12">
        <f t="shared" si="9"/>
        <v>2.8406102051551814E-2</v>
      </c>
      <c r="I168" s="17">
        <f t="shared" si="10"/>
        <v>0.5</v>
      </c>
      <c r="J168" s="48" t="str">
        <f t="shared" si="11"/>
        <v>entry1_</v>
      </c>
      <c r="AA168" s="38">
        <v>43913</v>
      </c>
      <c r="AB168" s="12">
        <v>-0.78999999999999904</v>
      </c>
    </row>
    <row r="169" spans="1:28">
      <c r="A169" t="s">
        <v>28467</v>
      </c>
      <c r="B169">
        <v>82</v>
      </c>
      <c r="C169">
        <v>40</v>
      </c>
      <c r="D169">
        <v>-24.3399999999999</v>
      </c>
      <c r="E169">
        <v>1.08</v>
      </c>
      <c r="F169">
        <v>-39.409999999999997</v>
      </c>
      <c r="G169" s="4">
        <f t="shared" si="8"/>
        <v>-0.61760974371986554</v>
      </c>
      <c r="H169" s="4">
        <f t="shared" si="9"/>
        <v>2.7404212128901297E-2</v>
      </c>
      <c r="I169" s="36">
        <f t="shared" si="10"/>
        <v>0.48780487804878048</v>
      </c>
      <c r="J169" s="48" t="str">
        <f t="shared" si="11"/>
        <v>entry1_</v>
      </c>
      <c r="AA169" s="38">
        <v>43914</v>
      </c>
      <c r="AB169" s="12">
        <v>-0.78999999999999904</v>
      </c>
    </row>
    <row r="170" spans="1:28">
      <c r="A170" t="s">
        <v>28444</v>
      </c>
      <c r="B170">
        <v>82</v>
      </c>
      <c r="C170">
        <v>36</v>
      </c>
      <c r="D170">
        <v>-12.969999999999899</v>
      </c>
      <c r="E170">
        <v>0.56000000000000005</v>
      </c>
      <c r="F170">
        <v>-21.759999999999899</v>
      </c>
      <c r="G170" s="12">
        <f t="shared" si="8"/>
        <v>-0.59604779411764519</v>
      </c>
      <c r="H170" s="12">
        <f t="shared" si="9"/>
        <v>2.5735294117647182E-2</v>
      </c>
      <c r="I170" s="17">
        <f t="shared" si="10"/>
        <v>0.43902439024390244</v>
      </c>
      <c r="J170" s="48" t="str">
        <f t="shared" si="11"/>
        <v>entry1_</v>
      </c>
      <c r="AA170" s="38">
        <v>43915</v>
      </c>
      <c r="AB170" s="12">
        <v>-0.78999999999999904</v>
      </c>
    </row>
    <row r="171" spans="1:28">
      <c r="A171" t="s">
        <v>28259</v>
      </c>
      <c r="B171">
        <v>82</v>
      </c>
      <c r="C171">
        <v>47</v>
      </c>
      <c r="D171">
        <v>-8.5347908454417496</v>
      </c>
      <c r="E171">
        <v>0.57999999999999996</v>
      </c>
      <c r="F171">
        <v>-22.6299999999999</v>
      </c>
      <c r="G171" s="12">
        <f t="shared" si="8"/>
        <v>-0.37714497770401184</v>
      </c>
      <c r="H171" s="12">
        <f t="shared" si="9"/>
        <v>2.562969509500674E-2</v>
      </c>
      <c r="I171" s="17">
        <f t="shared" si="10"/>
        <v>0.57317073170731703</v>
      </c>
      <c r="J171" s="48" t="str">
        <f t="shared" si="11"/>
        <v>entry1_</v>
      </c>
      <c r="AA171" s="38">
        <v>43916</v>
      </c>
      <c r="AB171" s="12">
        <v>-0.78999999999999904</v>
      </c>
    </row>
    <row r="172" spans="1:28">
      <c r="A172" t="s">
        <v>28290</v>
      </c>
      <c r="B172">
        <v>82</v>
      </c>
      <c r="C172">
        <v>46</v>
      </c>
      <c r="D172">
        <v>-9.7947908454417494</v>
      </c>
      <c r="E172">
        <v>0.57999999999999996</v>
      </c>
      <c r="F172">
        <v>-23.329999999999899</v>
      </c>
      <c r="G172" s="12">
        <f t="shared" si="8"/>
        <v>-0.41983672719424742</v>
      </c>
      <c r="H172" s="12">
        <f t="shared" si="9"/>
        <v>2.4860694384912237E-2</v>
      </c>
      <c r="I172" s="17">
        <f t="shared" si="10"/>
        <v>0.56097560975609762</v>
      </c>
      <c r="J172" s="48" t="str">
        <f t="shared" si="11"/>
        <v>entry1_</v>
      </c>
      <c r="AA172" s="38">
        <v>43917</v>
      </c>
      <c r="AB172" s="12">
        <v>-0.78999999999999904</v>
      </c>
    </row>
    <row r="173" spans="1:28">
      <c r="A173" t="s">
        <v>28556</v>
      </c>
      <c r="B173">
        <v>82</v>
      </c>
      <c r="C173">
        <v>36</v>
      </c>
      <c r="D173">
        <v>-17.079999999999899</v>
      </c>
      <c r="E173">
        <v>0.56000000000000005</v>
      </c>
      <c r="F173">
        <v>-23.959999999999901</v>
      </c>
      <c r="G173" s="12">
        <f t="shared" si="8"/>
        <v>-0.71285475792988184</v>
      </c>
      <c r="H173" s="12">
        <f t="shared" si="9"/>
        <v>2.3372287145242168E-2</v>
      </c>
      <c r="I173" s="17">
        <f t="shared" si="10"/>
        <v>0.43902439024390244</v>
      </c>
      <c r="J173" s="48" t="str">
        <f t="shared" si="11"/>
        <v>entry1_</v>
      </c>
      <c r="AA173" s="38">
        <v>43920</v>
      </c>
      <c r="AB173" s="12">
        <v>-0.78999999999999904</v>
      </c>
    </row>
    <row r="174" spans="1:28">
      <c r="A174" t="s">
        <v>28354</v>
      </c>
      <c r="B174">
        <v>82</v>
      </c>
      <c r="C174">
        <v>46</v>
      </c>
      <c r="D174">
        <v>-12.1510590857529</v>
      </c>
      <c r="E174">
        <v>0.54999999999999905</v>
      </c>
      <c r="F174">
        <v>-24.48</v>
      </c>
      <c r="G174" s="12">
        <f t="shared" si="8"/>
        <v>-0.49636679271866418</v>
      </c>
      <c r="H174" s="12">
        <f t="shared" si="9"/>
        <v>2.246732026143787E-2</v>
      </c>
      <c r="I174" s="17">
        <f t="shared" si="10"/>
        <v>0.56097560975609762</v>
      </c>
      <c r="J174" s="48" t="str">
        <f t="shared" si="11"/>
        <v>entry1_</v>
      </c>
      <c r="AA174" s="38">
        <v>43921</v>
      </c>
      <c r="AB174" s="12">
        <v>-0.78999999999999904</v>
      </c>
    </row>
    <row r="175" spans="1:28">
      <c r="A175" t="s">
        <v>28358</v>
      </c>
      <c r="B175">
        <v>82</v>
      </c>
      <c r="C175">
        <v>44</v>
      </c>
      <c r="D175">
        <v>-12.541059085752901</v>
      </c>
      <c r="E175">
        <v>0.54999999999999905</v>
      </c>
      <c r="F175">
        <v>-24.75</v>
      </c>
      <c r="G175" s="12">
        <f t="shared" si="8"/>
        <v>-0.50670945801021816</v>
      </c>
      <c r="H175" s="12">
        <f t="shared" si="9"/>
        <v>2.2222222222222185E-2</v>
      </c>
      <c r="I175" s="17">
        <f t="shared" si="10"/>
        <v>0.53658536585365857</v>
      </c>
      <c r="J175" s="48" t="str">
        <f t="shared" si="11"/>
        <v>entry1_</v>
      </c>
      <c r="AA175" s="38">
        <v>43922</v>
      </c>
      <c r="AB175" s="12">
        <v>-0.78999999999999904</v>
      </c>
    </row>
    <row r="176" spans="1:28">
      <c r="A176" t="s">
        <v>28348</v>
      </c>
      <c r="B176">
        <v>82</v>
      </c>
      <c r="C176">
        <v>46</v>
      </c>
      <c r="D176">
        <v>-12.3110590857529</v>
      </c>
      <c r="E176">
        <v>0.54999999999999905</v>
      </c>
      <c r="F176">
        <v>-25.2</v>
      </c>
      <c r="G176" s="12">
        <f t="shared" si="8"/>
        <v>-0.48853409070448017</v>
      </c>
      <c r="H176" s="12">
        <f t="shared" si="9"/>
        <v>2.1825396825396789E-2</v>
      </c>
      <c r="I176" s="17">
        <f t="shared" si="10"/>
        <v>0.56097560975609762</v>
      </c>
      <c r="J176" s="48" t="str">
        <f t="shared" si="11"/>
        <v>entry1_</v>
      </c>
      <c r="AA176" s="38">
        <v>43923</v>
      </c>
      <c r="AB176" s="12">
        <v>-0.78999999999999904</v>
      </c>
    </row>
    <row r="177" spans="1:28">
      <c r="A177" t="s">
        <v>28356</v>
      </c>
      <c r="B177">
        <v>82</v>
      </c>
      <c r="C177">
        <v>44</v>
      </c>
      <c r="D177">
        <v>-12.701059085752901</v>
      </c>
      <c r="E177">
        <v>0.54999999999999905</v>
      </c>
      <c r="F177">
        <v>-25.47</v>
      </c>
      <c r="G177" s="12">
        <f t="shared" si="8"/>
        <v>-0.49866741600914416</v>
      </c>
      <c r="H177" s="12">
        <f t="shared" si="9"/>
        <v>2.1594032194738873E-2</v>
      </c>
      <c r="I177" s="17">
        <f t="shared" si="10"/>
        <v>0.53658536585365857</v>
      </c>
      <c r="J177" s="48" t="str">
        <f t="shared" si="11"/>
        <v>entry1_</v>
      </c>
      <c r="AA177" s="38">
        <v>43924</v>
      </c>
      <c r="AB177" s="12">
        <v>-0.78999999999999904</v>
      </c>
    </row>
    <row r="178" spans="1:28">
      <c r="A178" t="s">
        <v>28349</v>
      </c>
      <c r="B178">
        <v>82</v>
      </c>
      <c r="C178">
        <v>42</v>
      </c>
      <c r="D178">
        <v>-12.554790845441699</v>
      </c>
      <c r="E178">
        <v>0.54999999999999905</v>
      </c>
      <c r="F178">
        <v>-25.67</v>
      </c>
      <c r="G178" s="12">
        <f t="shared" si="8"/>
        <v>-0.48908417785125435</v>
      </c>
      <c r="H178" s="12">
        <f t="shared" si="9"/>
        <v>2.1425788858589756E-2</v>
      </c>
      <c r="I178" s="17">
        <f t="shared" si="10"/>
        <v>0.51219512195121952</v>
      </c>
      <c r="J178" s="48" t="str">
        <f t="shared" si="11"/>
        <v>entry1_</v>
      </c>
      <c r="AA178" s="38">
        <v>43927</v>
      </c>
      <c r="AB178" s="12">
        <v>-0.78999999999999904</v>
      </c>
    </row>
    <row r="179" spans="1:28">
      <c r="A179" t="s">
        <v>28342</v>
      </c>
      <c r="B179">
        <v>82</v>
      </c>
      <c r="C179">
        <v>42</v>
      </c>
      <c r="D179">
        <v>-12.7147908454417</v>
      </c>
      <c r="E179">
        <v>0.54999999999999905</v>
      </c>
      <c r="F179">
        <v>-26.39</v>
      </c>
      <c r="G179" s="12">
        <f t="shared" si="8"/>
        <v>-0.48180336663287987</v>
      </c>
      <c r="H179" s="12">
        <f t="shared" si="9"/>
        <v>2.0841227737779425E-2</v>
      </c>
      <c r="I179" s="17">
        <f t="shared" si="10"/>
        <v>0.51219512195121952</v>
      </c>
      <c r="J179" s="48" t="str">
        <f t="shared" si="11"/>
        <v>entry1_</v>
      </c>
      <c r="AA179" s="38">
        <v>43928</v>
      </c>
      <c r="AB179" s="12">
        <v>-0.78999999999999904</v>
      </c>
    </row>
    <row r="180" spans="1:28">
      <c r="A180" t="s">
        <v>28301</v>
      </c>
      <c r="B180">
        <v>82</v>
      </c>
      <c r="C180">
        <v>39</v>
      </c>
      <c r="D180">
        <v>-12.7099999999999</v>
      </c>
      <c r="E180">
        <v>0.189999999999999</v>
      </c>
      <c r="F180">
        <v>-29.24</v>
      </c>
      <c r="G180" s="4">
        <f t="shared" si="8"/>
        <v>-0.434678522571816</v>
      </c>
      <c r="H180" s="4">
        <f t="shared" si="9"/>
        <v>6.4979480164158348E-3</v>
      </c>
      <c r="I180" s="36">
        <f t="shared" si="10"/>
        <v>0.47560975609756095</v>
      </c>
      <c r="J180" s="48" t="str">
        <f t="shared" si="11"/>
        <v>entry1_</v>
      </c>
      <c r="AA180" s="38">
        <v>43929</v>
      </c>
      <c r="AB180" s="12">
        <v>-0.78999999999999904</v>
      </c>
    </row>
    <row r="181" spans="1:28">
      <c r="A181" t="s">
        <v>28389</v>
      </c>
      <c r="B181">
        <v>82</v>
      </c>
      <c r="C181">
        <v>39</v>
      </c>
      <c r="D181">
        <v>-16.819999999999901</v>
      </c>
      <c r="E181">
        <v>0.189999999999999</v>
      </c>
      <c r="F181">
        <v>-31.44</v>
      </c>
      <c r="G181" s="12">
        <f t="shared" si="8"/>
        <v>-0.53498727735368634</v>
      </c>
      <c r="H181" s="12">
        <f t="shared" si="9"/>
        <v>6.0432569974554389E-3</v>
      </c>
      <c r="I181" s="17">
        <f t="shared" si="10"/>
        <v>0.47560975609756095</v>
      </c>
      <c r="J181" s="48" t="str">
        <f t="shared" si="11"/>
        <v>entry1_</v>
      </c>
      <c r="AA181" s="38">
        <v>43930</v>
      </c>
      <c r="AB181" s="12">
        <v>-0.78999999999999904</v>
      </c>
    </row>
    <row r="182" spans="1:28">
      <c r="A182" t="s">
        <v>28190</v>
      </c>
      <c r="B182">
        <v>82</v>
      </c>
      <c r="C182">
        <v>39</v>
      </c>
      <c r="D182">
        <v>-5.3047908454417696</v>
      </c>
      <c r="E182">
        <v>0</v>
      </c>
      <c r="F182">
        <v>-17.97</v>
      </c>
      <c r="G182" s="12">
        <f t="shared" si="8"/>
        <v>-0.29520260686932498</v>
      </c>
      <c r="H182" s="12">
        <f t="shared" si="9"/>
        <v>0</v>
      </c>
      <c r="I182" s="17">
        <f t="shared" si="10"/>
        <v>0.47560975609756095</v>
      </c>
      <c r="J182" s="48" t="str">
        <f t="shared" si="11"/>
        <v>entry1_</v>
      </c>
      <c r="AA182" s="38">
        <v>43931</v>
      </c>
      <c r="AB182" s="12">
        <v>-0.78999999999999904</v>
      </c>
    </row>
    <row r="183" spans="1:28">
      <c r="A183" t="s">
        <v>28194</v>
      </c>
      <c r="B183">
        <v>82</v>
      </c>
      <c r="C183">
        <v>36</v>
      </c>
      <c r="D183">
        <v>-4.1937317596888004</v>
      </c>
      <c r="E183">
        <v>0</v>
      </c>
      <c r="F183">
        <v>-13.7</v>
      </c>
      <c r="G183" s="12">
        <f t="shared" si="8"/>
        <v>-0.30611180727655479</v>
      </c>
      <c r="H183" s="12">
        <f t="shared" si="9"/>
        <v>0</v>
      </c>
      <c r="I183" s="17">
        <f t="shared" si="10"/>
        <v>0.43902439024390244</v>
      </c>
      <c r="J183" s="48" t="str">
        <f t="shared" si="11"/>
        <v>entry1_</v>
      </c>
      <c r="AA183" s="38">
        <v>43934</v>
      </c>
      <c r="AB183" s="12">
        <v>-0.78999999999999904</v>
      </c>
    </row>
    <row r="184" spans="1:28">
      <c r="A184" t="s">
        <v>28220</v>
      </c>
      <c r="B184">
        <v>82</v>
      </c>
      <c r="C184">
        <v>41</v>
      </c>
      <c r="D184">
        <v>-6.46105908575296</v>
      </c>
      <c r="E184">
        <v>0</v>
      </c>
      <c r="F184">
        <v>-18.23</v>
      </c>
      <c r="G184" s="12">
        <f t="shared" si="8"/>
        <v>-0.35441903926236751</v>
      </c>
      <c r="H184" s="12">
        <f t="shared" si="9"/>
        <v>0</v>
      </c>
      <c r="I184" s="17">
        <f t="shared" si="10"/>
        <v>0.5</v>
      </c>
      <c r="J184" s="48" t="str">
        <f t="shared" si="11"/>
        <v>entry1_</v>
      </c>
      <c r="AA184" s="38">
        <v>43935</v>
      </c>
      <c r="AB184" s="12">
        <v>-0.78999999999999904</v>
      </c>
    </row>
    <row r="185" spans="1:28">
      <c r="A185" t="s">
        <v>28247</v>
      </c>
      <c r="B185">
        <v>82</v>
      </c>
      <c r="C185">
        <v>39</v>
      </c>
      <c r="D185">
        <v>-6.8510590857529596</v>
      </c>
      <c r="E185">
        <v>0</v>
      </c>
      <c r="F185">
        <v>-18.61</v>
      </c>
      <c r="G185" s="12">
        <f t="shared" si="8"/>
        <v>-0.36813858601574206</v>
      </c>
      <c r="H185" s="12">
        <f t="shared" si="9"/>
        <v>0</v>
      </c>
      <c r="I185" s="17">
        <f t="shared" si="10"/>
        <v>0.47560975609756095</v>
      </c>
      <c r="J185" s="48" t="str">
        <f t="shared" si="11"/>
        <v>entry1_</v>
      </c>
      <c r="AA185" s="38">
        <v>43937</v>
      </c>
      <c r="AB185" s="12">
        <v>-0.78999999999999904</v>
      </c>
    </row>
    <row r="186" spans="1:28">
      <c r="A186" t="s">
        <v>28265</v>
      </c>
      <c r="B186">
        <v>82</v>
      </c>
      <c r="C186">
        <v>38</v>
      </c>
      <c r="D186">
        <v>-5.3499999999999899</v>
      </c>
      <c r="E186">
        <v>0</v>
      </c>
      <c r="F186">
        <v>-14.07</v>
      </c>
      <c r="G186" s="12">
        <f t="shared" si="8"/>
        <v>-0.38024164889836459</v>
      </c>
      <c r="H186" s="12">
        <f t="shared" si="9"/>
        <v>0</v>
      </c>
      <c r="I186" s="17">
        <f t="shared" si="10"/>
        <v>0.46341463414634149</v>
      </c>
      <c r="J186" s="48" t="str">
        <f t="shared" si="11"/>
        <v>entry1_</v>
      </c>
      <c r="AA186" s="38">
        <v>43943</v>
      </c>
      <c r="AB186" s="12">
        <v>-0.78999999999999904</v>
      </c>
    </row>
    <row r="187" spans="1:28">
      <c r="A187" t="s">
        <v>28272</v>
      </c>
      <c r="B187">
        <v>82</v>
      </c>
      <c r="C187">
        <v>36</v>
      </c>
      <c r="D187">
        <v>-5.7399999999999904</v>
      </c>
      <c r="E187">
        <v>0</v>
      </c>
      <c r="F187">
        <v>-14.34</v>
      </c>
      <c r="G187" s="12">
        <f t="shared" si="8"/>
        <v>-0.40027894002789333</v>
      </c>
      <c r="H187" s="12">
        <f t="shared" si="9"/>
        <v>0</v>
      </c>
      <c r="I187" s="17">
        <f t="shared" si="10"/>
        <v>0.43902439024390244</v>
      </c>
      <c r="J187" s="48" t="str">
        <f t="shared" si="11"/>
        <v>entry1_</v>
      </c>
      <c r="AA187" s="38">
        <v>43944</v>
      </c>
      <c r="AB187" s="12">
        <v>-0.78999999999999904</v>
      </c>
    </row>
    <row r="188" spans="1:28">
      <c r="A188" t="s">
        <v>28338</v>
      </c>
      <c r="B188">
        <v>82</v>
      </c>
      <c r="C188">
        <v>38</v>
      </c>
      <c r="D188">
        <v>-14.73</v>
      </c>
      <c r="E188">
        <v>0</v>
      </c>
      <c r="F188">
        <v>-30.87</v>
      </c>
      <c r="G188" s="12">
        <f t="shared" si="8"/>
        <v>-0.47716229348882411</v>
      </c>
      <c r="H188" s="12">
        <f t="shared" si="9"/>
        <v>0</v>
      </c>
      <c r="I188" s="17">
        <f t="shared" si="10"/>
        <v>0.46341463414634149</v>
      </c>
      <c r="J188" s="48" t="str">
        <f t="shared" si="11"/>
        <v>entry1_</v>
      </c>
      <c r="AA188" s="38">
        <v>43945</v>
      </c>
      <c r="AB188" s="12">
        <v>-0.78999999999999904</v>
      </c>
    </row>
    <row r="189" spans="1:28">
      <c r="A189" t="s">
        <v>28352</v>
      </c>
      <c r="B189">
        <v>82</v>
      </c>
      <c r="C189">
        <v>34</v>
      </c>
      <c r="D189">
        <v>-11.569999999999901</v>
      </c>
      <c r="E189">
        <v>0</v>
      </c>
      <c r="F189">
        <v>-23.36</v>
      </c>
      <c r="G189" s="12">
        <f t="shared" si="8"/>
        <v>-0.49529109589040671</v>
      </c>
      <c r="H189" s="12">
        <f t="shared" si="9"/>
        <v>0</v>
      </c>
      <c r="I189" s="17">
        <f t="shared" si="10"/>
        <v>0.41463414634146339</v>
      </c>
      <c r="J189" s="48" t="str">
        <f t="shared" si="11"/>
        <v>entry1_</v>
      </c>
      <c r="AA189" s="38">
        <v>43948</v>
      </c>
      <c r="AB189" s="12">
        <v>-0.78999999999999904</v>
      </c>
    </row>
    <row r="190" spans="1:28">
      <c r="A190" t="s">
        <v>28369</v>
      </c>
      <c r="B190">
        <v>82</v>
      </c>
      <c r="C190">
        <v>33</v>
      </c>
      <c r="D190">
        <v>-11.7099999999999</v>
      </c>
      <c r="E190">
        <v>0</v>
      </c>
      <c r="F190">
        <v>-22.709999999999901</v>
      </c>
      <c r="G190" s="12">
        <f t="shared" si="8"/>
        <v>-0.51563188022897188</v>
      </c>
      <c r="H190" s="12">
        <f t="shared" si="9"/>
        <v>0</v>
      </c>
      <c r="I190" s="17">
        <f t="shared" si="10"/>
        <v>0.40243902439024393</v>
      </c>
      <c r="J190" s="48" t="str">
        <f t="shared" si="11"/>
        <v>entry1_</v>
      </c>
      <c r="AA190" s="38">
        <v>43949</v>
      </c>
      <c r="AB190" s="12">
        <v>-0.78999999999999904</v>
      </c>
    </row>
    <row r="191" spans="1:28">
      <c r="A191" t="s">
        <v>28404</v>
      </c>
      <c r="B191">
        <v>82</v>
      </c>
      <c r="C191">
        <v>36</v>
      </c>
      <c r="D191">
        <v>-16.559999999999899</v>
      </c>
      <c r="E191">
        <v>0</v>
      </c>
      <c r="F191">
        <v>-30.22</v>
      </c>
      <c r="G191" s="12">
        <f t="shared" si="8"/>
        <v>-0.54798146922567503</v>
      </c>
      <c r="H191" s="12">
        <f t="shared" si="9"/>
        <v>0</v>
      </c>
      <c r="I191" s="17">
        <f t="shared" si="10"/>
        <v>0.43902439024390244</v>
      </c>
      <c r="J191" s="48" t="str">
        <f t="shared" si="11"/>
        <v>entry1_</v>
      </c>
      <c r="AA191" s="38">
        <v>43950</v>
      </c>
      <c r="AB191" s="12">
        <v>-0.78999999999999904</v>
      </c>
    </row>
    <row r="192" spans="1:28">
      <c r="A192" t="s">
        <v>28430</v>
      </c>
      <c r="B192">
        <v>82</v>
      </c>
      <c r="C192">
        <v>38</v>
      </c>
      <c r="D192">
        <v>-18.84</v>
      </c>
      <c r="E192">
        <v>0</v>
      </c>
      <c r="F192">
        <v>-33.07</v>
      </c>
      <c r="G192" s="12">
        <f t="shared" si="8"/>
        <v>-0.56970063501663137</v>
      </c>
      <c r="H192" s="12">
        <f t="shared" si="9"/>
        <v>0</v>
      </c>
      <c r="I192" s="17">
        <f t="shared" si="10"/>
        <v>0.46341463414634149</v>
      </c>
      <c r="J192" s="48" t="str">
        <f t="shared" si="11"/>
        <v>entry1_</v>
      </c>
      <c r="AA192" s="38">
        <v>43955</v>
      </c>
      <c r="AB192" s="12">
        <v>-0.78999999999999904</v>
      </c>
    </row>
    <row r="193" spans="1:28">
      <c r="A193" t="s">
        <v>28460</v>
      </c>
      <c r="B193">
        <v>82</v>
      </c>
      <c r="C193">
        <v>34</v>
      </c>
      <c r="D193">
        <v>-15.6799999999999</v>
      </c>
      <c r="E193">
        <v>0</v>
      </c>
      <c r="F193">
        <v>-25.56</v>
      </c>
      <c r="G193" s="12">
        <f t="shared" si="8"/>
        <v>-0.61345852895148278</v>
      </c>
      <c r="H193" s="12">
        <f t="shared" si="9"/>
        <v>0</v>
      </c>
      <c r="I193" s="17">
        <f t="shared" si="10"/>
        <v>0.41463414634146339</v>
      </c>
      <c r="J193" s="48" t="str">
        <f t="shared" si="11"/>
        <v>entry1_</v>
      </c>
      <c r="AA193" s="38">
        <v>43957</v>
      </c>
      <c r="AB193" s="12">
        <v>-0.78999999999999904</v>
      </c>
    </row>
    <row r="194" spans="1:28">
      <c r="A194" s="8" t="s">
        <v>27788</v>
      </c>
      <c r="B194" s="8">
        <v>38</v>
      </c>
      <c r="C194" s="8">
        <v>22</v>
      </c>
      <c r="D194" s="8">
        <v>17.665027624249898</v>
      </c>
      <c r="E194" s="8">
        <v>21.79</v>
      </c>
      <c r="F194" s="8">
        <v>-5.15</v>
      </c>
      <c r="G194" s="8">
        <f t="shared" ref="G194:G257" si="12">D194/ABS(F194)</f>
        <v>3.4301024513106597</v>
      </c>
      <c r="H194" s="8">
        <f t="shared" ref="H194:H257" si="13">E194/ABS(F194)</f>
        <v>4.2310679611650484</v>
      </c>
      <c r="I194" s="29">
        <f t="shared" ref="I194:I257" si="14">C194/B194</f>
        <v>0.57894736842105265</v>
      </c>
      <c r="J194" s="48" t="str">
        <f t="shared" ref="J194:J257" si="15">LEFT(A194,FIND("_",A194,6))</f>
        <v>entry11_</v>
      </c>
      <c r="AA194" s="38">
        <v>43958</v>
      </c>
      <c r="AB194" s="12">
        <v>-0.78999999999999904</v>
      </c>
    </row>
    <row r="195" spans="1:28">
      <c r="A195" t="s">
        <v>27789</v>
      </c>
      <c r="B195">
        <v>38</v>
      </c>
      <c r="C195">
        <v>22</v>
      </c>
      <c r="D195">
        <v>17.665027624249898</v>
      </c>
      <c r="E195">
        <v>21.79</v>
      </c>
      <c r="F195">
        <v>-5.15</v>
      </c>
      <c r="G195" s="12">
        <f t="shared" si="12"/>
        <v>3.4301024513106597</v>
      </c>
      <c r="H195" s="12">
        <f t="shared" si="13"/>
        <v>4.2310679611650484</v>
      </c>
      <c r="I195" s="17">
        <f t="shared" si="14"/>
        <v>0.57894736842105265</v>
      </c>
      <c r="J195" s="48" t="str">
        <f t="shared" si="15"/>
        <v>entry11_</v>
      </c>
      <c r="AA195" s="38">
        <v>43959</v>
      </c>
      <c r="AB195" s="12">
        <v>-0.78999999999999904</v>
      </c>
    </row>
    <row r="196" spans="1:28">
      <c r="A196" t="s">
        <v>27790</v>
      </c>
      <c r="B196">
        <v>38</v>
      </c>
      <c r="C196">
        <v>22</v>
      </c>
      <c r="D196">
        <v>17.665027624249898</v>
      </c>
      <c r="E196">
        <v>21.79</v>
      </c>
      <c r="F196">
        <v>-5.15</v>
      </c>
      <c r="G196" s="12">
        <f t="shared" si="12"/>
        <v>3.4301024513106597</v>
      </c>
      <c r="H196" s="12">
        <f t="shared" si="13"/>
        <v>4.2310679611650484</v>
      </c>
      <c r="I196" s="17">
        <f t="shared" si="14"/>
        <v>0.57894736842105265</v>
      </c>
      <c r="J196" s="48" t="str">
        <f t="shared" si="15"/>
        <v>entry11_</v>
      </c>
      <c r="AA196" s="38">
        <v>43962</v>
      </c>
      <c r="AB196" s="12">
        <v>-0.78999999999999904</v>
      </c>
    </row>
    <row r="197" spans="1:28">
      <c r="A197" t="s">
        <v>27791</v>
      </c>
      <c r="B197">
        <v>38</v>
      </c>
      <c r="C197">
        <v>22</v>
      </c>
      <c r="D197">
        <v>14.725027624249901</v>
      </c>
      <c r="E197">
        <v>18.849999999999898</v>
      </c>
      <c r="F197">
        <v>-5.15</v>
      </c>
      <c r="G197" s="12">
        <f t="shared" si="12"/>
        <v>2.8592286649028931</v>
      </c>
      <c r="H197" s="12">
        <f t="shared" si="13"/>
        <v>3.6601941747572617</v>
      </c>
      <c r="I197" s="17">
        <f t="shared" si="14"/>
        <v>0.57894736842105265</v>
      </c>
      <c r="J197" s="48" t="str">
        <f t="shared" si="15"/>
        <v>entry11_</v>
      </c>
      <c r="AA197" s="38">
        <v>43963</v>
      </c>
      <c r="AB197" s="12">
        <v>-0.78999999999999904</v>
      </c>
    </row>
    <row r="198" spans="1:28">
      <c r="A198" t="s">
        <v>27792</v>
      </c>
      <c r="B198">
        <v>38</v>
      </c>
      <c r="C198">
        <v>22</v>
      </c>
      <c r="D198">
        <v>14.725027624249901</v>
      </c>
      <c r="E198">
        <v>18.849999999999898</v>
      </c>
      <c r="F198">
        <v>-5.15</v>
      </c>
      <c r="G198" s="12">
        <f t="shared" si="12"/>
        <v>2.8592286649028931</v>
      </c>
      <c r="H198" s="12">
        <f t="shared" si="13"/>
        <v>3.6601941747572617</v>
      </c>
      <c r="I198" s="17">
        <f t="shared" si="14"/>
        <v>0.57894736842105265</v>
      </c>
      <c r="J198" s="48" t="str">
        <f t="shared" si="15"/>
        <v>entry11_</v>
      </c>
      <c r="AA198" s="38">
        <v>43964</v>
      </c>
      <c r="AB198" s="12">
        <v>-0.78999999999999904</v>
      </c>
    </row>
    <row r="199" spans="1:28">
      <c r="A199" t="s">
        <v>27793</v>
      </c>
      <c r="B199">
        <v>38</v>
      </c>
      <c r="C199">
        <v>22</v>
      </c>
      <c r="D199">
        <v>14.725027624249901</v>
      </c>
      <c r="E199">
        <v>18.849999999999898</v>
      </c>
      <c r="F199">
        <v>-5.15</v>
      </c>
      <c r="G199" s="12">
        <f t="shared" si="12"/>
        <v>2.8592286649028931</v>
      </c>
      <c r="H199" s="12">
        <f t="shared" si="13"/>
        <v>3.6601941747572617</v>
      </c>
      <c r="I199" s="17">
        <f t="shared" si="14"/>
        <v>0.57894736842105265</v>
      </c>
      <c r="J199" s="48" t="str">
        <f t="shared" si="15"/>
        <v>entry11_</v>
      </c>
      <c r="AA199" s="38">
        <v>43965</v>
      </c>
      <c r="AB199" s="12">
        <v>-0.78999999999999904</v>
      </c>
    </row>
    <row r="200" spans="1:28">
      <c r="A200" t="s">
        <v>27794</v>
      </c>
      <c r="B200">
        <v>38</v>
      </c>
      <c r="C200">
        <v>21</v>
      </c>
      <c r="D200">
        <v>13.3550276242499</v>
      </c>
      <c r="E200">
        <v>17.48</v>
      </c>
      <c r="F200">
        <v>-5.15</v>
      </c>
      <c r="G200" s="12">
        <f t="shared" si="12"/>
        <v>2.5932092474271649</v>
      </c>
      <c r="H200" s="12">
        <f t="shared" si="13"/>
        <v>3.394174757281553</v>
      </c>
      <c r="I200" s="17">
        <f t="shared" si="14"/>
        <v>0.55263157894736847</v>
      </c>
      <c r="J200" s="48" t="str">
        <f t="shared" si="15"/>
        <v>entry11_</v>
      </c>
      <c r="AA200" s="38">
        <v>43966</v>
      </c>
      <c r="AB200" s="12">
        <v>-0.78999999999999904</v>
      </c>
    </row>
    <row r="201" spans="1:28">
      <c r="A201" t="s">
        <v>27795</v>
      </c>
      <c r="B201">
        <v>38</v>
      </c>
      <c r="C201">
        <v>21</v>
      </c>
      <c r="D201">
        <v>13.3550276242499</v>
      </c>
      <c r="E201">
        <v>17.48</v>
      </c>
      <c r="F201">
        <v>-5.15</v>
      </c>
      <c r="G201" s="12">
        <f t="shared" si="12"/>
        <v>2.5932092474271649</v>
      </c>
      <c r="H201" s="12">
        <f t="shared" si="13"/>
        <v>3.394174757281553</v>
      </c>
      <c r="I201" s="17">
        <f t="shared" si="14"/>
        <v>0.55263157894736847</v>
      </c>
      <c r="J201" s="48" t="str">
        <f t="shared" si="15"/>
        <v>entry11_</v>
      </c>
      <c r="AA201" s="38">
        <v>43969</v>
      </c>
      <c r="AB201" s="12">
        <v>-0.78999999999999904</v>
      </c>
    </row>
    <row r="202" spans="1:28">
      <c r="A202" t="s">
        <v>27796</v>
      </c>
      <c r="B202">
        <v>38</v>
      </c>
      <c r="C202">
        <v>21</v>
      </c>
      <c r="D202">
        <v>13.3550276242499</v>
      </c>
      <c r="E202">
        <v>17.48</v>
      </c>
      <c r="F202">
        <v>-5.15</v>
      </c>
      <c r="G202" s="12">
        <f t="shared" si="12"/>
        <v>2.5932092474271649</v>
      </c>
      <c r="H202" s="12">
        <f t="shared" si="13"/>
        <v>3.394174757281553</v>
      </c>
      <c r="I202" s="17">
        <f t="shared" si="14"/>
        <v>0.55263157894736847</v>
      </c>
      <c r="J202" s="48" t="str">
        <f t="shared" si="15"/>
        <v>entry11_</v>
      </c>
      <c r="AA202" s="38">
        <v>43970</v>
      </c>
      <c r="AB202" s="12">
        <v>-0.78999999999999904</v>
      </c>
    </row>
    <row r="203" spans="1:28">
      <c r="A203" t="s">
        <v>27797</v>
      </c>
      <c r="B203">
        <v>38</v>
      </c>
      <c r="C203">
        <v>25</v>
      </c>
      <c r="D203">
        <v>7.2617810717633704</v>
      </c>
      <c r="E203">
        <v>10.18</v>
      </c>
      <c r="F203">
        <v>-3.35</v>
      </c>
      <c r="G203" s="12">
        <f t="shared" si="12"/>
        <v>2.167695842317424</v>
      </c>
      <c r="H203" s="12">
        <f t="shared" si="13"/>
        <v>3.0388059701492534</v>
      </c>
      <c r="I203" s="17">
        <f t="shared" si="14"/>
        <v>0.65789473684210531</v>
      </c>
      <c r="J203" s="48" t="str">
        <f t="shared" si="15"/>
        <v>entry11_</v>
      </c>
      <c r="AA203" s="38">
        <v>43971</v>
      </c>
      <c r="AB203" s="12">
        <v>-0.78999999999999904</v>
      </c>
    </row>
    <row r="204" spans="1:28">
      <c r="A204" t="s">
        <v>27798</v>
      </c>
      <c r="B204">
        <v>38</v>
      </c>
      <c r="C204">
        <v>25</v>
      </c>
      <c r="D204">
        <v>7.2617810717633704</v>
      </c>
      <c r="E204">
        <v>10.18</v>
      </c>
      <c r="F204">
        <v>-3.35</v>
      </c>
      <c r="G204" s="12">
        <f t="shared" si="12"/>
        <v>2.167695842317424</v>
      </c>
      <c r="H204" s="12">
        <f t="shared" si="13"/>
        <v>3.0388059701492534</v>
      </c>
      <c r="I204" s="17">
        <f t="shared" si="14"/>
        <v>0.65789473684210531</v>
      </c>
      <c r="J204" s="48" t="str">
        <f t="shared" si="15"/>
        <v>entry11_</v>
      </c>
      <c r="AA204" s="38">
        <v>43972</v>
      </c>
      <c r="AB204" s="12">
        <v>-0.78999999999999904</v>
      </c>
    </row>
    <row r="205" spans="1:28">
      <c r="A205" t="s">
        <v>27799</v>
      </c>
      <c r="B205">
        <v>38</v>
      </c>
      <c r="C205">
        <v>25</v>
      </c>
      <c r="D205">
        <v>7.2617810717633704</v>
      </c>
      <c r="E205">
        <v>10.18</v>
      </c>
      <c r="F205">
        <v>-3.35</v>
      </c>
      <c r="G205" s="12">
        <f t="shared" si="12"/>
        <v>2.167695842317424</v>
      </c>
      <c r="H205" s="12">
        <f t="shared" si="13"/>
        <v>3.0388059701492534</v>
      </c>
      <c r="I205" s="17">
        <f t="shared" si="14"/>
        <v>0.65789473684210531</v>
      </c>
      <c r="J205" s="48" t="str">
        <f t="shared" si="15"/>
        <v>entry11_</v>
      </c>
      <c r="AA205" s="38">
        <v>43973</v>
      </c>
      <c r="AB205" s="12">
        <v>-0.78999999999999904</v>
      </c>
    </row>
    <row r="206" spans="1:28">
      <c r="A206" t="s">
        <v>27800</v>
      </c>
      <c r="B206">
        <v>38</v>
      </c>
      <c r="C206">
        <v>20</v>
      </c>
      <c r="D206">
        <v>10.4150276242499</v>
      </c>
      <c r="E206">
        <v>14.54</v>
      </c>
      <c r="F206">
        <v>-5.07</v>
      </c>
      <c r="G206" s="12">
        <f t="shared" si="12"/>
        <v>2.0542460797337081</v>
      </c>
      <c r="H206" s="12">
        <f t="shared" si="13"/>
        <v>2.8678500986193289</v>
      </c>
      <c r="I206" s="17">
        <f t="shared" si="14"/>
        <v>0.52631578947368418</v>
      </c>
      <c r="J206" s="48" t="str">
        <f t="shared" si="15"/>
        <v>entry11_</v>
      </c>
      <c r="AA206" s="38">
        <v>43976</v>
      </c>
      <c r="AB206" s="12">
        <v>-0.78999999999999904</v>
      </c>
    </row>
    <row r="207" spans="1:28">
      <c r="A207" t="s">
        <v>27801</v>
      </c>
      <c r="B207">
        <v>38</v>
      </c>
      <c r="C207">
        <v>20</v>
      </c>
      <c r="D207">
        <v>10.4150276242499</v>
      </c>
      <c r="E207">
        <v>14.54</v>
      </c>
      <c r="F207">
        <v>-5.07</v>
      </c>
      <c r="G207" s="12">
        <f t="shared" si="12"/>
        <v>2.0542460797337081</v>
      </c>
      <c r="H207" s="12">
        <f t="shared" si="13"/>
        <v>2.8678500986193289</v>
      </c>
      <c r="I207" s="17">
        <f t="shared" si="14"/>
        <v>0.52631578947368418</v>
      </c>
      <c r="J207" s="48" t="str">
        <f t="shared" si="15"/>
        <v>entry11_</v>
      </c>
      <c r="AA207" s="38">
        <v>43977</v>
      </c>
      <c r="AB207" s="12">
        <v>-0.78999999999999904</v>
      </c>
    </row>
    <row r="208" spans="1:28">
      <c r="A208" t="s">
        <v>27802</v>
      </c>
      <c r="B208">
        <v>38</v>
      </c>
      <c r="C208">
        <v>22</v>
      </c>
      <c r="D208">
        <v>10.455027624249899</v>
      </c>
      <c r="E208">
        <v>14.58</v>
      </c>
      <c r="F208">
        <v>-5.15</v>
      </c>
      <c r="G208" s="12">
        <f t="shared" si="12"/>
        <v>2.0301024513106598</v>
      </c>
      <c r="H208" s="12">
        <f t="shared" si="13"/>
        <v>2.8310679611650484</v>
      </c>
      <c r="I208" s="17">
        <f t="shared" si="14"/>
        <v>0.57894736842105265</v>
      </c>
      <c r="J208" s="48" t="str">
        <f t="shared" si="15"/>
        <v>entry11_</v>
      </c>
      <c r="AA208" s="38">
        <v>43978</v>
      </c>
      <c r="AB208" s="12">
        <v>-0.78999999999999904</v>
      </c>
    </row>
    <row r="209" spans="1:28">
      <c r="A209" t="s">
        <v>27803</v>
      </c>
      <c r="B209">
        <v>38</v>
      </c>
      <c r="C209">
        <v>22</v>
      </c>
      <c r="D209">
        <v>10.455027624249899</v>
      </c>
      <c r="E209">
        <v>14.58</v>
      </c>
      <c r="F209">
        <v>-5.15</v>
      </c>
      <c r="G209" s="12">
        <f t="shared" si="12"/>
        <v>2.0301024513106598</v>
      </c>
      <c r="H209" s="12">
        <f t="shared" si="13"/>
        <v>2.8310679611650484</v>
      </c>
      <c r="I209" s="17">
        <f t="shared" si="14"/>
        <v>0.57894736842105265</v>
      </c>
      <c r="J209" s="48" t="str">
        <f t="shared" si="15"/>
        <v>entry11_</v>
      </c>
      <c r="AA209" s="38">
        <v>43979</v>
      </c>
      <c r="AB209" s="12">
        <v>-0.78999999999999904</v>
      </c>
    </row>
    <row r="210" spans="1:28">
      <c r="A210" t="s">
        <v>27804</v>
      </c>
      <c r="B210">
        <v>38</v>
      </c>
      <c r="C210">
        <v>22</v>
      </c>
      <c r="D210">
        <v>10.455027624249899</v>
      </c>
      <c r="E210">
        <v>14.58</v>
      </c>
      <c r="F210">
        <v>-5.15</v>
      </c>
      <c r="G210" s="12">
        <f t="shared" si="12"/>
        <v>2.0301024513106598</v>
      </c>
      <c r="H210" s="12">
        <f t="shared" si="13"/>
        <v>2.8310679611650484</v>
      </c>
      <c r="I210" s="17">
        <f t="shared" si="14"/>
        <v>0.57894736842105265</v>
      </c>
      <c r="J210" s="48" t="str">
        <f t="shared" si="15"/>
        <v>entry11_</v>
      </c>
      <c r="AA210" s="38">
        <v>43980</v>
      </c>
      <c r="AB210" s="12">
        <v>-0.78999999999999904</v>
      </c>
    </row>
    <row r="211" spans="1:28">
      <c r="A211" t="s">
        <v>27805</v>
      </c>
      <c r="B211">
        <v>38</v>
      </c>
      <c r="C211">
        <v>21</v>
      </c>
      <c r="D211">
        <v>10.4150276242499</v>
      </c>
      <c r="E211">
        <v>14.54</v>
      </c>
      <c r="F211">
        <v>-5.15</v>
      </c>
      <c r="G211" s="12">
        <f t="shared" si="12"/>
        <v>2.0223354610193978</v>
      </c>
      <c r="H211" s="12">
        <f t="shared" si="13"/>
        <v>2.823300970873786</v>
      </c>
      <c r="I211" s="17">
        <f t="shared" si="14"/>
        <v>0.55263157894736847</v>
      </c>
      <c r="J211" s="48" t="str">
        <f t="shared" si="15"/>
        <v>entry11_</v>
      </c>
      <c r="AA211" s="38">
        <v>43983</v>
      </c>
      <c r="AB211" s="12">
        <v>-0.78999999999999904</v>
      </c>
    </row>
    <row r="212" spans="1:28">
      <c r="A212" t="s">
        <v>27806</v>
      </c>
      <c r="B212">
        <v>38</v>
      </c>
      <c r="C212">
        <v>21</v>
      </c>
      <c r="D212">
        <v>10.4150276242499</v>
      </c>
      <c r="E212">
        <v>14.54</v>
      </c>
      <c r="F212">
        <v>-5.15</v>
      </c>
      <c r="G212" s="12">
        <f t="shared" si="12"/>
        <v>2.0223354610193978</v>
      </c>
      <c r="H212" s="12">
        <f t="shared" si="13"/>
        <v>2.823300970873786</v>
      </c>
      <c r="I212" s="17">
        <f t="shared" si="14"/>
        <v>0.55263157894736847</v>
      </c>
      <c r="J212" s="48" t="str">
        <f t="shared" si="15"/>
        <v>entry11_</v>
      </c>
      <c r="AA212" s="38">
        <v>43984</v>
      </c>
      <c r="AB212" s="12">
        <v>-0.78999999999999904</v>
      </c>
    </row>
    <row r="213" spans="1:28">
      <c r="A213" t="s">
        <v>27807</v>
      </c>
      <c r="B213">
        <v>38</v>
      </c>
      <c r="C213">
        <v>21</v>
      </c>
      <c r="D213">
        <v>10.4150276242499</v>
      </c>
      <c r="E213">
        <v>14.54</v>
      </c>
      <c r="F213">
        <v>-5.15</v>
      </c>
      <c r="G213" s="12">
        <f t="shared" si="12"/>
        <v>2.0223354610193978</v>
      </c>
      <c r="H213" s="12">
        <f t="shared" si="13"/>
        <v>2.823300970873786</v>
      </c>
      <c r="I213" s="17">
        <f t="shared" si="14"/>
        <v>0.55263157894736847</v>
      </c>
      <c r="J213" s="48" t="str">
        <f t="shared" si="15"/>
        <v>entry11_</v>
      </c>
      <c r="AA213" s="38">
        <v>43985</v>
      </c>
      <c r="AB213" s="12">
        <v>-0.78999999999999904</v>
      </c>
    </row>
    <row r="214" spans="1:28">
      <c r="A214" t="s">
        <v>27808</v>
      </c>
      <c r="B214">
        <v>38</v>
      </c>
      <c r="C214">
        <v>19</v>
      </c>
      <c r="D214">
        <v>9.9450276242499704</v>
      </c>
      <c r="E214">
        <v>14.07</v>
      </c>
      <c r="F214">
        <v>-5.15</v>
      </c>
      <c r="G214" s="12">
        <f t="shared" si="12"/>
        <v>1.9310733250970815</v>
      </c>
      <c r="H214" s="12">
        <f t="shared" si="13"/>
        <v>2.7320388349514562</v>
      </c>
      <c r="I214" s="17">
        <f t="shared" si="14"/>
        <v>0.5</v>
      </c>
      <c r="J214" s="48" t="str">
        <f t="shared" si="15"/>
        <v>entry11_</v>
      </c>
      <c r="AA214" s="38">
        <v>43986</v>
      </c>
      <c r="AB214" s="12">
        <v>-0.78999999999999904</v>
      </c>
    </row>
    <row r="215" spans="1:28">
      <c r="A215" t="s">
        <v>27809</v>
      </c>
      <c r="B215">
        <v>38</v>
      </c>
      <c r="C215">
        <v>19</v>
      </c>
      <c r="D215">
        <v>9.9450276242499704</v>
      </c>
      <c r="E215">
        <v>14.07</v>
      </c>
      <c r="F215">
        <v>-5.15</v>
      </c>
      <c r="G215" s="12">
        <f t="shared" si="12"/>
        <v>1.9310733250970815</v>
      </c>
      <c r="H215" s="12">
        <f t="shared" si="13"/>
        <v>2.7320388349514562</v>
      </c>
      <c r="I215" s="17">
        <f t="shared" si="14"/>
        <v>0.5</v>
      </c>
      <c r="J215" s="48" t="str">
        <f t="shared" si="15"/>
        <v>entry11_</v>
      </c>
      <c r="AA215" s="38">
        <v>43987</v>
      </c>
      <c r="AB215" s="12">
        <v>-0.78999999999999904</v>
      </c>
    </row>
    <row r="216" spans="1:28">
      <c r="A216" t="s">
        <v>27810</v>
      </c>
      <c r="B216">
        <v>38</v>
      </c>
      <c r="C216">
        <v>19</v>
      </c>
      <c r="D216">
        <v>9.9450276242499704</v>
      </c>
      <c r="E216">
        <v>14.07</v>
      </c>
      <c r="F216">
        <v>-5.15</v>
      </c>
      <c r="G216" s="4">
        <f t="shared" si="12"/>
        <v>1.9310733250970815</v>
      </c>
      <c r="H216" s="4">
        <f t="shared" si="13"/>
        <v>2.7320388349514562</v>
      </c>
      <c r="I216" s="36">
        <f t="shared" si="14"/>
        <v>0.5</v>
      </c>
      <c r="J216" s="48" t="str">
        <f t="shared" si="15"/>
        <v>entry11_</v>
      </c>
      <c r="AA216" s="38">
        <v>43990</v>
      </c>
      <c r="AB216" s="12">
        <v>-0.78999999999999904</v>
      </c>
    </row>
    <row r="217" spans="1:28">
      <c r="A217" t="s">
        <v>27815</v>
      </c>
      <c r="B217">
        <v>38</v>
      </c>
      <c r="C217">
        <v>24</v>
      </c>
      <c r="D217">
        <v>5.7417810717633699</v>
      </c>
      <c r="E217">
        <v>8.66</v>
      </c>
      <c r="F217">
        <v>-3.35</v>
      </c>
      <c r="G217" s="12">
        <f t="shared" si="12"/>
        <v>1.7139644990338416</v>
      </c>
      <c r="H217" s="12">
        <f t="shared" si="13"/>
        <v>2.5850746268656715</v>
      </c>
      <c r="I217" s="17">
        <f t="shared" si="14"/>
        <v>0.63157894736842102</v>
      </c>
      <c r="J217" s="48" t="str">
        <f t="shared" si="15"/>
        <v>entry11_</v>
      </c>
      <c r="AA217" s="38">
        <v>43991</v>
      </c>
      <c r="AB217" s="12">
        <v>-0.78999999999999904</v>
      </c>
    </row>
    <row r="218" spans="1:28">
      <c r="A218" t="s">
        <v>27816</v>
      </c>
      <c r="B218">
        <v>38</v>
      </c>
      <c r="C218">
        <v>24</v>
      </c>
      <c r="D218">
        <v>5.7417810717633699</v>
      </c>
      <c r="E218">
        <v>8.66</v>
      </c>
      <c r="F218">
        <v>-3.35</v>
      </c>
      <c r="G218" s="12">
        <f t="shared" si="12"/>
        <v>1.7139644990338416</v>
      </c>
      <c r="H218" s="12">
        <f t="shared" si="13"/>
        <v>2.5850746268656715</v>
      </c>
      <c r="I218" s="17">
        <f t="shared" si="14"/>
        <v>0.63157894736842102</v>
      </c>
      <c r="J218" s="48" t="str">
        <f t="shared" si="15"/>
        <v>entry11_</v>
      </c>
      <c r="AA218" s="38">
        <v>43992</v>
      </c>
      <c r="AB218" s="12">
        <v>-0.78999999999999904</v>
      </c>
    </row>
    <row r="219" spans="1:28">
      <c r="A219" t="s">
        <v>27817</v>
      </c>
      <c r="B219">
        <v>38</v>
      </c>
      <c r="C219">
        <v>24</v>
      </c>
      <c r="D219">
        <v>5.7417810717633699</v>
      </c>
      <c r="E219">
        <v>8.66</v>
      </c>
      <c r="F219">
        <v>-3.35</v>
      </c>
      <c r="G219" s="12">
        <f t="shared" si="12"/>
        <v>1.7139644990338416</v>
      </c>
      <c r="H219" s="12">
        <f t="shared" si="13"/>
        <v>2.5850746268656715</v>
      </c>
      <c r="I219" s="17">
        <f t="shared" si="14"/>
        <v>0.63157894736842102</v>
      </c>
      <c r="J219" s="48" t="str">
        <f t="shared" si="15"/>
        <v>entry11_</v>
      </c>
      <c r="AA219" s="38">
        <v>43993</v>
      </c>
      <c r="AB219" s="12">
        <v>-0.78999999999999904</v>
      </c>
    </row>
    <row r="220" spans="1:28">
      <c r="A220" t="s">
        <v>27818</v>
      </c>
      <c r="B220">
        <v>38</v>
      </c>
      <c r="C220">
        <v>20</v>
      </c>
      <c r="D220">
        <v>8.6350276242499699</v>
      </c>
      <c r="E220">
        <v>12.76</v>
      </c>
      <c r="F220">
        <v>-5.07</v>
      </c>
      <c r="G220" s="12">
        <f t="shared" si="12"/>
        <v>1.7031612671104477</v>
      </c>
      <c r="H220" s="12">
        <f t="shared" si="13"/>
        <v>2.5167652859960552</v>
      </c>
      <c r="I220" s="17">
        <f t="shared" si="14"/>
        <v>0.52631578947368418</v>
      </c>
      <c r="J220" s="48" t="str">
        <f t="shared" si="15"/>
        <v>entry11_</v>
      </c>
      <c r="AA220" s="38">
        <v>43994</v>
      </c>
      <c r="AB220" s="12">
        <v>0.42</v>
      </c>
    </row>
    <row r="221" spans="1:28">
      <c r="A221" t="s">
        <v>27819</v>
      </c>
      <c r="B221">
        <v>38</v>
      </c>
      <c r="C221">
        <v>20</v>
      </c>
      <c r="D221">
        <v>8.6350276242499699</v>
      </c>
      <c r="E221">
        <v>12.76</v>
      </c>
      <c r="F221">
        <v>-5.07</v>
      </c>
      <c r="G221" s="12">
        <f t="shared" si="12"/>
        <v>1.7031612671104477</v>
      </c>
      <c r="H221" s="12">
        <f t="shared" si="13"/>
        <v>2.5167652859960552</v>
      </c>
      <c r="I221" s="17">
        <f t="shared" si="14"/>
        <v>0.52631578947368418</v>
      </c>
      <c r="J221" s="48" t="str">
        <f t="shared" si="15"/>
        <v>entry11_</v>
      </c>
      <c r="AA221" s="38">
        <v>43997</v>
      </c>
      <c r="AB221" s="12">
        <v>0.82</v>
      </c>
    </row>
    <row r="222" spans="1:28">
      <c r="A222" t="s">
        <v>27820</v>
      </c>
      <c r="B222">
        <v>38</v>
      </c>
      <c r="C222">
        <v>25</v>
      </c>
      <c r="D222">
        <v>5.36178107176337</v>
      </c>
      <c r="E222">
        <v>8.2799999999999905</v>
      </c>
      <c r="F222">
        <v>-3.35</v>
      </c>
      <c r="G222" s="12">
        <f t="shared" si="12"/>
        <v>1.6005316632129463</v>
      </c>
      <c r="H222" s="12">
        <f t="shared" si="13"/>
        <v>2.4716417910447732</v>
      </c>
      <c r="I222" s="17">
        <f t="shared" si="14"/>
        <v>0.65789473684210531</v>
      </c>
      <c r="J222" s="48" t="str">
        <f t="shared" si="15"/>
        <v>entry11_</v>
      </c>
      <c r="AA222" s="38">
        <v>44000</v>
      </c>
      <c r="AB222" s="12">
        <v>0.82</v>
      </c>
    </row>
    <row r="223" spans="1:28">
      <c r="A223" t="s">
        <v>27821</v>
      </c>
      <c r="B223">
        <v>38</v>
      </c>
      <c r="C223">
        <v>25</v>
      </c>
      <c r="D223">
        <v>5.36178107176337</v>
      </c>
      <c r="E223">
        <v>8.2799999999999905</v>
      </c>
      <c r="F223">
        <v>-3.35</v>
      </c>
      <c r="G223" s="12">
        <f t="shared" si="12"/>
        <v>1.6005316632129463</v>
      </c>
      <c r="H223" s="12">
        <f t="shared" si="13"/>
        <v>2.4716417910447732</v>
      </c>
      <c r="I223" s="17">
        <f t="shared" si="14"/>
        <v>0.65789473684210531</v>
      </c>
      <c r="J223" s="48" t="str">
        <f t="shared" si="15"/>
        <v>entry11_</v>
      </c>
      <c r="AA223" s="38">
        <v>44001</v>
      </c>
      <c r="AB223" s="12">
        <v>0.82</v>
      </c>
    </row>
    <row r="224" spans="1:28">
      <c r="A224" t="s">
        <v>27822</v>
      </c>
      <c r="B224">
        <v>38</v>
      </c>
      <c r="C224">
        <v>25</v>
      </c>
      <c r="D224">
        <v>5.36178107176337</v>
      </c>
      <c r="E224">
        <v>8.2799999999999905</v>
      </c>
      <c r="F224">
        <v>-3.35</v>
      </c>
      <c r="G224" s="12">
        <f t="shared" si="12"/>
        <v>1.6005316632129463</v>
      </c>
      <c r="H224" s="12">
        <f t="shared" si="13"/>
        <v>2.4716417910447732</v>
      </c>
      <c r="I224" s="17">
        <f t="shared" si="14"/>
        <v>0.65789473684210531</v>
      </c>
      <c r="J224" s="48" t="str">
        <f t="shared" si="15"/>
        <v>entry11_</v>
      </c>
      <c r="AA224" s="38">
        <v>44004</v>
      </c>
      <c r="AB224" s="12">
        <v>0.82</v>
      </c>
    </row>
    <row r="225" spans="1:28">
      <c r="A225" t="s">
        <v>27827</v>
      </c>
      <c r="B225">
        <v>38</v>
      </c>
      <c r="C225">
        <v>22</v>
      </c>
      <c r="D225">
        <v>5.0417810717633698</v>
      </c>
      <c r="E225">
        <v>7.96</v>
      </c>
      <c r="F225">
        <v>-3.35</v>
      </c>
      <c r="G225" s="12">
        <f t="shared" si="12"/>
        <v>1.5050092751532447</v>
      </c>
      <c r="H225" s="12">
        <f t="shared" si="13"/>
        <v>2.3761194029850747</v>
      </c>
      <c r="I225" s="17">
        <f t="shared" si="14"/>
        <v>0.57894736842105265</v>
      </c>
      <c r="J225" s="48" t="str">
        <f t="shared" si="15"/>
        <v>entry11_</v>
      </c>
      <c r="AA225" s="38">
        <v>44005</v>
      </c>
      <c r="AB225" s="12">
        <v>0.82</v>
      </c>
    </row>
    <row r="226" spans="1:28">
      <c r="A226" t="s">
        <v>27828</v>
      </c>
      <c r="B226">
        <v>38</v>
      </c>
      <c r="C226">
        <v>26</v>
      </c>
      <c r="D226">
        <v>4.9117810717633699</v>
      </c>
      <c r="E226">
        <v>7.8299999999999903</v>
      </c>
      <c r="F226">
        <v>-3.35</v>
      </c>
      <c r="G226" s="12">
        <f t="shared" si="12"/>
        <v>1.4662033050039909</v>
      </c>
      <c r="H226" s="12">
        <f t="shared" si="13"/>
        <v>2.3373134328358178</v>
      </c>
      <c r="I226" s="17">
        <f t="shared" si="14"/>
        <v>0.68421052631578949</v>
      </c>
      <c r="J226" s="48" t="str">
        <f t="shared" si="15"/>
        <v>entry11_</v>
      </c>
      <c r="AA226" s="38">
        <v>44006</v>
      </c>
      <c r="AB226" s="12">
        <v>0.82</v>
      </c>
    </row>
    <row r="227" spans="1:28">
      <c r="A227" t="s">
        <v>27829</v>
      </c>
      <c r="B227">
        <v>38</v>
      </c>
      <c r="C227">
        <v>26</v>
      </c>
      <c r="D227">
        <v>4.9117810717633699</v>
      </c>
      <c r="E227">
        <v>7.8299999999999903</v>
      </c>
      <c r="F227">
        <v>-3.35</v>
      </c>
      <c r="G227" s="12">
        <f t="shared" si="12"/>
        <v>1.4662033050039909</v>
      </c>
      <c r="H227" s="12">
        <f t="shared" si="13"/>
        <v>2.3373134328358178</v>
      </c>
      <c r="I227" s="17">
        <f t="shared" si="14"/>
        <v>0.68421052631578949</v>
      </c>
      <c r="J227" s="48" t="str">
        <f t="shared" si="15"/>
        <v>entry11_</v>
      </c>
      <c r="AA227" s="38">
        <v>44007</v>
      </c>
      <c r="AB227" s="12">
        <v>0.82</v>
      </c>
    </row>
    <row r="228" spans="1:28">
      <c r="A228" t="s">
        <v>27830</v>
      </c>
      <c r="B228">
        <v>38</v>
      </c>
      <c r="C228">
        <v>26</v>
      </c>
      <c r="D228">
        <v>4.9117810717633699</v>
      </c>
      <c r="E228">
        <v>7.8299999999999903</v>
      </c>
      <c r="F228">
        <v>-3.35</v>
      </c>
      <c r="G228" s="12">
        <f t="shared" si="12"/>
        <v>1.4662033050039909</v>
      </c>
      <c r="H228" s="12">
        <f t="shared" si="13"/>
        <v>2.3373134328358178</v>
      </c>
      <c r="I228" s="17">
        <f t="shared" si="14"/>
        <v>0.68421052631578949</v>
      </c>
      <c r="J228" s="48" t="str">
        <f t="shared" si="15"/>
        <v>entry11_</v>
      </c>
      <c r="AA228" s="38">
        <v>44008</v>
      </c>
      <c r="AB228" s="12">
        <v>0.82</v>
      </c>
    </row>
    <row r="229" spans="1:28">
      <c r="A229" t="s">
        <v>27835</v>
      </c>
      <c r="B229">
        <v>38</v>
      </c>
      <c r="C229">
        <v>25</v>
      </c>
      <c r="D229">
        <v>4.7517810717633697</v>
      </c>
      <c r="E229">
        <v>7.6699999999999902</v>
      </c>
      <c r="F229">
        <v>-3.35</v>
      </c>
      <c r="G229" s="12">
        <f t="shared" si="12"/>
        <v>1.4184421109741401</v>
      </c>
      <c r="H229" s="12">
        <f t="shared" si="13"/>
        <v>2.289552238805967</v>
      </c>
      <c r="I229" s="17">
        <f t="shared" si="14"/>
        <v>0.65789473684210531</v>
      </c>
      <c r="J229" s="48" t="str">
        <f t="shared" si="15"/>
        <v>entry11_</v>
      </c>
      <c r="AA229" s="38">
        <v>44011</v>
      </c>
      <c r="AB229" s="12">
        <v>0.82</v>
      </c>
    </row>
    <row r="230" spans="1:28">
      <c r="A230" t="s">
        <v>27831</v>
      </c>
      <c r="B230">
        <v>38</v>
      </c>
      <c r="C230">
        <v>18</v>
      </c>
      <c r="D230">
        <v>7.3150276242499599</v>
      </c>
      <c r="E230">
        <v>11.44</v>
      </c>
      <c r="F230">
        <v>-5.07</v>
      </c>
      <c r="G230" s="12">
        <f t="shared" si="12"/>
        <v>1.4428062375246469</v>
      </c>
      <c r="H230" s="12">
        <f t="shared" si="13"/>
        <v>2.2564102564102564</v>
      </c>
      <c r="I230" s="17">
        <f t="shared" si="14"/>
        <v>0.47368421052631576</v>
      </c>
      <c r="J230" s="48" t="str">
        <f t="shared" si="15"/>
        <v>entry11_</v>
      </c>
      <c r="AA230" s="38">
        <v>44012</v>
      </c>
      <c r="AB230" s="12">
        <v>0.82</v>
      </c>
    </row>
    <row r="231" spans="1:28">
      <c r="A231" t="s">
        <v>27832</v>
      </c>
      <c r="B231">
        <v>38</v>
      </c>
      <c r="C231">
        <v>19</v>
      </c>
      <c r="D231">
        <v>7.3150276242499599</v>
      </c>
      <c r="E231">
        <v>11.44</v>
      </c>
      <c r="F231">
        <v>-5.15</v>
      </c>
      <c r="G231" s="12">
        <f t="shared" si="12"/>
        <v>1.420393713446594</v>
      </c>
      <c r="H231" s="12">
        <f t="shared" si="13"/>
        <v>2.2213592233009707</v>
      </c>
      <c r="I231" s="17">
        <f t="shared" si="14"/>
        <v>0.5</v>
      </c>
      <c r="J231" s="48" t="str">
        <f t="shared" si="15"/>
        <v>entry11_</v>
      </c>
      <c r="AA231" s="38">
        <v>44013</v>
      </c>
      <c r="AB231" s="12">
        <v>0.82</v>
      </c>
    </row>
    <row r="232" spans="1:28">
      <c r="A232" t="s">
        <v>27833</v>
      </c>
      <c r="B232">
        <v>38</v>
      </c>
      <c r="C232">
        <v>19</v>
      </c>
      <c r="D232">
        <v>7.3150276242499599</v>
      </c>
      <c r="E232">
        <v>11.44</v>
      </c>
      <c r="F232">
        <v>-5.15</v>
      </c>
      <c r="G232" s="12">
        <f t="shared" si="12"/>
        <v>1.420393713446594</v>
      </c>
      <c r="H232" s="12">
        <f t="shared" si="13"/>
        <v>2.2213592233009707</v>
      </c>
      <c r="I232" s="17">
        <f t="shared" si="14"/>
        <v>0.5</v>
      </c>
      <c r="J232" s="48" t="str">
        <f t="shared" si="15"/>
        <v>entry11_</v>
      </c>
      <c r="AA232" s="38">
        <v>44014</v>
      </c>
      <c r="AB232" s="12">
        <v>0.82</v>
      </c>
    </row>
    <row r="233" spans="1:28">
      <c r="A233" t="s">
        <v>27834</v>
      </c>
      <c r="B233">
        <v>38</v>
      </c>
      <c r="C233">
        <v>19</v>
      </c>
      <c r="D233">
        <v>7.3150276242499599</v>
      </c>
      <c r="E233">
        <v>11.44</v>
      </c>
      <c r="F233">
        <v>-5.15</v>
      </c>
      <c r="G233" s="12">
        <f t="shared" si="12"/>
        <v>1.420393713446594</v>
      </c>
      <c r="H233" s="12">
        <f t="shared" si="13"/>
        <v>2.2213592233009707</v>
      </c>
      <c r="I233" s="17">
        <f t="shared" si="14"/>
        <v>0.5</v>
      </c>
      <c r="J233" s="48" t="str">
        <f t="shared" si="15"/>
        <v>entry11_</v>
      </c>
      <c r="AA233" s="38">
        <v>44015</v>
      </c>
      <c r="AB233" s="12">
        <v>0.82</v>
      </c>
    </row>
    <row r="234" spans="1:28">
      <c r="A234" t="s">
        <v>27845</v>
      </c>
      <c r="B234">
        <v>38</v>
      </c>
      <c r="C234">
        <v>23</v>
      </c>
      <c r="D234">
        <v>4.3717810717633698</v>
      </c>
      <c r="E234">
        <v>7.2899999999999903</v>
      </c>
      <c r="F234">
        <v>-3.35</v>
      </c>
      <c r="G234" s="12">
        <f t="shared" si="12"/>
        <v>1.3050092751532447</v>
      </c>
      <c r="H234" s="12">
        <f t="shared" si="13"/>
        <v>2.1761194029850714</v>
      </c>
      <c r="I234" s="17">
        <f t="shared" si="14"/>
        <v>0.60526315789473684</v>
      </c>
      <c r="J234" s="48" t="str">
        <f t="shared" si="15"/>
        <v>entry11_</v>
      </c>
      <c r="AA234" s="38">
        <v>44018</v>
      </c>
      <c r="AB234" s="12">
        <v>0.82</v>
      </c>
    </row>
    <row r="235" spans="1:28">
      <c r="A235" t="s">
        <v>27852</v>
      </c>
      <c r="B235">
        <v>38</v>
      </c>
      <c r="C235">
        <v>22</v>
      </c>
      <c r="D235">
        <v>3.9917810717633699</v>
      </c>
      <c r="E235">
        <v>6.9099999999999904</v>
      </c>
      <c r="F235">
        <v>-3.35</v>
      </c>
      <c r="G235" s="12">
        <f t="shared" si="12"/>
        <v>1.1915764393323491</v>
      </c>
      <c r="H235" s="12">
        <f t="shared" si="13"/>
        <v>2.0626865671641763</v>
      </c>
      <c r="I235" s="17">
        <f t="shared" si="14"/>
        <v>0.57894736842105265</v>
      </c>
      <c r="J235" s="48" t="str">
        <f t="shared" si="15"/>
        <v>entry11_</v>
      </c>
      <c r="AA235" s="38">
        <v>44019</v>
      </c>
      <c r="AB235" s="12">
        <v>0.82</v>
      </c>
    </row>
    <row r="236" spans="1:28">
      <c r="A236" t="s">
        <v>27853</v>
      </c>
      <c r="B236">
        <v>38</v>
      </c>
      <c r="C236">
        <v>22</v>
      </c>
      <c r="D236">
        <v>3.9917810717633699</v>
      </c>
      <c r="E236">
        <v>6.9099999999999904</v>
      </c>
      <c r="F236">
        <v>-3.35</v>
      </c>
      <c r="G236" s="12">
        <f t="shared" si="12"/>
        <v>1.1915764393323491</v>
      </c>
      <c r="H236" s="12">
        <f t="shared" si="13"/>
        <v>2.0626865671641763</v>
      </c>
      <c r="I236" s="17">
        <f t="shared" si="14"/>
        <v>0.57894736842105265</v>
      </c>
      <c r="J236" s="48" t="str">
        <f t="shared" si="15"/>
        <v>entry11_</v>
      </c>
      <c r="AA236" s="38">
        <v>44020</v>
      </c>
      <c r="AB236" s="12">
        <v>0.82</v>
      </c>
    </row>
    <row r="237" spans="1:28">
      <c r="A237" t="s">
        <v>27854</v>
      </c>
      <c r="B237">
        <v>38</v>
      </c>
      <c r="C237">
        <v>22</v>
      </c>
      <c r="D237">
        <v>3.9917810717633699</v>
      </c>
      <c r="E237">
        <v>6.9099999999999904</v>
      </c>
      <c r="F237">
        <v>-3.35</v>
      </c>
      <c r="G237" s="12">
        <f t="shared" si="12"/>
        <v>1.1915764393323491</v>
      </c>
      <c r="H237" s="12">
        <f t="shared" si="13"/>
        <v>2.0626865671641763</v>
      </c>
      <c r="I237" s="17">
        <f t="shared" si="14"/>
        <v>0.57894736842105265</v>
      </c>
      <c r="J237" s="48" t="str">
        <f t="shared" si="15"/>
        <v>entry11_</v>
      </c>
      <c r="AA237" s="38">
        <v>44021</v>
      </c>
      <c r="AB237" s="12">
        <v>0.82</v>
      </c>
    </row>
    <row r="238" spans="1:28">
      <c r="A238" t="s">
        <v>27847</v>
      </c>
      <c r="B238">
        <v>38</v>
      </c>
      <c r="C238">
        <v>21</v>
      </c>
      <c r="D238">
        <v>6.2250276242499698</v>
      </c>
      <c r="E238">
        <v>10.35</v>
      </c>
      <c r="F238">
        <v>-5.07</v>
      </c>
      <c r="G238" s="12">
        <f t="shared" si="12"/>
        <v>1.2278160994575877</v>
      </c>
      <c r="H238" s="12">
        <f t="shared" si="13"/>
        <v>2.0414201183431953</v>
      </c>
      <c r="I238" s="17">
        <f t="shared" si="14"/>
        <v>0.55263157894736847</v>
      </c>
      <c r="J238" s="48" t="str">
        <f t="shared" si="15"/>
        <v>entry11_</v>
      </c>
      <c r="AA238" s="38">
        <v>44022</v>
      </c>
      <c r="AB238" s="12">
        <v>0.82</v>
      </c>
    </row>
    <row r="239" spans="1:28">
      <c r="A239" t="s">
        <v>27848</v>
      </c>
      <c r="B239">
        <v>38</v>
      </c>
      <c r="C239">
        <v>21</v>
      </c>
      <c r="D239">
        <v>6.2250276242499698</v>
      </c>
      <c r="E239">
        <v>10.35</v>
      </c>
      <c r="F239">
        <v>-5.07</v>
      </c>
      <c r="G239" s="12">
        <f t="shared" si="12"/>
        <v>1.2278160994575877</v>
      </c>
      <c r="H239" s="12">
        <f t="shared" si="13"/>
        <v>2.0414201183431953</v>
      </c>
      <c r="I239" s="17">
        <f t="shared" si="14"/>
        <v>0.55263157894736847</v>
      </c>
      <c r="J239" s="48" t="str">
        <f t="shared" si="15"/>
        <v>entry11_</v>
      </c>
      <c r="AA239" s="38">
        <v>44025</v>
      </c>
      <c r="AB239" s="12">
        <v>0.82</v>
      </c>
    </row>
    <row r="240" spans="1:28">
      <c r="A240" t="s">
        <v>27855</v>
      </c>
      <c r="B240">
        <v>38</v>
      </c>
      <c r="C240">
        <v>24</v>
      </c>
      <c r="D240">
        <v>3.84178107176337</v>
      </c>
      <c r="E240">
        <v>6.75999999999999</v>
      </c>
      <c r="F240">
        <v>-3.35</v>
      </c>
      <c r="G240" s="12">
        <f t="shared" si="12"/>
        <v>1.1468003199293642</v>
      </c>
      <c r="H240" s="12">
        <f t="shared" si="13"/>
        <v>2.0179104477611909</v>
      </c>
      <c r="I240" s="17">
        <f t="shared" si="14"/>
        <v>0.63157894736842102</v>
      </c>
      <c r="J240" s="48" t="str">
        <f t="shared" si="15"/>
        <v>entry11_</v>
      </c>
      <c r="AA240" s="38">
        <v>44026</v>
      </c>
      <c r="AB240" s="12">
        <v>0.82</v>
      </c>
    </row>
    <row r="241" spans="1:28">
      <c r="A241" t="s">
        <v>27856</v>
      </c>
      <c r="B241">
        <v>38</v>
      </c>
      <c r="C241">
        <v>24</v>
      </c>
      <c r="D241">
        <v>3.84178107176337</v>
      </c>
      <c r="E241">
        <v>6.75999999999999</v>
      </c>
      <c r="F241">
        <v>-3.35</v>
      </c>
      <c r="G241" s="12">
        <f t="shared" si="12"/>
        <v>1.1468003199293642</v>
      </c>
      <c r="H241" s="12">
        <f t="shared" si="13"/>
        <v>2.0179104477611909</v>
      </c>
      <c r="I241" s="17">
        <f t="shared" si="14"/>
        <v>0.63157894736842102</v>
      </c>
      <c r="J241" s="48" t="str">
        <f t="shared" si="15"/>
        <v>entry11_</v>
      </c>
      <c r="AA241" s="38">
        <v>44027</v>
      </c>
      <c r="AB241" s="12">
        <v>0.82</v>
      </c>
    </row>
    <row r="242" spans="1:28">
      <c r="A242" t="s">
        <v>27857</v>
      </c>
      <c r="B242">
        <v>38</v>
      </c>
      <c r="C242">
        <v>24</v>
      </c>
      <c r="D242">
        <v>3.84178107176337</v>
      </c>
      <c r="E242">
        <v>6.75999999999999</v>
      </c>
      <c r="F242">
        <v>-3.35</v>
      </c>
      <c r="G242" s="12">
        <f t="shared" si="12"/>
        <v>1.1468003199293642</v>
      </c>
      <c r="H242" s="12">
        <f t="shared" si="13"/>
        <v>2.0179104477611909</v>
      </c>
      <c r="I242" s="17">
        <f t="shared" si="14"/>
        <v>0.63157894736842102</v>
      </c>
      <c r="J242" s="48" t="str">
        <f t="shared" si="15"/>
        <v>entry11_</v>
      </c>
      <c r="AA242" s="38">
        <v>44028</v>
      </c>
      <c r="AB242" s="12">
        <v>0.82</v>
      </c>
    </row>
    <row r="243" spans="1:28">
      <c r="A243" t="s">
        <v>27849</v>
      </c>
      <c r="B243">
        <v>38</v>
      </c>
      <c r="C243">
        <v>21</v>
      </c>
      <c r="D243">
        <v>6.1450276242499697</v>
      </c>
      <c r="E243">
        <v>10.27</v>
      </c>
      <c r="F243">
        <v>-5.15</v>
      </c>
      <c r="G243" s="12">
        <f t="shared" si="12"/>
        <v>1.1932092474271785</v>
      </c>
      <c r="H243" s="12">
        <f t="shared" si="13"/>
        <v>1.9941747572815531</v>
      </c>
      <c r="I243" s="17">
        <f t="shared" si="14"/>
        <v>0.55263157894736847</v>
      </c>
      <c r="J243" s="48" t="str">
        <f t="shared" si="15"/>
        <v>entry11_</v>
      </c>
      <c r="AA243" s="38">
        <v>44029</v>
      </c>
      <c r="AB243" s="12">
        <v>0.82</v>
      </c>
    </row>
    <row r="244" spans="1:28">
      <c r="A244" t="s">
        <v>27850</v>
      </c>
      <c r="B244">
        <v>38</v>
      </c>
      <c r="C244">
        <v>21</v>
      </c>
      <c r="D244">
        <v>6.1450276242499697</v>
      </c>
      <c r="E244">
        <v>10.27</v>
      </c>
      <c r="F244">
        <v>-5.15</v>
      </c>
      <c r="G244" s="12">
        <f t="shared" si="12"/>
        <v>1.1932092474271785</v>
      </c>
      <c r="H244" s="12">
        <f t="shared" si="13"/>
        <v>1.9941747572815531</v>
      </c>
      <c r="I244" s="17">
        <f t="shared" si="14"/>
        <v>0.55263157894736847</v>
      </c>
      <c r="J244" s="48" t="str">
        <f t="shared" si="15"/>
        <v>entry11_</v>
      </c>
      <c r="AA244" s="38">
        <v>44032</v>
      </c>
      <c r="AB244" s="12">
        <v>0.82</v>
      </c>
    </row>
    <row r="245" spans="1:28">
      <c r="A245" t="s">
        <v>27851</v>
      </c>
      <c r="B245">
        <v>38</v>
      </c>
      <c r="C245">
        <v>21</v>
      </c>
      <c r="D245">
        <v>6.1450276242499697</v>
      </c>
      <c r="E245">
        <v>10.27</v>
      </c>
      <c r="F245">
        <v>-5.15</v>
      </c>
      <c r="G245" s="12">
        <f t="shared" si="12"/>
        <v>1.1932092474271785</v>
      </c>
      <c r="H245" s="12">
        <f t="shared" si="13"/>
        <v>1.9941747572815531</v>
      </c>
      <c r="I245" s="17">
        <f t="shared" si="14"/>
        <v>0.55263157894736847</v>
      </c>
      <c r="J245" s="48" t="str">
        <f t="shared" si="15"/>
        <v>entry11_</v>
      </c>
      <c r="AA245" s="38">
        <v>44033</v>
      </c>
      <c r="AB245" s="12">
        <v>0.82</v>
      </c>
    </row>
    <row r="246" spans="1:28">
      <c r="A246" t="s">
        <v>27868</v>
      </c>
      <c r="B246">
        <v>38</v>
      </c>
      <c r="C246">
        <v>21</v>
      </c>
      <c r="D246">
        <v>3.5217810717633702</v>
      </c>
      <c r="E246">
        <v>6.4399999999999897</v>
      </c>
      <c r="F246">
        <v>-3.35</v>
      </c>
      <c r="G246" s="12">
        <f t="shared" si="12"/>
        <v>1.0512779318696628</v>
      </c>
      <c r="H246" s="12">
        <f t="shared" si="13"/>
        <v>1.9223880597014895</v>
      </c>
      <c r="I246" s="17">
        <f t="shared" si="14"/>
        <v>0.55263157894736847</v>
      </c>
      <c r="J246" s="48" t="str">
        <f t="shared" si="15"/>
        <v>entry11_</v>
      </c>
      <c r="AA246" s="38">
        <v>44034</v>
      </c>
      <c r="AB246" s="12">
        <v>0.82</v>
      </c>
    </row>
    <row r="247" spans="1:28">
      <c r="A247" t="s">
        <v>27861</v>
      </c>
      <c r="B247">
        <v>38</v>
      </c>
      <c r="C247">
        <v>18</v>
      </c>
      <c r="D247">
        <v>5.5350276242499596</v>
      </c>
      <c r="E247">
        <v>9.66</v>
      </c>
      <c r="F247">
        <v>-5.07</v>
      </c>
      <c r="G247" s="12">
        <f t="shared" si="12"/>
        <v>1.0917214249013727</v>
      </c>
      <c r="H247" s="12">
        <f t="shared" si="13"/>
        <v>1.9053254437869822</v>
      </c>
      <c r="I247" s="17">
        <f t="shared" si="14"/>
        <v>0.47368421052631576</v>
      </c>
      <c r="J247" s="48" t="str">
        <f t="shared" si="15"/>
        <v>entry11_</v>
      </c>
      <c r="AA247" s="38">
        <v>44035</v>
      </c>
      <c r="AB247" s="12">
        <v>0.82</v>
      </c>
    </row>
    <row r="248" spans="1:28">
      <c r="A248" t="s">
        <v>27869</v>
      </c>
      <c r="B248">
        <v>38</v>
      </c>
      <c r="C248">
        <v>25</v>
      </c>
      <c r="D248">
        <v>3.3917810717633698</v>
      </c>
      <c r="E248">
        <v>6.3099999999999898</v>
      </c>
      <c r="F248">
        <v>-3.35</v>
      </c>
      <c r="G248" s="12">
        <f t="shared" si="12"/>
        <v>1.012471961720409</v>
      </c>
      <c r="H248" s="12">
        <f t="shared" si="13"/>
        <v>1.8835820895522357</v>
      </c>
      <c r="I248" s="17">
        <f t="shared" si="14"/>
        <v>0.65789473684210531</v>
      </c>
      <c r="J248" s="48" t="str">
        <f t="shared" si="15"/>
        <v>entry11_</v>
      </c>
      <c r="AA248" s="38">
        <v>44036</v>
      </c>
      <c r="AB248" s="12">
        <v>0.82</v>
      </c>
    </row>
    <row r="249" spans="1:28">
      <c r="A249" t="s">
        <v>27870</v>
      </c>
      <c r="B249">
        <v>38</v>
      </c>
      <c r="C249">
        <v>25</v>
      </c>
      <c r="D249">
        <v>3.3917810717633698</v>
      </c>
      <c r="E249">
        <v>6.3099999999999898</v>
      </c>
      <c r="F249">
        <v>-3.35</v>
      </c>
      <c r="G249" s="12">
        <f t="shared" si="12"/>
        <v>1.012471961720409</v>
      </c>
      <c r="H249" s="12">
        <f t="shared" si="13"/>
        <v>1.8835820895522357</v>
      </c>
      <c r="I249" s="17">
        <f t="shared" si="14"/>
        <v>0.65789473684210531</v>
      </c>
      <c r="J249" s="48" t="str">
        <f t="shared" si="15"/>
        <v>entry11_</v>
      </c>
      <c r="AA249" s="38">
        <v>44039</v>
      </c>
      <c r="AB249" s="12">
        <v>0.82</v>
      </c>
    </row>
    <row r="250" spans="1:28">
      <c r="A250" t="s">
        <v>27871</v>
      </c>
      <c r="B250">
        <v>38</v>
      </c>
      <c r="C250">
        <v>25</v>
      </c>
      <c r="D250">
        <v>3.3917810717633698</v>
      </c>
      <c r="E250">
        <v>6.3099999999999898</v>
      </c>
      <c r="F250">
        <v>-3.35</v>
      </c>
      <c r="G250" s="12">
        <f t="shared" si="12"/>
        <v>1.012471961720409</v>
      </c>
      <c r="H250" s="12">
        <f t="shared" si="13"/>
        <v>1.8835820895522357</v>
      </c>
      <c r="I250" s="17">
        <f t="shared" si="14"/>
        <v>0.65789473684210531</v>
      </c>
      <c r="J250" s="48" t="str">
        <f t="shared" si="15"/>
        <v>entry11_</v>
      </c>
      <c r="AA250" s="38">
        <v>44040</v>
      </c>
      <c r="AB250" s="12">
        <v>0.82</v>
      </c>
    </row>
    <row r="251" spans="1:28">
      <c r="A251" t="s">
        <v>27873</v>
      </c>
      <c r="B251">
        <v>38</v>
      </c>
      <c r="C251">
        <v>24</v>
      </c>
      <c r="D251">
        <v>3.2317810717633702</v>
      </c>
      <c r="E251">
        <v>6.1499999999999897</v>
      </c>
      <c r="F251">
        <v>-3.35</v>
      </c>
      <c r="G251" s="12">
        <f t="shared" si="12"/>
        <v>0.96471076769055819</v>
      </c>
      <c r="H251" s="12">
        <f t="shared" si="13"/>
        <v>1.8358208955223849</v>
      </c>
      <c r="I251" s="17">
        <f t="shared" si="14"/>
        <v>0.63157894736842102</v>
      </c>
      <c r="J251" s="48" t="str">
        <f t="shared" si="15"/>
        <v>entry11_</v>
      </c>
      <c r="AA251" s="38">
        <v>44041</v>
      </c>
      <c r="AB251" s="12">
        <v>0.82</v>
      </c>
    </row>
    <row r="252" spans="1:28">
      <c r="A252" t="s">
        <v>27875</v>
      </c>
      <c r="B252">
        <v>38</v>
      </c>
      <c r="C252">
        <v>23</v>
      </c>
      <c r="D252">
        <v>2.9317810717633699</v>
      </c>
      <c r="E252">
        <v>5.8499999999999899</v>
      </c>
      <c r="F252">
        <v>-3.35</v>
      </c>
      <c r="G252" s="12">
        <f t="shared" si="12"/>
        <v>0.87515852888458801</v>
      </c>
      <c r="H252" s="12">
        <f t="shared" si="13"/>
        <v>1.7462686567164147</v>
      </c>
      <c r="I252" s="17">
        <f t="shared" si="14"/>
        <v>0.60526315789473684</v>
      </c>
      <c r="J252" s="48" t="str">
        <f t="shared" si="15"/>
        <v>entry11_</v>
      </c>
      <c r="AA252" s="38">
        <v>44042</v>
      </c>
      <c r="AB252" s="12">
        <v>0.82</v>
      </c>
    </row>
    <row r="253" spans="1:28">
      <c r="A253" t="s">
        <v>27876</v>
      </c>
      <c r="B253">
        <v>38</v>
      </c>
      <c r="C253">
        <v>23</v>
      </c>
      <c r="D253">
        <v>2.9317810717633699</v>
      </c>
      <c r="E253">
        <v>5.8499999999999899</v>
      </c>
      <c r="F253">
        <v>-3.35</v>
      </c>
      <c r="G253" s="12">
        <f t="shared" si="12"/>
        <v>0.87515852888458801</v>
      </c>
      <c r="H253" s="12">
        <f t="shared" si="13"/>
        <v>1.7462686567164147</v>
      </c>
      <c r="I253" s="17">
        <f t="shared" si="14"/>
        <v>0.60526315789473684</v>
      </c>
      <c r="J253" s="48" t="str">
        <f t="shared" si="15"/>
        <v>entry11_</v>
      </c>
      <c r="AA253" s="38">
        <v>44043</v>
      </c>
      <c r="AB253" s="12">
        <v>0.82</v>
      </c>
    </row>
    <row r="254" spans="1:28">
      <c r="A254" t="s">
        <v>27877</v>
      </c>
      <c r="B254">
        <v>38</v>
      </c>
      <c r="C254">
        <v>23</v>
      </c>
      <c r="D254">
        <v>2.9317810717633699</v>
      </c>
      <c r="E254">
        <v>5.8499999999999899</v>
      </c>
      <c r="F254">
        <v>-3.35</v>
      </c>
      <c r="G254" s="12">
        <f t="shared" si="12"/>
        <v>0.87515852888458801</v>
      </c>
      <c r="H254" s="12">
        <f t="shared" si="13"/>
        <v>1.7462686567164147</v>
      </c>
      <c r="I254" s="17">
        <f t="shared" si="14"/>
        <v>0.60526315789473684</v>
      </c>
      <c r="J254" s="48" t="str">
        <f t="shared" si="15"/>
        <v>entry11_</v>
      </c>
      <c r="AA254" s="38">
        <v>44046</v>
      </c>
      <c r="AB254" s="12">
        <v>0.82</v>
      </c>
    </row>
    <row r="255" spans="1:28">
      <c r="A255" t="s">
        <v>27841</v>
      </c>
      <c r="B255">
        <v>38</v>
      </c>
      <c r="C255">
        <v>23</v>
      </c>
      <c r="D255">
        <v>13.965027624249901</v>
      </c>
      <c r="E255">
        <v>18.09</v>
      </c>
      <c r="F255">
        <v>-10.399999999999901</v>
      </c>
      <c r="G255" s="12">
        <f t="shared" si="12"/>
        <v>1.3427911177163494</v>
      </c>
      <c r="H255" s="12">
        <f t="shared" si="13"/>
        <v>1.7394230769230934</v>
      </c>
      <c r="I255" s="17">
        <f t="shared" si="14"/>
        <v>0.60526315789473684</v>
      </c>
      <c r="J255" s="48" t="str">
        <f t="shared" si="15"/>
        <v>entry11_</v>
      </c>
      <c r="AA255" s="38">
        <v>44047</v>
      </c>
      <c r="AB255" s="12">
        <v>0.82</v>
      </c>
    </row>
    <row r="256" spans="1:28">
      <c r="A256" t="s">
        <v>27842</v>
      </c>
      <c r="B256">
        <v>38</v>
      </c>
      <c r="C256">
        <v>23</v>
      </c>
      <c r="D256">
        <v>13.965027624249901</v>
      </c>
      <c r="E256">
        <v>18.09</v>
      </c>
      <c r="F256">
        <v>-10.399999999999901</v>
      </c>
      <c r="G256" s="12">
        <f t="shared" si="12"/>
        <v>1.3427911177163494</v>
      </c>
      <c r="H256" s="12">
        <f t="shared" si="13"/>
        <v>1.7394230769230934</v>
      </c>
      <c r="I256" s="17">
        <f t="shared" si="14"/>
        <v>0.60526315789473684</v>
      </c>
      <c r="J256" s="48" t="str">
        <f t="shared" si="15"/>
        <v>entry11_</v>
      </c>
      <c r="AA256" s="38">
        <v>44048</v>
      </c>
      <c r="AB256" s="12">
        <v>0.82</v>
      </c>
    </row>
    <row r="257" spans="1:28">
      <c r="A257" t="s">
        <v>27843</v>
      </c>
      <c r="B257">
        <v>38</v>
      </c>
      <c r="C257">
        <v>23</v>
      </c>
      <c r="D257">
        <v>13.965027624249901</v>
      </c>
      <c r="E257">
        <v>18.09</v>
      </c>
      <c r="F257">
        <v>-10.399999999999901</v>
      </c>
      <c r="G257" s="12">
        <f t="shared" si="12"/>
        <v>1.3427911177163494</v>
      </c>
      <c r="H257" s="12">
        <f t="shared" si="13"/>
        <v>1.7394230769230934</v>
      </c>
      <c r="I257" s="17">
        <f t="shared" si="14"/>
        <v>0.60526315789473684</v>
      </c>
      <c r="J257" s="48" t="str">
        <f t="shared" si="15"/>
        <v>entry11_</v>
      </c>
      <c r="AA257" s="38">
        <v>44049</v>
      </c>
      <c r="AB257" s="12">
        <v>0.82</v>
      </c>
    </row>
    <row r="258" spans="1:28">
      <c r="A258" t="s">
        <v>27882</v>
      </c>
      <c r="B258">
        <v>38</v>
      </c>
      <c r="C258">
        <v>22</v>
      </c>
      <c r="D258">
        <v>2.8517810717633698</v>
      </c>
      <c r="E258">
        <v>5.7699999999999898</v>
      </c>
      <c r="F258">
        <v>-3.35</v>
      </c>
      <c r="G258" s="12">
        <f t="shared" ref="G258:G321" si="16">D258/ABS(F258)</f>
        <v>0.85127793186966261</v>
      </c>
      <c r="H258" s="12">
        <f t="shared" ref="H258:H321" si="17">E258/ABS(F258)</f>
        <v>1.7223880597014893</v>
      </c>
      <c r="I258" s="17">
        <f t="shared" ref="I258:I321" si="18">C258/B258</f>
        <v>0.57894736842105265</v>
      </c>
      <c r="J258" s="48" t="str">
        <f t="shared" ref="J258:J321" si="19">LEFT(A258,FIND("_",A258,6))</f>
        <v>entry11_</v>
      </c>
      <c r="AA258" s="38">
        <v>44050</v>
      </c>
      <c r="AB258" s="12">
        <v>0.82</v>
      </c>
    </row>
    <row r="259" spans="1:28">
      <c r="A259" t="s">
        <v>27891</v>
      </c>
      <c r="B259">
        <v>38</v>
      </c>
      <c r="C259">
        <v>20</v>
      </c>
      <c r="D259">
        <v>2.61178107176337</v>
      </c>
      <c r="E259">
        <v>5.5299999999999896</v>
      </c>
      <c r="F259">
        <v>-3.39</v>
      </c>
      <c r="G259" s="12">
        <f t="shared" si="16"/>
        <v>0.77043689432547791</v>
      </c>
      <c r="H259" s="12">
        <f t="shared" si="17"/>
        <v>1.631268436578168</v>
      </c>
      <c r="I259" s="17">
        <f t="shared" si="18"/>
        <v>0.52631578947368418</v>
      </c>
      <c r="J259" s="48" t="str">
        <f t="shared" si="19"/>
        <v>entry11_</v>
      </c>
      <c r="AA259" s="38">
        <v>44053</v>
      </c>
      <c r="AB259" s="12">
        <v>0.82</v>
      </c>
    </row>
    <row r="260" spans="1:28">
      <c r="A260" t="s">
        <v>27911</v>
      </c>
      <c r="B260">
        <v>38</v>
      </c>
      <c r="C260">
        <v>24</v>
      </c>
      <c r="D260">
        <v>2.2517810717633702</v>
      </c>
      <c r="E260">
        <v>5.1699999999999902</v>
      </c>
      <c r="F260">
        <v>-3.35</v>
      </c>
      <c r="G260" s="12">
        <f t="shared" si="16"/>
        <v>0.67217345425772246</v>
      </c>
      <c r="H260" s="12">
        <f t="shared" si="17"/>
        <v>1.5432835820895492</v>
      </c>
      <c r="I260" s="17">
        <f t="shared" si="18"/>
        <v>0.63157894736842102</v>
      </c>
      <c r="J260" s="48" t="str">
        <f t="shared" si="19"/>
        <v>entry11_</v>
      </c>
      <c r="AA260" s="38">
        <v>44054</v>
      </c>
      <c r="AB260" s="12">
        <v>0.82</v>
      </c>
    </row>
    <row r="261" spans="1:28">
      <c r="A261" t="s">
        <v>27912</v>
      </c>
      <c r="B261">
        <v>38</v>
      </c>
      <c r="C261">
        <v>24</v>
      </c>
      <c r="D261">
        <v>2.2517810717633702</v>
      </c>
      <c r="E261">
        <v>5.1699999999999902</v>
      </c>
      <c r="F261">
        <v>-3.35</v>
      </c>
      <c r="G261" s="12">
        <f t="shared" si="16"/>
        <v>0.67217345425772246</v>
      </c>
      <c r="H261" s="12">
        <f t="shared" si="17"/>
        <v>1.5432835820895492</v>
      </c>
      <c r="I261" s="17">
        <f t="shared" si="18"/>
        <v>0.63157894736842102</v>
      </c>
      <c r="J261" s="48" t="str">
        <f t="shared" si="19"/>
        <v>entry11_</v>
      </c>
      <c r="AA261" s="38">
        <v>44055</v>
      </c>
      <c r="AB261" s="12">
        <v>0.82</v>
      </c>
    </row>
    <row r="262" spans="1:28">
      <c r="A262" t="s">
        <v>27913</v>
      </c>
      <c r="B262">
        <v>38</v>
      </c>
      <c r="C262">
        <v>24</v>
      </c>
      <c r="D262">
        <v>2.2517810717633702</v>
      </c>
      <c r="E262">
        <v>5.1699999999999902</v>
      </c>
      <c r="F262">
        <v>-3.35</v>
      </c>
      <c r="G262" s="12">
        <f t="shared" si="16"/>
        <v>0.67217345425772246</v>
      </c>
      <c r="H262" s="12">
        <f t="shared" si="17"/>
        <v>1.5432835820895492</v>
      </c>
      <c r="I262" s="17">
        <f t="shared" si="18"/>
        <v>0.63157894736842102</v>
      </c>
      <c r="J262" s="48" t="str">
        <f t="shared" si="19"/>
        <v>entry11_</v>
      </c>
      <c r="AA262" s="38">
        <v>44056</v>
      </c>
      <c r="AB262" s="12">
        <v>0.82</v>
      </c>
    </row>
    <row r="263" spans="1:28">
      <c r="A263" t="s">
        <v>27924</v>
      </c>
      <c r="B263">
        <v>38</v>
      </c>
      <c r="C263">
        <v>23</v>
      </c>
      <c r="D263">
        <v>2.09178107176337</v>
      </c>
      <c r="E263">
        <v>5.00999999999999</v>
      </c>
      <c r="F263">
        <v>-3.35</v>
      </c>
      <c r="G263" s="12">
        <f t="shared" si="16"/>
        <v>0.62441226022787166</v>
      </c>
      <c r="H263" s="12">
        <f t="shared" si="17"/>
        <v>1.4955223880596984</v>
      </c>
      <c r="I263" s="17">
        <f t="shared" si="18"/>
        <v>0.60526315789473684</v>
      </c>
      <c r="J263" s="48" t="str">
        <f t="shared" si="19"/>
        <v>entry11_</v>
      </c>
      <c r="AA263" s="38">
        <v>44061</v>
      </c>
      <c r="AB263" s="12">
        <v>0.82</v>
      </c>
    </row>
    <row r="264" spans="1:28">
      <c r="A264" t="s">
        <v>27927</v>
      </c>
      <c r="B264">
        <v>38</v>
      </c>
      <c r="C264">
        <v>19</v>
      </c>
      <c r="D264">
        <v>3.1250276242499599</v>
      </c>
      <c r="E264">
        <v>7.4499999999999904</v>
      </c>
      <c r="F264">
        <v>-5.07</v>
      </c>
      <c r="G264" s="12">
        <f t="shared" si="16"/>
        <v>0.61637625724851275</v>
      </c>
      <c r="H264" s="12">
        <f t="shared" si="17"/>
        <v>1.4694280078895443</v>
      </c>
      <c r="I264" s="17">
        <f t="shared" si="18"/>
        <v>0.5</v>
      </c>
      <c r="J264" s="48" t="str">
        <f t="shared" si="19"/>
        <v>entry11_</v>
      </c>
      <c r="AA264" s="38">
        <v>44062</v>
      </c>
      <c r="AB264" s="12">
        <v>1.47</v>
      </c>
    </row>
    <row r="265" spans="1:28">
      <c r="A265" t="s">
        <v>27865</v>
      </c>
      <c r="B265">
        <v>38</v>
      </c>
      <c r="C265">
        <v>23</v>
      </c>
      <c r="D265">
        <v>11.025027624249899</v>
      </c>
      <c r="E265">
        <v>15.15</v>
      </c>
      <c r="F265">
        <v>-10.399999999999901</v>
      </c>
      <c r="G265" s="12">
        <f t="shared" si="16"/>
        <v>1.0600988100240389</v>
      </c>
      <c r="H265" s="12">
        <f t="shared" si="17"/>
        <v>1.4567307692307832</v>
      </c>
      <c r="I265" s="17">
        <f t="shared" si="18"/>
        <v>0.60526315789473684</v>
      </c>
      <c r="J265" s="48" t="str">
        <f t="shared" si="19"/>
        <v>entry11_</v>
      </c>
      <c r="AA265" s="38">
        <v>44063</v>
      </c>
      <c r="AB265" s="12">
        <v>1.47</v>
      </c>
    </row>
    <row r="266" spans="1:28">
      <c r="A266" t="s">
        <v>27866</v>
      </c>
      <c r="B266">
        <v>38</v>
      </c>
      <c r="C266">
        <v>23</v>
      </c>
      <c r="D266">
        <v>11.025027624249899</v>
      </c>
      <c r="E266">
        <v>15.15</v>
      </c>
      <c r="F266">
        <v>-10.399999999999901</v>
      </c>
      <c r="G266" s="4">
        <f t="shared" si="16"/>
        <v>1.0600988100240389</v>
      </c>
      <c r="H266" s="4">
        <f t="shared" si="17"/>
        <v>1.4567307692307832</v>
      </c>
      <c r="I266" s="36">
        <f t="shared" si="18"/>
        <v>0.60526315789473684</v>
      </c>
      <c r="J266" s="48" t="str">
        <f t="shared" si="19"/>
        <v>entry11_</v>
      </c>
      <c r="AA266" s="38">
        <v>44064</v>
      </c>
      <c r="AB266" s="12">
        <v>1.47</v>
      </c>
    </row>
    <row r="267" spans="1:28">
      <c r="A267" t="s">
        <v>27867</v>
      </c>
      <c r="B267">
        <v>38</v>
      </c>
      <c r="C267">
        <v>23</v>
      </c>
      <c r="D267">
        <v>11.025027624249899</v>
      </c>
      <c r="E267">
        <v>15.15</v>
      </c>
      <c r="F267">
        <v>-10.399999999999901</v>
      </c>
      <c r="G267" s="12">
        <f t="shared" si="16"/>
        <v>1.0600988100240389</v>
      </c>
      <c r="H267" s="12">
        <f t="shared" si="17"/>
        <v>1.4567307692307832</v>
      </c>
      <c r="I267" s="17">
        <f t="shared" si="18"/>
        <v>0.60526315789473684</v>
      </c>
      <c r="J267" s="48" t="str">
        <f t="shared" si="19"/>
        <v>entry11_</v>
      </c>
      <c r="AA267" s="38">
        <v>44067</v>
      </c>
      <c r="AB267" s="12">
        <v>1.47</v>
      </c>
    </row>
    <row r="268" spans="1:28">
      <c r="A268" t="s">
        <v>27934</v>
      </c>
      <c r="B268">
        <v>38</v>
      </c>
      <c r="C268">
        <v>21</v>
      </c>
      <c r="D268">
        <v>1.9417810717633699</v>
      </c>
      <c r="E268">
        <v>4.8599999999999897</v>
      </c>
      <c r="F268">
        <v>-3.35</v>
      </c>
      <c r="G268" s="12">
        <f t="shared" si="16"/>
        <v>0.57963614082488657</v>
      </c>
      <c r="H268" s="12">
        <f t="shared" si="17"/>
        <v>1.4507462686567132</v>
      </c>
      <c r="I268" s="17">
        <f t="shared" si="18"/>
        <v>0.55263157894736847</v>
      </c>
      <c r="J268" s="48" t="str">
        <f t="shared" si="19"/>
        <v>entry11_</v>
      </c>
      <c r="AA268" s="38">
        <v>44068</v>
      </c>
      <c r="AB268" s="12">
        <v>1.47</v>
      </c>
    </row>
    <row r="269" spans="1:28">
      <c r="A269" t="s">
        <v>27930</v>
      </c>
      <c r="B269">
        <v>38</v>
      </c>
      <c r="C269">
        <v>19</v>
      </c>
      <c r="D269">
        <v>3.0450276242499599</v>
      </c>
      <c r="E269">
        <v>7.3699999999999903</v>
      </c>
      <c r="F269">
        <v>-5.15</v>
      </c>
      <c r="G269" s="12">
        <f t="shared" si="16"/>
        <v>0.59126749985436111</v>
      </c>
      <c r="H269" s="12">
        <f t="shared" si="17"/>
        <v>1.4310679611650465</v>
      </c>
      <c r="I269" s="17">
        <f t="shared" si="18"/>
        <v>0.5</v>
      </c>
      <c r="J269" s="48" t="str">
        <f t="shared" si="19"/>
        <v>entry11_</v>
      </c>
      <c r="AA269" s="38">
        <v>44069</v>
      </c>
      <c r="AB269" s="12">
        <v>1.47</v>
      </c>
    </row>
    <row r="270" spans="1:28">
      <c r="A270" t="s">
        <v>27931</v>
      </c>
      <c r="B270">
        <v>38</v>
      </c>
      <c r="C270">
        <v>19</v>
      </c>
      <c r="D270">
        <v>3.0450276242499599</v>
      </c>
      <c r="E270">
        <v>7.3699999999999903</v>
      </c>
      <c r="F270">
        <v>-5.15</v>
      </c>
      <c r="G270" s="12">
        <f t="shared" si="16"/>
        <v>0.59126749985436111</v>
      </c>
      <c r="H270" s="12">
        <f t="shared" si="17"/>
        <v>1.4310679611650465</v>
      </c>
      <c r="I270" s="17">
        <f t="shared" si="18"/>
        <v>0.5</v>
      </c>
      <c r="J270" s="48" t="str">
        <f t="shared" si="19"/>
        <v>entry11_</v>
      </c>
      <c r="AA270" s="38">
        <v>44070</v>
      </c>
      <c r="AB270" s="12">
        <v>1.47</v>
      </c>
    </row>
    <row r="271" spans="1:28">
      <c r="A271" t="s">
        <v>27932</v>
      </c>
      <c r="B271">
        <v>38</v>
      </c>
      <c r="C271">
        <v>19</v>
      </c>
      <c r="D271">
        <v>3.0450276242499599</v>
      </c>
      <c r="E271">
        <v>7.3699999999999903</v>
      </c>
      <c r="F271">
        <v>-5.15</v>
      </c>
      <c r="G271" s="12">
        <f t="shared" si="16"/>
        <v>0.59126749985436111</v>
      </c>
      <c r="H271" s="12">
        <f t="shared" si="17"/>
        <v>1.4310679611650465</v>
      </c>
      <c r="I271" s="17">
        <f t="shared" si="18"/>
        <v>0.5</v>
      </c>
      <c r="J271" s="48" t="str">
        <f t="shared" si="19"/>
        <v>entry11_</v>
      </c>
      <c r="AA271" s="38">
        <v>44071</v>
      </c>
      <c r="AB271" s="12">
        <v>1.47</v>
      </c>
    </row>
    <row r="272" spans="1:28">
      <c r="A272" t="s">
        <v>27916</v>
      </c>
      <c r="B272">
        <v>38</v>
      </c>
      <c r="C272">
        <v>23</v>
      </c>
      <c r="D272">
        <v>6.7550276242499701</v>
      </c>
      <c r="E272">
        <v>10.88</v>
      </c>
      <c r="F272">
        <v>-10.399999999999901</v>
      </c>
      <c r="G272" s="12">
        <f t="shared" si="16"/>
        <v>0.64952188694711865</v>
      </c>
      <c r="H272" s="12">
        <f t="shared" si="17"/>
        <v>1.0461538461538562</v>
      </c>
      <c r="I272" s="17">
        <f t="shared" si="18"/>
        <v>0.60526315789473684</v>
      </c>
      <c r="J272" s="48" t="str">
        <f t="shared" si="19"/>
        <v>entry11_</v>
      </c>
      <c r="AA272" s="38">
        <v>44074</v>
      </c>
      <c r="AB272" s="12">
        <v>1.47</v>
      </c>
    </row>
    <row r="273" spans="1:28">
      <c r="A273" t="s">
        <v>27917</v>
      </c>
      <c r="B273">
        <v>38</v>
      </c>
      <c r="C273">
        <v>23</v>
      </c>
      <c r="D273">
        <v>6.7550276242499701</v>
      </c>
      <c r="E273">
        <v>10.88</v>
      </c>
      <c r="F273">
        <v>-10.399999999999901</v>
      </c>
      <c r="G273" s="12">
        <f t="shared" si="16"/>
        <v>0.64952188694711865</v>
      </c>
      <c r="H273" s="12">
        <f t="shared" si="17"/>
        <v>1.0461538461538562</v>
      </c>
      <c r="I273" s="17">
        <f t="shared" si="18"/>
        <v>0.60526315789473684</v>
      </c>
      <c r="J273" s="48" t="str">
        <f t="shared" si="19"/>
        <v>entry11_</v>
      </c>
      <c r="AA273" s="38">
        <v>44075</v>
      </c>
      <c r="AB273" s="12">
        <v>1.47</v>
      </c>
    </row>
    <row r="274" spans="1:28">
      <c r="A274" t="s">
        <v>27918</v>
      </c>
      <c r="B274">
        <v>38</v>
      </c>
      <c r="C274">
        <v>23</v>
      </c>
      <c r="D274">
        <v>6.7550276242499701</v>
      </c>
      <c r="E274">
        <v>10.88</v>
      </c>
      <c r="F274">
        <v>-10.399999999999901</v>
      </c>
      <c r="G274" s="12">
        <f t="shared" si="16"/>
        <v>0.64952188694711865</v>
      </c>
      <c r="H274" s="12">
        <f t="shared" si="17"/>
        <v>1.0461538461538562</v>
      </c>
      <c r="I274" s="17">
        <f t="shared" si="18"/>
        <v>0.60526315789473684</v>
      </c>
      <c r="J274" s="48" t="str">
        <f t="shared" si="19"/>
        <v>entry11_</v>
      </c>
      <c r="AA274" s="38">
        <v>44076</v>
      </c>
      <c r="AB274" s="12">
        <v>1.47</v>
      </c>
    </row>
    <row r="275" spans="1:28">
      <c r="A275" t="s">
        <v>27920</v>
      </c>
      <c r="B275">
        <v>38</v>
      </c>
      <c r="C275">
        <v>21</v>
      </c>
      <c r="D275">
        <v>6.5450276242499701</v>
      </c>
      <c r="E275">
        <v>10.67</v>
      </c>
      <c r="F275">
        <v>-10.32</v>
      </c>
      <c r="G275" s="12">
        <f t="shared" si="16"/>
        <v>0.63420810312499709</v>
      </c>
      <c r="H275" s="12">
        <f t="shared" si="17"/>
        <v>1.0339147286821706</v>
      </c>
      <c r="I275" s="17">
        <f t="shared" si="18"/>
        <v>0.55263157894736847</v>
      </c>
      <c r="J275" s="48" t="str">
        <f t="shared" si="19"/>
        <v>entry11_</v>
      </c>
      <c r="AA275" s="38">
        <v>44077</v>
      </c>
      <c r="AB275" s="12">
        <v>1.47</v>
      </c>
    </row>
    <row r="276" spans="1:28">
      <c r="A276" t="s">
        <v>27942</v>
      </c>
      <c r="B276">
        <v>38</v>
      </c>
      <c r="C276">
        <v>21</v>
      </c>
      <c r="D276">
        <v>4.7650276242499698</v>
      </c>
      <c r="E276">
        <v>8.89</v>
      </c>
      <c r="F276">
        <v>-10.319999999999901</v>
      </c>
      <c r="G276" s="12">
        <f t="shared" si="16"/>
        <v>0.46172748296996274</v>
      </c>
      <c r="H276" s="12">
        <f t="shared" si="17"/>
        <v>0.86143410852714009</v>
      </c>
      <c r="I276" s="17">
        <f t="shared" si="18"/>
        <v>0.55263157894736847</v>
      </c>
      <c r="J276" s="48" t="str">
        <f t="shared" si="19"/>
        <v>entry11_</v>
      </c>
      <c r="AA276" s="38">
        <v>44078</v>
      </c>
      <c r="AB276" s="12">
        <v>1.47</v>
      </c>
    </row>
    <row r="277" spans="1:28">
      <c r="A277" t="s">
        <v>27951</v>
      </c>
      <c r="B277">
        <v>38</v>
      </c>
      <c r="C277">
        <v>26</v>
      </c>
      <c r="D277">
        <v>3.32178107176337</v>
      </c>
      <c r="E277">
        <v>6.2399999999999904</v>
      </c>
      <c r="F277">
        <v>-8.4499999999999993</v>
      </c>
      <c r="G277" s="12">
        <f t="shared" si="16"/>
        <v>0.39311018600749942</v>
      </c>
      <c r="H277" s="12">
        <f t="shared" si="17"/>
        <v>0.73846153846153739</v>
      </c>
      <c r="I277" s="17">
        <f t="shared" si="18"/>
        <v>0.68421052631578949</v>
      </c>
      <c r="J277" s="48" t="str">
        <f t="shared" si="19"/>
        <v>entry11_</v>
      </c>
      <c r="AA277" s="38">
        <v>44081</v>
      </c>
      <c r="AB277" s="12">
        <v>1.47</v>
      </c>
    </row>
    <row r="278" spans="1:28">
      <c r="A278" t="s">
        <v>27952</v>
      </c>
      <c r="B278">
        <v>38</v>
      </c>
      <c r="C278">
        <v>26</v>
      </c>
      <c r="D278">
        <v>3.32178107176337</v>
      </c>
      <c r="E278">
        <v>6.2399999999999904</v>
      </c>
      <c r="F278">
        <v>-8.4499999999999993</v>
      </c>
      <c r="G278" s="12">
        <f t="shared" si="16"/>
        <v>0.39311018600749942</v>
      </c>
      <c r="H278" s="12">
        <f t="shared" si="17"/>
        <v>0.73846153846153739</v>
      </c>
      <c r="I278" s="17">
        <f t="shared" si="18"/>
        <v>0.68421052631578949</v>
      </c>
      <c r="J278" s="48" t="str">
        <f t="shared" si="19"/>
        <v>entry11_</v>
      </c>
      <c r="AA278" s="38">
        <v>44082</v>
      </c>
      <c r="AB278" s="12">
        <v>1.47</v>
      </c>
    </row>
    <row r="279" spans="1:28">
      <c r="A279" t="s">
        <v>27953</v>
      </c>
      <c r="B279">
        <v>38</v>
      </c>
      <c r="C279">
        <v>26</v>
      </c>
      <c r="D279">
        <v>3.32178107176337</v>
      </c>
      <c r="E279">
        <v>6.2399999999999904</v>
      </c>
      <c r="F279">
        <v>-8.4499999999999993</v>
      </c>
      <c r="G279" s="12">
        <f t="shared" si="16"/>
        <v>0.39311018600749942</v>
      </c>
      <c r="H279" s="12">
        <f t="shared" si="17"/>
        <v>0.73846153846153739</v>
      </c>
      <c r="I279" s="17">
        <f t="shared" si="18"/>
        <v>0.68421052631578949</v>
      </c>
      <c r="J279" s="48" t="str">
        <f t="shared" si="19"/>
        <v>entry11_</v>
      </c>
      <c r="AA279" s="38">
        <v>44083</v>
      </c>
      <c r="AB279" s="12">
        <v>1.47</v>
      </c>
    </row>
    <row r="280" spans="1:28">
      <c r="A280" t="s">
        <v>27975</v>
      </c>
      <c r="B280">
        <v>38</v>
      </c>
      <c r="C280">
        <v>22</v>
      </c>
      <c r="D280">
        <v>2.3550276242499701</v>
      </c>
      <c r="E280">
        <v>6.48</v>
      </c>
      <c r="F280">
        <v>-10.319999999999901</v>
      </c>
      <c r="G280" s="12">
        <f t="shared" si="16"/>
        <v>0.22820035118701482</v>
      </c>
      <c r="H280" s="12">
        <f t="shared" si="17"/>
        <v>0.62790697674419216</v>
      </c>
      <c r="I280" s="17">
        <f t="shared" si="18"/>
        <v>0.57894736842105265</v>
      </c>
      <c r="J280" s="48" t="str">
        <f t="shared" si="19"/>
        <v>entry11_</v>
      </c>
      <c r="AA280" s="38">
        <v>44084</v>
      </c>
      <c r="AB280" s="12">
        <v>1.47</v>
      </c>
    </row>
    <row r="281" spans="1:28">
      <c r="A281" t="s">
        <v>27992</v>
      </c>
      <c r="B281">
        <v>38</v>
      </c>
      <c r="C281">
        <v>26</v>
      </c>
      <c r="D281">
        <v>1.4217810717633701</v>
      </c>
      <c r="E281">
        <v>4.3399999999999901</v>
      </c>
      <c r="F281">
        <v>-8.4499999999999993</v>
      </c>
      <c r="G281" s="12">
        <f t="shared" si="16"/>
        <v>0.16825811500158228</v>
      </c>
      <c r="H281" s="12">
        <f t="shared" si="17"/>
        <v>0.51360946745562019</v>
      </c>
      <c r="I281" s="17">
        <f t="shared" si="18"/>
        <v>0.68421052631578949</v>
      </c>
      <c r="J281" s="48" t="str">
        <f t="shared" si="19"/>
        <v>entry11_</v>
      </c>
      <c r="AA281" s="38">
        <v>44085</v>
      </c>
      <c r="AB281" s="12">
        <v>1.47</v>
      </c>
    </row>
    <row r="282" spans="1:28">
      <c r="A282" t="s">
        <v>27993</v>
      </c>
      <c r="B282">
        <v>38</v>
      </c>
      <c r="C282">
        <v>26</v>
      </c>
      <c r="D282">
        <v>1.4217810717633701</v>
      </c>
      <c r="E282">
        <v>4.3399999999999901</v>
      </c>
      <c r="F282">
        <v>-8.4499999999999993</v>
      </c>
      <c r="G282" s="12">
        <f t="shared" si="16"/>
        <v>0.16825811500158228</v>
      </c>
      <c r="H282" s="12">
        <f t="shared" si="17"/>
        <v>0.51360946745562019</v>
      </c>
      <c r="I282" s="17">
        <f t="shared" si="18"/>
        <v>0.68421052631578949</v>
      </c>
      <c r="J282" s="48" t="str">
        <f t="shared" si="19"/>
        <v>entry11_</v>
      </c>
      <c r="AA282" s="38">
        <v>44088</v>
      </c>
      <c r="AB282" s="12">
        <v>1.47</v>
      </c>
    </row>
    <row r="283" spans="1:28">
      <c r="A283" t="s">
        <v>27994</v>
      </c>
      <c r="B283">
        <v>38</v>
      </c>
      <c r="C283">
        <v>26</v>
      </c>
      <c r="D283">
        <v>1.4217810717633701</v>
      </c>
      <c r="E283">
        <v>4.3399999999999901</v>
      </c>
      <c r="F283">
        <v>-8.4499999999999993</v>
      </c>
      <c r="G283" s="12">
        <f t="shared" si="16"/>
        <v>0.16825811500158228</v>
      </c>
      <c r="H283" s="12">
        <f t="shared" si="17"/>
        <v>0.51360946745562019</v>
      </c>
      <c r="I283" s="17">
        <f t="shared" si="18"/>
        <v>0.68421052631578949</v>
      </c>
      <c r="J283" s="48" t="str">
        <f t="shared" si="19"/>
        <v>entry11_</v>
      </c>
      <c r="AA283" s="38">
        <v>44089</v>
      </c>
      <c r="AB283" s="12">
        <v>1.47</v>
      </c>
    </row>
    <row r="284" spans="1:28">
      <c r="A284" t="s">
        <v>28004</v>
      </c>
      <c r="B284">
        <v>38</v>
      </c>
      <c r="C284">
        <v>27</v>
      </c>
      <c r="D284">
        <v>0.97178107176337303</v>
      </c>
      <c r="E284">
        <v>3.8899999999999899</v>
      </c>
      <c r="F284">
        <v>-8.4499999999999993</v>
      </c>
      <c r="G284" s="12">
        <f t="shared" si="16"/>
        <v>0.11500367713176013</v>
      </c>
      <c r="H284" s="12">
        <f t="shared" si="17"/>
        <v>0.46035502958579766</v>
      </c>
      <c r="I284" s="17">
        <f t="shared" si="18"/>
        <v>0.71052631578947367</v>
      </c>
      <c r="J284" s="48" t="str">
        <f t="shared" si="19"/>
        <v>entry11_</v>
      </c>
      <c r="AA284" s="38">
        <v>44090</v>
      </c>
      <c r="AB284" s="12">
        <v>1.47</v>
      </c>
    </row>
    <row r="285" spans="1:28">
      <c r="A285" t="s">
        <v>28005</v>
      </c>
      <c r="B285">
        <v>38</v>
      </c>
      <c r="C285">
        <v>27</v>
      </c>
      <c r="D285">
        <v>0.97178107176337303</v>
      </c>
      <c r="E285">
        <v>3.8899999999999899</v>
      </c>
      <c r="F285">
        <v>-8.4499999999999993</v>
      </c>
      <c r="G285" s="12">
        <f t="shared" si="16"/>
        <v>0.11500367713176013</v>
      </c>
      <c r="H285" s="12">
        <f t="shared" si="17"/>
        <v>0.46035502958579766</v>
      </c>
      <c r="I285" s="17">
        <f t="shared" si="18"/>
        <v>0.71052631578947367</v>
      </c>
      <c r="J285" s="48" t="str">
        <f t="shared" si="19"/>
        <v>entry11_</v>
      </c>
      <c r="AA285" s="38">
        <v>44091</v>
      </c>
      <c r="AB285" s="12">
        <v>1.47</v>
      </c>
    </row>
    <row r="286" spans="1:28">
      <c r="A286" t="s">
        <v>28006</v>
      </c>
      <c r="B286">
        <v>38</v>
      </c>
      <c r="C286">
        <v>27</v>
      </c>
      <c r="D286">
        <v>0.97178107176337303</v>
      </c>
      <c r="E286">
        <v>3.8899999999999899</v>
      </c>
      <c r="F286">
        <v>-8.4499999999999993</v>
      </c>
      <c r="G286" s="4">
        <f t="shared" si="16"/>
        <v>0.11500367713176013</v>
      </c>
      <c r="H286" s="4">
        <f t="shared" si="17"/>
        <v>0.46035502958579766</v>
      </c>
      <c r="I286" s="36">
        <f t="shared" si="18"/>
        <v>0.71052631578947367</v>
      </c>
      <c r="J286" s="48" t="str">
        <f t="shared" si="19"/>
        <v>entry11_</v>
      </c>
      <c r="AA286" s="38">
        <v>44096</v>
      </c>
      <c r="AB286" s="12">
        <v>1.47</v>
      </c>
    </row>
    <row r="287" spans="1:28">
      <c r="A287" t="s">
        <v>28011</v>
      </c>
      <c r="B287">
        <v>38</v>
      </c>
      <c r="C287">
        <v>23</v>
      </c>
      <c r="D287">
        <v>0.60178107176337203</v>
      </c>
      <c r="E287">
        <v>3.52</v>
      </c>
      <c r="F287">
        <v>-8.4499999999999993</v>
      </c>
      <c r="G287" s="12">
        <f t="shared" si="16"/>
        <v>7.1216694883239298E-2</v>
      </c>
      <c r="H287" s="12">
        <f t="shared" si="17"/>
        <v>0.41656804733727815</v>
      </c>
      <c r="I287" s="17">
        <f t="shared" si="18"/>
        <v>0.60526315789473684</v>
      </c>
      <c r="J287" s="48" t="str">
        <f t="shared" si="19"/>
        <v>entry11_</v>
      </c>
      <c r="AA287" s="38">
        <v>44097</v>
      </c>
      <c r="AB287" s="12">
        <v>1.73</v>
      </c>
    </row>
    <row r="288" spans="1:28">
      <c r="A288" t="s">
        <v>28022</v>
      </c>
      <c r="B288">
        <v>38</v>
      </c>
      <c r="C288">
        <v>26</v>
      </c>
      <c r="D288">
        <v>0.311781071763373</v>
      </c>
      <c r="E288">
        <v>3.23</v>
      </c>
      <c r="F288">
        <v>-8.4499999999999993</v>
      </c>
      <c r="G288" s="12">
        <f t="shared" si="16"/>
        <v>3.6897168256020477E-2</v>
      </c>
      <c r="H288" s="12">
        <f t="shared" si="17"/>
        <v>0.38224852071005921</v>
      </c>
      <c r="I288" s="17">
        <f t="shared" si="18"/>
        <v>0.68421052631578949</v>
      </c>
      <c r="J288" s="48" t="str">
        <f t="shared" si="19"/>
        <v>entry11_</v>
      </c>
      <c r="AA288" s="38">
        <v>44098</v>
      </c>
      <c r="AB288" s="12">
        <v>1.73</v>
      </c>
    </row>
    <row r="289" spans="1:28">
      <c r="A289" t="s">
        <v>28042</v>
      </c>
      <c r="B289">
        <v>38</v>
      </c>
      <c r="C289">
        <v>24</v>
      </c>
      <c r="D289">
        <v>-6.8218928236627396E-2</v>
      </c>
      <c r="E289">
        <v>2.8499999999999899</v>
      </c>
      <c r="F289">
        <v>-8.4499999999999993</v>
      </c>
      <c r="G289" s="12">
        <f t="shared" si="16"/>
        <v>-8.0732459451630066E-3</v>
      </c>
      <c r="H289" s="12">
        <f t="shared" si="17"/>
        <v>0.33727810650887458</v>
      </c>
      <c r="I289" s="17">
        <f t="shared" si="18"/>
        <v>0.63157894736842102</v>
      </c>
      <c r="J289" s="48" t="str">
        <f t="shared" si="19"/>
        <v>entry11_</v>
      </c>
      <c r="AA289" s="38">
        <v>44099</v>
      </c>
      <c r="AB289" s="12">
        <v>1.73</v>
      </c>
    </row>
    <row r="290" spans="1:28">
      <c r="A290" t="s">
        <v>28487</v>
      </c>
      <c r="B290">
        <v>14</v>
      </c>
      <c r="C290">
        <v>5</v>
      </c>
      <c r="D290">
        <v>-12.09</v>
      </c>
      <c r="E290">
        <v>4.12</v>
      </c>
      <c r="F290">
        <v>-18.68</v>
      </c>
      <c r="G290" s="12">
        <f t="shared" si="16"/>
        <v>-0.64721627408993576</v>
      </c>
      <c r="H290" s="12">
        <f t="shared" si="17"/>
        <v>0.22055674518201285</v>
      </c>
      <c r="I290" s="17">
        <f t="shared" si="18"/>
        <v>0.35714285714285715</v>
      </c>
      <c r="J290" s="48" t="str">
        <f t="shared" si="19"/>
        <v>entry12_</v>
      </c>
      <c r="AA290" s="38">
        <v>44102</v>
      </c>
      <c r="AB290" s="12">
        <v>1.73</v>
      </c>
    </row>
    <row r="291" spans="1:28">
      <c r="A291" t="s">
        <v>28488</v>
      </c>
      <c r="B291">
        <v>14</v>
      </c>
      <c r="C291">
        <v>5</v>
      </c>
      <c r="D291">
        <v>-12.09</v>
      </c>
      <c r="E291">
        <v>4.12</v>
      </c>
      <c r="F291">
        <v>-18.68</v>
      </c>
      <c r="G291" s="12">
        <f t="shared" si="16"/>
        <v>-0.64721627408993576</v>
      </c>
      <c r="H291" s="12">
        <f t="shared" si="17"/>
        <v>0.22055674518201285</v>
      </c>
      <c r="I291" s="17">
        <f t="shared" si="18"/>
        <v>0.35714285714285715</v>
      </c>
      <c r="J291" s="48" t="str">
        <f t="shared" si="19"/>
        <v>entry12_</v>
      </c>
      <c r="AA291" s="38">
        <v>44103</v>
      </c>
      <c r="AB291" s="12">
        <v>1.73</v>
      </c>
    </row>
    <row r="292" spans="1:28">
      <c r="A292" t="s">
        <v>28489</v>
      </c>
      <c r="B292">
        <v>14</v>
      </c>
      <c r="C292">
        <v>5</v>
      </c>
      <c r="D292">
        <v>-12.09</v>
      </c>
      <c r="E292">
        <v>4.12</v>
      </c>
      <c r="F292">
        <v>-18.68</v>
      </c>
      <c r="G292" s="12">
        <f t="shared" si="16"/>
        <v>-0.64721627408993576</v>
      </c>
      <c r="H292" s="12">
        <f t="shared" si="17"/>
        <v>0.22055674518201285</v>
      </c>
      <c r="I292" s="17">
        <f t="shared" si="18"/>
        <v>0.35714285714285715</v>
      </c>
      <c r="J292" s="48" t="str">
        <f t="shared" si="19"/>
        <v>entry12_</v>
      </c>
      <c r="AA292" s="38">
        <v>44109</v>
      </c>
      <c r="AB292" s="12">
        <v>1.73</v>
      </c>
    </row>
    <row r="293" spans="1:28">
      <c r="A293" t="s">
        <v>28494</v>
      </c>
      <c r="B293">
        <v>14</v>
      </c>
      <c r="C293">
        <v>5</v>
      </c>
      <c r="D293">
        <v>-12.4</v>
      </c>
      <c r="E293">
        <v>4.12</v>
      </c>
      <c r="F293">
        <v>-18.68</v>
      </c>
      <c r="G293" s="12">
        <f t="shared" si="16"/>
        <v>-0.6638115631691649</v>
      </c>
      <c r="H293" s="12">
        <f t="shared" si="17"/>
        <v>0.22055674518201285</v>
      </c>
      <c r="I293" s="17">
        <f t="shared" si="18"/>
        <v>0.35714285714285715</v>
      </c>
      <c r="J293" s="48" t="str">
        <f t="shared" si="19"/>
        <v>entry12_</v>
      </c>
      <c r="AA293" s="38">
        <v>44110</v>
      </c>
      <c r="AB293" s="12">
        <v>1.73</v>
      </c>
    </row>
    <row r="294" spans="1:28">
      <c r="A294" t="s">
        <v>28461</v>
      </c>
      <c r="B294">
        <v>14</v>
      </c>
      <c r="C294">
        <v>5</v>
      </c>
      <c r="D294">
        <v>-12.1199999999999</v>
      </c>
      <c r="E294">
        <v>4.12</v>
      </c>
      <c r="F294">
        <v>-19.749999999999901</v>
      </c>
      <c r="G294" s="12">
        <f t="shared" si="16"/>
        <v>-0.61367088607594733</v>
      </c>
      <c r="H294" s="12">
        <f t="shared" si="17"/>
        <v>0.20860759493670991</v>
      </c>
      <c r="I294" s="17">
        <f t="shared" si="18"/>
        <v>0.35714285714285715</v>
      </c>
      <c r="J294" s="48" t="str">
        <f t="shared" si="19"/>
        <v>entry12_</v>
      </c>
      <c r="AA294" s="38">
        <v>44111</v>
      </c>
      <c r="AB294" s="12">
        <v>1.73</v>
      </c>
    </row>
    <row r="295" spans="1:28">
      <c r="A295" t="s">
        <v>28522</v>
      </c>
      <c r="B295">
        <v>14</v>
      </c>
      <c r="C295">
        <v>5</v>
      </c>
      <c r="D295">
        <v>-12.75</v>
      </c>
      <c r="E295">
        <v>3.77</v>
      </c>
      <c r="F295">
        <v>-18.68</v>
      </c>
      <c r="G295" s="12">
        <f t="shared" si="16"/>
        <v>-0.68254817987152039</v>
      </c>
      <c r="H295" s="12">
        <f t="shared" si="17"/>
        <v>0.20182012847965738</v>
      </c>
      <c r="I295" s="17">
        <f t="shared" si="18"/>
        <v>0.35714285714285715</v>
      </c>
      <c r="J295" s="48" t="str">
        <f t="shared" si="19"/>
        <v>entry12_</v>
      </c>
      <c r="AA295" s="38">
        <v>44112</v>
      </c>
      <c r="AB295" s="12">
        <v>1.73</v>
      </c>
    </row>
    <row r="296" spans="1:28">
      <c r="A296" t="s">
        <v>28523</v>
      </c>
      <c r="B296">
        <v>14</v>
      </c>
      <c r="C296">
        <v>5</v>
      </c>
      <c r="D296">
        <v>-12.75</v>
      </c>
      <c r="E296">
        <v>3.77</v>
      </c>
      <c r="F296">
        <v>-18.68</v>
      </c>
      <c r="G296" s="12">
        <f t="shared" si="16"/>
        <v>-0.68254817987152039</v>
      </c>
      <c r="H296" s="12">
        <f t="shared" si="17"/>
        <v>0.20182012847965738</v>
      </c>
      <c r="I296" s="17">
        <f t="shared" si="18"/>
        <v>0.35714285714285715</v>
      </c>
      <c r="J296" s="48" t="str">
        <f t="shared" si="19"/>
        <v>entry12_</v>
      </c>
      <c r="AA296" s="38">
        <v>44116</v>
      </c>
      <c r="AB296" s="12">
        <v>1.73</v>
      </c>
    </row>
    <row r="297" spans="1:28">
      <c r="A297" t="s">
        <v>28524</v>
      </c>
      <c r="B297">
        <v>14</v>
      </c>
      <c r="C297">
        <v>5</v>
      </c>
      <c r="D297">
        <v>-12.75</v>
      </c>
      <c r="E297">
        <v>3.77</v>
      </c>
      <c r="F297">
        <v>-18.68</v>
      </c>
      <c r="G297" s="12">
        <f t="shared" si="16"/>
        <v>-0.68254817987152039</v>
      </c>
      <c r="H297" s="12">
        <f t="shared" si="17"/>
        <v>0.20182012847965738</v>
      </c>
      <c r="I297" s="17">
        <f t="shared" si="18"/>
        <v>0.35714285714285715</v>
      </c>
      <c r="J297" s="48" t="str">
        <f t="shared" si="19"/>
        <v>entry12_</v>
      </c>
      <c r="AA297" s="38">
        <v>44117</v>
      </c>
      <c r="AB297" s="12">
        <v>1.73</v>
      </c>
    </row>
    <row r="298" spans="1:28">
      <c r="A298" t="s">
        <v>28525</v>
      </c>
      <c r="B298">
        <v>14</v>
      </c>
      <c r="C298">
        <v>5</v>
      </c>
      <c r="D298">
        <v>-12.75</v>
      </c>
      <c r="E298">
        <v>3.77</v>
      </c>
      <c r="F298">
        <v>-18.68</v>
      </c>
      <c r="G298" s="12">
        <f t="shared" si="16"/>
        <v>-0.68254817987152039</v>
      </c>
      <c r="H298" s="12">
        <f t="shared" si="17"/>
        <v>0.20182012847965738</v>
      </c>
      <c r="I298" s="17">
        <f t="shared" si="18"/>
        <v>0.35714285714285715</v>
      </c>
      <c r="J298" s="48" t="str">
        <f t="shared" si="19"/>
        <v>entry12_</v>
      </c>
      <c r="AA298" s="38">
        <v>44118</v>
      </c>
      <c r="AB298" s="12">
        <v>1.73</v>
      </c>
    </row>
    <row r="299" spans="1:28">
      <c r="A299" t="s">
        <v>28526</v>
      </c>
      <c r="B299">
        <v>14</v>
      </c>
      <c r="C299">
        <v>5</v>
      </c>
      <c r="D299">
        <v>-12.75</v>
      </c>
      <c r="E299">
        <v>3.77</v>
      </c>
      <c r="F299">
        <v>-18.68</v>
      </c>
      <c r="G299" s="12">
        <f t="shared" si="16"/>
        <v>-0.68254817987152039</v>
      </c>
      <c r="H299" s="12">
        <f t="shared" si="17"/>
        <v>0.20182012847965738</v>
      </c>
      <c r="I299" s="17">
        <f t="shared" si="18"/>
        <v>0.35714285714285715</v>
      </c>
      <c r="J299" s="48" t="str">
        <f t="shared" si="19"/>
        <v>entry12_</v>
      </c>
      <c r="AA299" s="38">
        <v>44119</v>
      </c>
      <c r="AB299" s="12">
        <v>1.73</v>
      </c>
    </row>
    <row r="300" spans="1:28">
      <c r="A300" t="s">
        <v>28527</v>
      </c>
      <c r="B300">
        <v>14</v>
      </c>
      <c r="C300">
        <v>5</v>
      </c>
      <c r="D300">
        <v>-12.75</v>
      </c>
      <c r="E300">
        <v>3.77</v>
      </c>
      <c r="F300">
        <v>-18.68</v>
      </c>
      <c r="G300" s="12">
        <f t="shared" si="16"/>
        <v>-0.68254817987152039</v>
      </c>
      <c r="H300" s="12">
        <f t="shared" si="17"/>
        <v>0.20182012847965738</v>
      </c>
      <c r="I300" s="17">
        <f t="shared" si="18"/>
        <v>0.35714285714285715</v>
      </c>
      <c r="J300" s="48" t="str">
        <f t="shared" si="19"/>
        <v>entry12_</v>
      </c>
      <c r="AA300" s="38">
        <v>44124</v>
      </c>
      <c r="AB300" s="12">
        <v>1.73</v>
      </c>
    </row>
    <row r="301" spans="1:28">
      <c r="A301" t="s">
        <v>28528</v>
      </c>
      <c r="B301">
        <v>14</v>
      </c>
      <c r="C301">
        <v>5</v>
      </c>
      <c r="D301">
        <v>-12.75</v>
      </c>
      <c r="E301">
        <v>3.77</v>
      </c>
      <c r="F301">
        <v>-18.68</v>
      </c>
      <c r="G301" s="12">
        <f t="shared" si="16"/>
        <v>-0.68254817987152039</v>
      </c>
      <c r="H301" s="12">
        <f t="shared" si="17"/>
        <v>0.20182012847965738</v>
      </c>
      <c r="I301" s="17">
        <f t="shared" si="18"/>
        <v>0.35714285714285715</v>
      </c>
      <c r="J301" s="48" t="str">
        <f t="shared" si="19"/>
        <v>entry12_</v>
      </c>
      <c r="AA301" s="38">
        <v>44125</v>
      </c>
      <c r="AB301" s="12">
        <v>1.65</v>
      </c>
    </row>
    <row r="302" spans="1:28">
      <c r="A302" t="s">
        <v>28529</v>
      </c>
      <c r="B302">
        <v>14</v>
      </c>
      <c r="C302">
        <v>5</v>
      </c>
      <c r="D302">
        <v>-12.75</v>
      </c>
      <c r="E302">
        <v>3.77</v>
      </c>
      <c r="F302">
        <v>-18.68</v>
      </c>
      <c r="G302" s="12">
        <f t="shared" si="16"/>
        <v>-0.68254817987152039</v>
      </c>
      <c r="H302" s="12">
        <f t="shared" si="17"/>
        <v>0.20182012847965738</v>
      </c>
      <c r="I302" s="17">
        <f t="shared" si="18"/>
        <v>0.35714285714285715</v>
      </c>
      <c r="J302" s="48" t="str">
        <f t="shared" si="19"/>
        <v>entry12_</v>
      </c>
      <c r="AA302" s="38">
        <v>44126</v>
      </c>
      <c r="AB302" s="12">
        <v>1.65</v>
      </c>
    </row>
    <row r="303" spans="1:28">
      <c r="A303" t="s">
        <v>28547</v>
      </c>
      <c r="B303">
        <v>14</v>
      </c>
      <c r="C303">
        <v>5</v>
      </c>
      <c r="D303">
        <v>-14.5199999999999</v>
      </c>
      <c r="E303">
        <v>4.12</v>
      </c>
      <c r="F303">
        <v>-20.799999999999901</v>
      </c>
      <c r="G303" s="12">
        <f t="shared" si="16"/>
        <v>-0.6980769230769216</v>
      </c>
      <c r="H303" s="12">
        <f t="shared" si="17"/>
        <v>0.19807692307692401</v>
      </c>
      <c r="I303" s="17">
        <f t="shared" si="18"/>
        <v>0.35714285714285715</v>
      </c>
      <c r="J303" s="48" t="str">
        <f t="shared" si="19"/>
        <v>entry12_</v>
      </c>
      <c r="AA303" s="38">
        <v>44127</v>
      </c>
      <c r="AB303" s="12">
        <v>1.65</v>
      </c>
    </row>
    <row r="304" spans="1:28">
      <c r="A304" t="s">
        <v>28704</v>
      </c>
      <c r="B304">
        <v>14</v>
      </c>
      <c r="C304">
        <v>6</v>
      </c>
      <c r="D304">
        <v>-8.3499999999999801</v>
      </c>
      <c r="E304">
        <v>2.0999999999999899</v>
      </c>
      <c r="F304">
        <v>-10.659999999999901</v>
      </c>
      <c r="G304" s="12">
        <f t="shared" si="16"/>
        <v>-0.7833020637898741</v>
      </c>
      <c r="H304" s="12">
        <f t="shared" si="17"/>
        <v>0.19699812382739301</v>
      </c>
      <c r="I304" s="17">
        <f t="shared" si="18"/>
        <v>0.42857142857142855</v>
      </c>
      <c r="J304" s="48" t="str">
        <f t="shared" si="19"/>
        <v>entry12_</v>
      </c>
      <c r="AA304" s="38">
        <v>44130</v>
      </c>
      <c r="AB304" s="12">
        <v>1.65</v>
      </c>
    </row>
    <row r="305" spans="1:28">
      <c r="A305" t="s">
        <v>28705</v>
      </c>
      <c r="B305">
        <v>14</v>
      </c>
      <c r="C305">
        <v>6</v>
      </c>
      <c r="D305">
        <v>-8.3499999999999801</v>
      </c>
      <c r="E305">
        <v>2.0999999999999899</v>
      </c>
      <c r="F305">
        <v>-10.659999999999901</v>
      </c>
      <c r="G305" s="12">
        <f t="shared" si="16"/>
        <v>-0.7833020637898741</v>
      </c>
      <c r="H305" s="12">
        <f t="shared" si="17"/>
        <v>0.19699812382739301</v>
      </c>
      <c r="I305" s="17">
        <f t="shared" si="18"/>
        <v>0.42857142857142855</v>
      </c>
      <c r="J305" s="48" t="str">
        <f t="shared" si="19"/>
        <v>entry12_</v>
      </c>
      <c r="AA305" s="38">
        <v>44131</v>
      </c>
      <c r="AB305" s="12">
        <v>1.65</v>
      </c>
    </row>
    <row r="306" spans="1:28">
      <c r="A306" t="s">
        <v>28706</v>
      </c>
      <c r="B306">
        <v>14</v>
      </c>
      <c r="C306">
        <v>6</v>
      </c>
      <c r="D306">
        <v>-8.3499999999999801</v>
      </c>
      <c r="E306">
        <v>2.0999999999999899</v>
      </c>
      <c r="F306">
        <v>-10.659999999999901</v>
      </c>
      <c r="G306" s="12">
        <f t="shared" si="16"/>
        <v>-0.7833020637898741</v>
      </c>
      <c r="H306" s="12">
        <f t="shared" si="17"/>
        <v>0.19699812382739301</v>
      </c>
      <c r="I306" s="17">
        <f t="shared" si="18"/>
        <v>0.42857142857142855</v>
      </c>
      <c r="J306" s="48" t="str">
        <f t="shared" si="19"/>
        <v>entry12_</v>
      </c>
      <c r="AA306" s="38">
        <v>44132</v>
      </c>
      <c r="AB306" s="12">
        <v>1.65</v>
      </c>
    </row>
    <row r="307" spans="1:28">
      <c r="A307" t="s">
        <v>28707</v>
      </c>
      <c r="B307">
        <v>14</v>
      </c>
      <c r="C307">
        <v>6</v>
      </c>
      <c r="D307">
        <v>-8.3499999999999801</v>
      </c>
      <c r="E307">
        <v>2.0999999999999899</v>
      </c>
      <c r="F307">
        <v>-10.659999999999901</v>
      </c>
      <c r="G307" s="12">
        <f t="shared" si="16"/>
        <v>-0.7833020637898741</v>
      </c>
      <c r="H307" s="12">
        <f t="shared" si="17"/>
        <v>0.19699812382739301</v>
      </c>
      <c r="I307" s="17">
        <f t="shared" si="18"/>
        <v>0.42857142857142855</v>
      </c>
      <c r="J307" s="48" t="str">
        <f t="shared" si="19"/>
        <v>entry12_</v>
      </c>
      <c r="AA307" s="38">
        <v>44133</v>
      </c>
      <c r="AB307" s="12">
        <v>1.65</v>
      </c>
    </row>
    <row r="308" spans="1:28">
      <c r="A308" t="s">
        <v>28708</v>
      </c>
      <c r="B308">
        <v>14</v>
      </c>
      <c r="C308">
        <v>6</v>
      </c>
      <c r="D308">
        <v>-8.4099999999999806</v>
      </c>
      <c r="E308">
        <v>2.04</v>
      </c>
      <c r="F308">
        <v>-10.659999999999901</v>
      </c>
      <c r="G308" s="12">
        <f t="shared" si="16"/>
        <v>-0.78893058161351393</v>
      </c>
      <c r="H308" s="12">
        <f t="shared" si="17"/>
        <v>0.19136960600375413</v>
      </c>
      <c r="I308" s="17">
        <f t="shared" si="18"/>
        <v>0.42857142857142855</v>
      </c>
      <c r="J308" s="48" t="str">
        <f t="shared" si="19"/>
        <v>entry12_</v>
      </c>
      <c r="AA308" s="38">
        <v>44134</v>
      </c>
      <c r="AB308" s="12">
        <v>1.65</v>
      </c>
    </row>
    <row r="309" spans="1:28">
      <c r="A309" t="s">
        <v>28709</v>
      </c>
      <c r="B309">
        <v>14</v>
      </c>
      <c r="C309">
        <v>6</v>
      </c>
      <c r="D309">
        <v>-8.4099999999999806</v>
      </c>
      <c r="E309">
        <v>2.04</v>
      </c>
      <c r="F309">
        <v>-10.659999999999901</v>
      </c>
      <c r="G309" s="12">
        <f t="shared" si="16"/>
        <v>-0.78893058161351393</v>
      </c>
      <c r="H309" s="12">
        <f t="shared" si="17"/>
        <v>0.19136960600375413</v>
      </c>
      <c r="I309" s="17">
        <f t="shared" si="18"/>
        <v>0.42857142857142855</v>
      </c>
      <c r="J309" s="48" t="str">
        <f t="shared" si="19"/>
        <v>entry12_</v>
      </c>
      <c r="AA309" s="38">
        <v>44137</v>
      </c>
      <c r="AB309" s="12">
        <v>1.65</v>
      </c>
    </row>
    <row r="310" spans="1:28">
      <c r="A310" t="s">
        <v>28710</v>
      </c>
      <c r="B310">
        <v>14</v>
      </c>
      <c r="C310">
        <v>6</v>
      </c>
      <c r="D310">
        <v>-8.4099999999999806</v>
      </c>
      <c r="E310">
        <v>2.04</v>
      </c>
      <c r="F310">
        <v>-10.659999999999901</v>
      </c>
      <c r="G310" s="12">
        <f t="shared" si="16"/>
        <v>-0.78893058161351393</v>
      </c>
      <c r="H310" s="12">
        <f t="shared" si="17"/>
        <v>0.19136960600375413</v>
      </c>
      <c r="I310" s="17">
        <f t="shared" si="18"/>
        <v>0.42857142857142855</v>
      </c>
      <c r="J310" s="48" t="str">
        <f t="shared" si="19"/>
        <v>entry12_</v>
      </c>
      <c r="AA310" s="38">
        <v>44138</v>
      </c>
      <c r="AB310" s="12">
        <v>1.65</v>
      </c>
    </row>
    <row r="311" spans="1:28">
      <c r="A311" t="s">
        <v>28711</v>
      </c>
      <c r="B311">
        <v>14</v>
      </c>
      <c r="C311">
        <v>6</v>
      </c>
      <c r="D311">
        <v>-8.4099999999999806</v>
      </c>
      <c r="E311">
        <v>2.04</v>
      </c>
      <c r="F311">
        <v>-10.659999999999901</v>
      </c>
      <c r="G311" s="12">
        <f t="shared" si="16"/>
        <v>-0.78893058161351393</v>
      </c>
      <c r="H311" s="12">
        <f t="shared" si="17"/>
        <v>0.19136960600375413</v>
      </c>
      <c r="I311" s="17">
        <f t="shared" si="18"/>
        <v>0.42857142857142855</v>
      </c>
      <c r="J311" s="48" t="str">
        <f t="shared" si="19"/>
        <v>entry12_</v>
      </c>
      <c r="AA311" s="38">
        <v>44139</v>
      </c>
      <c r="AB311" s="12">
        <v>1.65</v>
      </c>
    </row>
    <row r="312" spans="1:28">
      <c r="A312" t="s">
        <v>28485</v>
      </c>
      <c r="B312">
        <v>14</v>
      </c>
      <c r="C312">
        <v>5</v>
      </c>
      <c r="D312">
        <v>-12.7799999999999</v>
      </c>
      <c r="E312">
        <v>3.77</v>
      </c>
      <c r="F312">
        <v>-19.749999999999901</v>
      </c>
      <c r="G312" s="12">
        <f t="shared" si="16"/>
        <v>-0.64708860759493492</v>
      </c>
      <c r="H312" s="12">
        <f t="shared" si="17"/>
        <v>0.19088607594936804</v>
      </c>
      <c r="I312" s="17">
        <f t="shared" si="18"/>
        <v>0.35714285714285715</v>
      </c>
      <c r="J312" s="48" t="str">
        <f t="shared" si="19"/>
        <v>entry12_</v>
      </c>
      <c r="AA312" s="38">
        <v>44140</v>
      </c>
      <c r="AB312" s="12">
        <v>1.65</v>
      </c>
    </row>
    <row r="313" spans="1:28">
      <c r="A313" t="s">
        <v>28486</v>
      </c>
      <c r="B313">
        <v>14</v>
      </c>
      <c r="C313">
        <v>5</v>
      </c>
      <c r="D313">
        <v>-12.7799999999999</v>
      </c>
      <c r="E313">
        <v>3.77</v>
      </c>
      <c r="F313">
        <v>-19.749999999999901</v>
      </c>
      <c r="G313" s="12">
        <f t="shared" si="16"/>
        <v>-0.64708860759493492</v>
      </c>
      <c r="H313" s="12">
        <f t="shared" si="17"/>
        <v>0.19088607594936804</v>
      </c>
      <c r="I313" s="17">
        <f t="shared" si="18"/>
        <v>0.35714285714285715</v>
      </c>
      <c r="J313" s="48" t="str">
        <f t="shared" si="19"/>
        <v>entry12_</v>
      </c>
      <c r="AA313" s="38">
        <v>44141</v>
      </c>
      <c r="AB313" s="12">
        <v>1.65</v>
      </c>
    </row>
    <row r="314" spans="1:28">
      <c r="A314" t="s">
        <v>28576</v>
      </c>
      <c r="B314">
        <v>14</v>
      </c>
      <c r="C314">
        <v>5</v>
      </c>
      <c r="D314">
        <v>-16.219999999999899</v>
      </c>
      <c r="E314">
        <v>4.12</v>
      </c>
      <c r="F314">
        <v>-22.499999999999901</v>
      </c>
      <c r="G314" s="12">
        <f t="shared" si="16"/>
        <v>-0.72088888888888758</v>
      </c>
      <c r="H314" s="12">
        <f t="shared" si="17"/>
        <v>0.18311111111111192</v>
      </c>
      <c r="I314" s="17">
        <f t="shared" si="18"/>
        <v>0.35714285714285715</v>
      </c>
      <c r="J314" s="48" t="str">
        <f t="shared" si="19"/>
        <v>entry12_</v>
      </c>
      <c r="AA314" s="38">
        <v>44144</v>
      </c>
      <c r="AB314" s="12">
        <v>1.65</v>
      </c>
    </row>
    <row r="315" spans="1:28">
      <c r="A315" t="s">
        <v>28557</v>
      </c>
      <c r="B315">
        <v>14</v>
      </c>
      <c r="C315">
        <v>5</v>
      </c>
      <c r="D315">
        <v>-14.8699999999999</v>
      </c>
      <c r="E315">
        <v>3.77</v>
      </c>
      <c r="F315">
        <v>-20.799999999999901</v>
      </c>
      <c r="G315" s="12">
        <f t="shared" si="16"/>
        <v>-0.71490384615384472</v>
      </c>
      <c r="H315" s="12">
        <f t="shared" si="17"/>
        <v>0.18125000000000085</v>
      </c>
      <c r="I315" s="17">
        <f t="shared" si="18"/>
        <v>0.35714285714285715</v>
      </c>
      <c r="J315" s="48" t="str">
        <f t="shared" si="19"/>
        <v>entry12_</v>
      </c>
      <c r="AA315" s="38">
        <v>44145</v>
      </c>
      <c r="AB315" s="12">
        <v>1.65</v>
      </c>
    </row>
    <row r="316" spans="1:28">
      <c r="A316" t="s">
        <v>28558</v>
      </c>
      <c r="B316">
        <v>14</v>
      </c>
      <c r="C316">
        <v>5</v>
      </c>
      <c r="D316">
        <v>-14.8699999999999</v>
      </c>
      <c r="E316">
        <v>3.77</v>
      </c>
      <c r="F316">
        <v>-20.799999999999901</v>
      </c>
      <c r="G316" s="12">
        <f t="shared" si="16"/>
        <v>-0.71490384615384472</v>
      </c>
      <c r="H316" s="12">
        <f t="shared" si="17"/>
        <v>0.18125000000000085</v>
      </c>
      <c r="I316" s="17">
        <f t="shared" si="18"/>
        <v>0.35714285714285715</v>
      </c>
      <c r="J316" s="48" t="str">
        <f t="shared" si="19"/>
        <v>entry12_</v>
      </c>
      <c r="AA316" s="38">
        <v>44146</v>
      </c>
      <c r="AB316" s="12">
        <v>1.65</v>
      </c>
    </row>
    <row r="317" spans="1:28">
      <c r="A317" t="s">
        <v>28504</v>
      </c>
      <c r="B317">
        <v>14</v>
      </c>
      <c r="C317">
        <v>7</v>
      </c>
      <c r="D317">
        <v>-7.76999999999998</v>
      </c>
      <c r="E317">
        <v>2.0999999999999899</v>
      </c>
      <c r="F317">
        <v>-11.5999999999999</v>
      </c>
      <c r="G317" s="12">
        <f t="shared" si="16"/>
        <v>-0.66982758620690064</v>
      </c>
      <c r="H317" s="12">
        <f t="shared" si="17"/>
        <v>0.18103448275862138</v>
      </c>
      <c r="I317" s="17">
        <f t="shared" si="18"/>
        <v>0.5</v>
      </c>
      <c r="J317" s="48" t="str">
        <f t="shared" si="19"/>
        <v>entry12_</v>
      </c>
      <c r="AA317" s="38">
        <v>44147</v>
      </c>
      <c r="AB317" s="12">
        <v>1.65</v>
      </c>
    </row>
    <row r="318" spans="1:28">
      <c r="A318" t="s">
        <v>28505</v>
      </c>
      <c r="B318">
        <v>14</v>
      </c>
      <c r="C318">
        <v>7</v>
      </c>
      <c r="D318">
        <v>-7.76999999999998</v>
      </c>
      <c r="E318">
        <v>2.0999999999999899</v>
      </c>
      <c r="F318">
        <v>-11.5999999999999</v>
      </c>
      <c r="G318" s="12">
        <f t="shared" si="16"/>
        <v>-0.66982758620690064</v>
      </c>
      <c r="H318" s="12">
        <f t="shared" si="17"/>
        <v>0.18103448275862138</v>
      </c>
      <c r="I318" s="17">
        <f t="shared" si="18"/>
        <v>0.5</v>
      </c>
      <c r="J318" s="48" t="str">
        <f t="shared" si="19"/>
        <v>entry12_</v>
      </c>
      <c r="AA318" s="38">
        <v>44148</v>
      </c>
      <c r="AB318" s="12">
        <v>1.65</v>
      </c>
    </row>
    <row r="319" spans="1:28">
      <c r="A319" t="s">
        <v>28506</v>
      </c>
      <c r="B319">
        <v>14</v>
      </c>
      <c r="C319">
        <v>7</v>
      </c>
      <c r="D319">
        <v>-7.76999999999998</v>
      </c>
      <c r="E319">
        <v>2.0999999999999899</v>
      </c>
      <c r="F319">
        <v>-11.5999999999999</v>
      </c>
      <c r="G319" s="12">
        <f t="shared" si="16"/>
        <v>-0.66982758620690064</v>
      </c>
      <c r="H319" s="12">
        <f t="shared" si="17"/>
        <v>0.18103448275862138</v>
      </c>
      <c r="I319" s="17">
        <f t="shared" si="18"/>
        <v>0.5</v>
      </c>
      <c r="J319" s="48" t="str">
        <f t="shared" si="19"/>
        <v>entry12_</v>
      </c>
      <c r="AA319" s="38">
        <v>44151</v>
      </c>
      <c r="AB319" s="12">
        <v>1.65</v>
      </c>
    </row>
    <row r="320" spans="1:28">
      <c r="A320" t="s">
        <v>28507</v>
      </c>
      <c r="B320">
        <v>14</v>
      </c>
      <c r="C320">
        <v>7</v>
      </c>
      <c r="D320">
        <v>-7.76999999999998</v>
      </c>
      <c r="E320">
        <v>2.0999999999999899</v>
      </c>
      <c r="F320">
        <v>-11.5999999999999</v>
      </c>
      <c r="G320" s="12">
        <f t="shared" si="16"/>
        <v>-0.66982758620690064</v>
      </c>
      <c r="H320" s="12">
        <f t="shared" si="17"/>
        <v>0.18103448275862138</v>
      </c>
      <c r="I320" s="17">
        <f t="shared" si="18"/>
        <v>0.5</v>
      </c>
      <c r="J320" s="48" t="str">
        <f t="shared" si="19"/>
        <v>entry12_</v>
      </c>
      <c r="AA320" s="38">
        <v>44152</v>
      </c>
      <c r="AB320" s="12">
        <v>1.65</v>
      </c>
    </row>
    <row r="321" spans="1:28">
      <c r="A321" t="s">
        <v>28720</v>
      </c>
      <c r="B321">
        <v>14</v>
      </c>
      <c r="C321">
        <v>6</v>
      </c>
      <c r="D321">
        <v>-8.5399999999999796</v>
      </c>
      <c r="E321">
        <v>1.91</v>
      </c>
      <c r="F321">
        <v>-10.659999999999901</v>
      </c>
      <c r="G321" s="12">
        <f t="shared" si="16"/>
        <v>-0.80112570356473356</v>
      </c>
      <c r="H321" s="12">
        <f t="shared" si="17"/>
        <v>0.1791744840525345</v>
      </c>
      <c r="I321" s="17">
        <f t="shared" si="18"/>
        <v>0.42857142857142855</v>
      </c>
      <c r="J321" s="48" t="str">
        <f t="shared" si="19"/>
        <v>entry12_</v>
      </c>
      <c r="AA321" s="38">
        <v>44153</v>
      </c>
      <c r="AB321" s="12">
        <v>1.65</v>
      </c>
    </row>
    <row r="322" spans="1:28">
      <c r="A322" t="s">
        <v>28721</v>
      </c>
      <c r="B322">
        <v>14</v>
      </c>
      <c r="C322">
        <v>6</v>
      </c>
      <c r="D322">
        <v>-8.5399999999999796</v>
      </c>
      <c r="E322">
        <v>1.91</v>
      </c>
      <c r="F322">
        <v>-10.659999999999901</v>
      </c>
      <c r="G322" s="12">
        <f t="shared" ref="G322:G385" si="20">D322/ABS(F322)</f>
        <v>-0.80112570356473356</v>
      </c>
      <c r="H322" s="12">
        <f t="shared" ref="H322:H385" si="21">E322/ABS(F322)</f>
        <v>0.1791744840525345</v>
      </c>
      <c r="I322" s="17">
        <f t="shared" ref="I322:I385" si="22">C322/B322</f>
        <v>0.42857142857142855</v>
      </c>
      <c r="J322" s="48" t="str">
        <f t="shared" ref="J322:J385" si="23">LEFT(A322,FIND("_",A322,6))</f>
        <v>entry12_</v>
      </c>
      <c r="AA322" s="38">
        <v>44154</v>
      </c>
      <c r="AB322" s="12">
        <v>1.65</v>
      </c>
    </row>
    <row r="323" spans="1:28">
      <c r="A323" t="s">
        <v>28722</v>
      </c>
      <c r="B323">
        <v>14</v>
      </c>
      <c r="C323">
        <v>6</v>
      </c>
      <c r="D323">
        <v>-8.5399999999999796</v>
      </c>
      <c r="E323">
        <v>1.91</v>
      </c>
      <c r="F323">
        <v>-10.659999999999901</v>
      </c>
      <c r="G323" s="12">
        <f t="shared" si="20"/>
        <v>-0.80112570356473356</v>
      </c>
      <c r="H323" s="12">
        <f t="shared" si="21"/>
        <v>0.1791744840525345</v>
      </c>
      <c r="I323" s="17">
        <f t="shared" si="22"/>
        <v>0.42857142857142855</v>
      </c>
      <c r="J323" s="48" t="str">
        <f t="shared" si="23"/>
        <v>entry12_</v>
      </c>
      <c r="AA323" s="38">
        <v>44155</v>
      </c>
      <c r="AB323" s="12">
        <v>1.65</v>
      </c>
    </row>
    <row r="324" spans="1:28">
      <c r="A324" t="s">
        <v>28723</v>
      </c>
      <c r="B324">
        <v>14</v>
      </c>
      <c r="C324">
        <v>6</v>
      </c>
      <c r="D324">
        <v>-8.5399999999999796</v>
      </c>
      <c r="E324">
        <v>1.91</v>
      </c>
      <c r="F324">
        <v>-10.659999999999901</v>
      </c>
      <c r="G324" s="12">
        <f t="shared" si="20"/>
        <v>-0.80112570356473356</v>
      </c>
      <c r="H324" s="12">
        <f t="shared" si="21"/>
        <v>0.1791744840525345</v>
      </c>
      <c r="I324" s="17">
        <f t="shared" si="22"/>
        <v>0.42857142857142855</v>
      </c>
      <c r="J324" s="48" t="str">
        <f t="shared" si="23"/>
        <v>entry12_</v>
      </c>
      <c r="AA324" s="38">
        <v>44158</v>
      </c>
      <c r="AB324" s="12">
        <v>1.65</v>
      </c>
    </row>
    <row r="325" spans="1:28">
      <c r="A325" t="s">
        <v>28567</v>
      </c>
      <c r="B325">
        <v>14</v>
      </c>
      <c r="C325">
        <v>5</v>
      </c>
      <c r="D325">
        <v>-16.6799999999999</v>
      </c>
      <c r="E325">
        <v>4.12</v>
      </c>
      <c r="F325">
        <v>-23.2699999999999</v>
      </c>
      <c r="G325" s="12">
        <f t="shared" si="20"/>
        <v>-0.71680275032230223</v>
      </c>
      <c r="H325" s="12">
        <f t="shared" si="21"/>
        <v>0.17705199828104934</v>
      </c>
      <c r="I325" s="17">
        <f t="shared" si="22"/>
        <v>0.35714285714285715</v>
      </c>
      <c r="J325" s="48" t="str">
        <f t="shared" si="23"/>
        <v>entry12_</v>
      </c>
      <c r="AA325" s="38">
        <v>44159</v>
      </c>
      <c r="AB325" s="12">
        <v>1.65</v>
      </c>
    </row>
    <row r="326" spans="1:28">
      <c r="A326" t="s">
        <v>28568</v>
      </c>
      <c r="B326">
        <v>14</v>
      </c>
      <c r="C326">
        <v>5</v>
      </c>
      <c r="D326">
        <v>-16.6799999999999</v>
      </c>
      <c r="E326">
        <v>4.12</v>
      </c>
      <c r="F326">
        <v>-23.2699999999999</v>
      </c>
      <c r="G326" s="12">
        <f t="shared" si="20"/>
        <v>-0.71680275032230223</v>
      </c>
      <c r="H326" s="12">
        <f t="shared" si="21"/>
        <v>0.17705199828104934</v>
      </c>
      <c r="I326" s="17">
        <f t="shared" si="22"/>
        <v>0.35714285714285715</v>
      </c>
      <c r="J326" s="48" t="str">
        <f t="shared" si="23"/>
        <v>entry12_</v>
      </c>
      <c r="AA326" s="38">
        <v>44160</v>
      </c>
      <c r="AB326" s="12">
        <v>1.65</v>
      </c>
    </row>
    <row r="327" spans="1:28">
      <c r="A327" t="s">
        <v>28509</v>
      </c>
      <c r="B327">
        <v>14</v>
      </c>
      <c r="C327">
        <v>7</v>
      </c>
      <c r="D327">
        <v>-7.8299999999999796</v>
      </c>
      <c r="E327">
        <v>2.04</v>
      </c>
      <c r="F327">
        <v>-11.5999999999999</v>
      </c>
      <c r="G327" s="12">
        <f t="shared" si="20"/>
        <v>-0.67500000000000404</v>
      </c>
      <c r="H327" s="12">
        <f t="shared" si="21"/>
        <v>0.17586206896551876</v>
      </c>
      <c r="I327" s="17">
        <f t="shared" si="22"/>
        <v>0.5</v>
      </c>
      <c r="J327" s="48" t="str">
        <f t="shared" si="23"/>
        <v>entry12_</v>
      </c>
      <c r="AA327" s="38">
        <v>44161</v>
      </c>
      <c r="AB327" s="12">
        <v>1.65</v>
      </c>
    </row>
    <row r="328" spans="1:28">
      <c r="A328" t="s">
        <v>28510</v>
      </c>
      <c r="B328">
        <v>14</v>
      </c>
      <c r="C328">
        <v>7</v>
      </c>
      <c r="D328">
        <v>-7.8299999999999796</v>
      </c>
      <c r="E328">
        <v>2.04</v>
      </c>
      <c r="F328">
        <v>-11.5999999999999</v>
      </c>
      <c r="G328" s="12">
        <f t="shared" si="20"/>
        <v>-0.67500000000000404</v>
      </c>
      <c r="H328" s="12">
        <f t="shared" si="21"/>
        <v>0.17586206896551876</v>
      </c>
      <c r="I328" s="17">
        <f t="shared" si="22"/>
        <v>0.5</v>
      </c>
      <c r="J328" s="48" t="str">
        <f t="shared" si="23"/>
        <v>entry12_</v>
      </c>
      <c r="AA328" s="38">
        <v>44165</v>
      </c>
      <c r="AB328" s="12">
        <v>1.65</v>
      </c>
    </row>
    <row r="329" spans="1:28">
      <c r="A329" t="s">
        <v>28511</v>
      </c>
      <c r="B329">
        <v>14</v>
      </c>
      <c r="C329">
        <v>7</v>
      </c>
      <c r="D329">
        <v>-7.8299999999999796</v>
      </c>
      <c r="E329">
        <v>2.04</v>
      </c>
      <c r="F329">
        <v>-11.5999999999999</v>
      </c>
      <c r="G329" s="12">
        <f t="shared" si="20"/>
        <v>-0.67500000000000404</v>
      </c>
      <c r="H329" s="12">
        <f t="shared" si="21"/>
        <v>0.17586206896551876</v>
      </c>
      <c r="I329" s="17">
        <f t="shared" si="22"/>
        <v>0.5</v>
      </c>
      <c r="J329" s="48" t="str">
        <f t="shared" si="23"/>
        <v>entry12_</v>
      </c>
      <c r="AA329" s="38">
        <v>44166</v>
      </c>
      <c r="AB329" s="12">
        <v>-1.0799999999999901</v>
      </c>
    </row>
    <row r="330" spans="1:28">
      <c r="A330" t="s">
        <v>28512</v>
      </c>
      <c r="B330">
        <v>14</v>
      </c>
      <c r="C330">
        <v>7</v>
      </c>
      <c r="D330">
        <v>-7.8299999999999796</v>
      </c>
      <c r="E330">
        <v>2.04</v>
      </c>
      <c r="F330">
        <v>-11.5999999999999</v>
      </c>
      <c r="G330" s="12">
        <f t="shared" si="20"/>
        <v>-0.67500000000000404</v>
      </c>
      <c r="H330" s="12">
        <f t="shared" si="21"/>
        <v>0.17586206896551876</v>
      </c>
      <c r="I330" s="17">
        <f t="shared" si="22"/>
        <v>0.5</v>
      </c>
      <c r="J330" s="48" t="str">
        <f t="shared" si="23"/>
        <v>entry12_</v>
      </c>
      <c r="AA330" s="38">
        <v>44168</v>
      </c>
      <c r="AB330" s="12">
        <v>-1.0799999999999901</v>
      </c>
    </row>
    <row r="331" spans="1:28">
      <c r="A331" t="s">
        <v>28589</v>
      </c>
      <c r="B331">
        <v>14</v>
      </c>
      <c r="C331">
        <v>5</v>
      </c>
      <c r="D331">
        <v>-16.569999999999901</v>
      </c>
      <c r="E331">
        <v>3.77</v>
      </c>
      <c r="F331">
        <v>-22.499999999999901</v>
      </c>
      <c r="G331" s="12">
        <f t="shared" si="20"/>
        <v>-0.73644444444444335</v>
      </c>
      <c r="H331" s="12">
        <f t="shared" si="21"/>
        <v>0.16755555555555629</v>
      </c>
      <c r="I331" s="17">
        <f t="shared" si="22"/>
        <v>0.35714285714285715</v>
      </c>
      <c r="J331" s="48" t="str">
        <f t="shared" si="23"/>
        <v>entry12_</v>
      </c>
      <c r="AA331" s="38">
        <v>44169</v>
      </c>
      <c r="AB331" s="12">
        <v>-1.0799999999999901</v>
      </c>
    </row>
    <row r="332" spans="1:28">
      <c r="A332" t="s">
        <v>28590</v>
      </c>
      <c r="B332">
        <v>14</v>
      </c>
      <c r="C332">
        <v>5</v>
      </c>
      <c r="D332">
        <v>-16.569999999999901</v>
      </c>
      <c r="E332">
        <v>3.77</v>
      </c>
      <c r="F332">
        <v>-22.499999999999901</v>
      </c>
      <c r="G332" s="12">
        <f t="shared" si="20"/>
        <v>-0.73644444444444335</v>
      </c>
      <c r="H332" s="12">
        <f t="shared" si="21"/>
        <v>0.16755555555555629</v>
      </c>
      <c r="I332" s="17">
        <f t="shared" si="22"/>
        <v>0.35714285714285715</v>
      </c>
      <c r="J332" s="48" t="str">
        <f t="shared" si="23"/>
        <v>entry12_</v>
      </c>
      <c r="AA332" s="38">
        <v>44172</v>
      </c>
      <c r="AB332" s="12">
        <v>-1.0799999999999901</v>
      </c>
    </row>
    <row r="333" spans="1:28">
      <c r="A333" t="s">
        <v>28537</v>
      </c>
      <c r="B333">
        <v>14</v>
      </c>
      <c r="C333">
        <v>5</v>
      </c>
      <c r="D333">
        <v>-17.0399999999999</v>
      </c>
      <c r="E333">
        <v>4.12</v>
      </c>
      <c r="F333">
        <v>-24.669999999999899</v>
      </c>
      <c r="G333" s="12">
        <f t="shared" si="20"/>
        <v>-0.69071747061207822</v>
      </c>
      <c r="H333" s="12">
        <f t="shared" si="21"/>
        <v>0.16700445885691192</v>
      </c>
      <c r="I333" s="17">
        <f t="shared" si="22"/>
        <v>0.35714285714285715</v>
      </c>
      <c r="J333" s="48" t="str">
        <f t="shared" si="23"/>
        <v>entry12_</v>
      </c>
      <c r="AA333" s="38">
        <v>44173</v>
      </c>
      <c r="AB333" s="12">
        <v>-1.0799999999999901</v>
      </c>
    </row>
    <row r="334" spans="1:28">
      <c r="A334" t="s">
        <v>28533</v>
      </c>
      <c r="B334">
        <v>14</v>
      </c>
      <c r="C334">
        <v>7</v>
      </c>
      <c r="D334">
        <v>-7.9599999999999804</v>
      </c>
      <c r="E334">
        <v>1.91</v>
      </c>
      <c r="F334">
        <v>-11.5999999999999</v>
      </c>
      <c r="G334" s="12">
        <f t="shared" si="20"/>
        <v>-0.6862068965517284</v>
      </c>
      <c r="H334" s="12">
        <f t="shared" si="21"/>
        <v>0.16465517241379451</v>
      </c>
      <c r="I334" s="17">
        <f t="shared" si="22"/>
        <v>0.5</v>
      </c>
      <c r="J334" s="48" t="str">
        <f t="shared" si="23"/>
        <v>entry12_</v>
      </c>
      <c r="AA334" s="38">
        <v>44174</v>
      </c>
      <c r="AB334" s="12">
        <v>-1.0799999999999901</v>
      </c>
    </row>
    <row r="335" spans="1:28">
      <c r="A335" t="s">
        <v>28534</v>
      </c>
      <c r="B335">
        <v>14</v>
      </c>
      <c r="C335">
        <v>7</v>
      </c>
      <c r="D335">
        <v>-7.9599999999999804</v>
      </c>
      <c r="E335">
        <v>1.91</v>
      </c>
      <c r="F335">
        <v>-11.5999999999999</v>
      </c>
      <c r="G335" s="12">
        <f t="shared" si="20"/>
        <v>-0.6862068965517284</v>
      </c>
      <c r="H335" s="12">
        <f t="shared" si="21"/>
        <v>0.16465517241379451</v>
      </c>
      <c r="I335" s="17">
        <f t="shared" si="22"/>
        <v>0.5</v>
      </c>
      <c r="J335" s="48" t="str">
        <f t="shared" si="23"/>
        <v>entry12_</v>
      </c>
      <c r="AA335" s="38">
        <v>44175</v>
      </c>
      <c r="AB335" s="12">
        <v>-1.0799999999999901</v>
      </c>
    </row>
    <row r="336" spans="1:28">
      <c r="A336" t="s">
        <v>28535</v>
      </c>
      <c r="B336">
        <v>14</v>
      </c>
      <c r="C336">
        <v>7</v>
      </c>
      <c r="D336">
        <v>-7.9599999999999804</v>
      </c>
      <c r="E336">
        <v>1.91</v>
      </c>
      <c r="F336">
        <v>-11.5999999999999</v>
      </c>
      <c r="G336" s="12">
        <f t="shared" si="20"/>
        <v>-0.6862068965517284</v>
      </c>
      <c r="H336" s="12">
        <f t="shared" si="21"/>
        <v>0.16465517241379451</v>
      </c>
      <c r="I336" s="17">
        <f t="shared" si="22"/>
        <v>0.5</v>
      </c>
      <c r="J336" s="48" t="str">
        <f t="shared" si="23"/>
        <v>entry12_</v>
      </c>
      <c r="AA336" s="38">
        <v>44176</v>
      </c>
      <c r="AB336" s="12">
        <v>-1.0799999999999901</v>
      </c>
    </row>
    <row r="337" spans="1:28">
      <c r="A337" t="s">
        <v>28536</v>
      </c>
      <c r="B337">
        <v>14</v>
      </c>
      <c r="C337">
        <v>7</v>
      </c>
      <c r="D337">
        <v>-7.9599999999999804</v>
      </c>
      <c r="E337">
        <v>1.91</v>
      </c>
      <c r="F337">
        <v>-11.5999999999999</v>
      </c>
      <c r="G337" s="12">
        <f t="shared" si="20"/>
        <v>-0.6862068965517284</v>
      </c>
      <c r="H337" s="12">
        <f t="shared" si="21"/>
        <v>0.16465517241379451</v>
      </c>
      <c r="I337" s="17">
        <f t="shared" si="22"/>
        <v>0.5</v>
      </c>
      <c r="J337" s="48" t="str">
        <f t="shared" si="23"/>
        <v>entry12_</v>
      </c>
      <c r="AA337" s="38">
        <v>44179</v>
      </c>
      <c r="AB337" s="12">
        <v>-1.0799999999999901</v>
      </c>
    </row>
    <row r="338" spans="1:28">
      <c r="A338" t="s">
        <v>28554</v>
      </c>
      <c r="B338">
        <v>14</v>
      </c>
      <c r="C338">
        <v>7</v>
      </c>
      <c r="D338">
        <v>-9.0999999999999801</v>
      </c>
      <c r="E338">
        <v>2.0999999999999899</v>
      </c>
      <c r="F338">
        <v>-12.9299999999999</v>
      </c>
      <c r="G338" s="12">
        <f t="shared" si="20"/>
        <v>-0.70378963650425752</v>
      </c>
      <c r="H338" s="12">
        <f t="shared" si="21"/>
        <v>0.16241299303944362</v>
      </c>
      <c r="I338" s="17">
        <f t="shared" si="22"/>
        <v>0.5</v>
      </c>
      <c r="J338" s="48" t="str">
        <f t="shared" si="23"/>
        <v>entry12_</v>
      </c>
      <c r="AA338" s="38">
        <v>44180</v>
      </c>
      <c r="AB338" s="12">
        <v>-1.0799999999999901</v>
      </c>
    </row>
    <row r="339" spans="1:28">
      <c r="A339" t="s">
        <v>28613</v>
      </c>
      <c r="B339">
        <v>14</v>
      </c>
      <c r="C339">
        <v>5</v>
      </c>
      <c r="D339">
        <v>-17.3399999999999</v>
      </c>
      <c r="E339">
        <v>3.77</v>
      </c>
      <c r="F339">
        <v>-23.2699999999999</v>
      </c>
      <c r="G339" s="12">
        <f t="shared" si="20"/>
        <v>-0.74516544907606252</v>
      </c>
      <c r="H339" s="12">
        <f t="shared" si="21"/>
        <v>0.16201117318435823</v>
      </c>
      <c r="I339" s="17">
        <f t="shared" si="22"/>
        <v>0.35714285714285715</v>
      </c>
      <c r="J339" s="48" t="str">
        <f t="shared" si="23"/>
        <v>entry12_</v>
      </c>
      <c r="AA339" s="38">
        <v>44181</v>
      </c>
      <c r="AB339" s="12">
        <v>-1.0799999999999901</v>
      </c>
    </row>
    <row r="340" spans="1:28">
      <c r="A340" t="s">
        <v>28614</v>
      </c>
      <c r="B340">
        <v>14</v>
      </c>
      <c r="C340">
        <v>5</v>
      </c>
      <c r="D340">
        <v>-17.3399999999999</v>
      </c>
      <c r="E340">
        <v>3.77</v>
      </c>
      <c r="F340">
        <v>-23.2699999999999</v>
      </c>
      <c r="G340" s="12">
        <f t="shared" si="20"/>
        <v>-0.74516544907606252</v>
      </c>
      <c r="H340" s="12">
        <f t="shared" si="21"/>
        <v>0.16201117318435823</v>
      </c>
      <c r="I340" s="17">
        <f t="shared" si="22"/>
        <v>0.35714285714285715</v>
      </c>
      <c r="J340" s="48" t="str">
        <f t="shared" si="23"/>
        <v>entry12_</v>
      </c>
      <c r="AA340" s="38">
        <v>44182</v>
      </c>
      <c r="AB340" s="12">
        <v>-1.0799999999999901</v>
      </c>
    </row>
    <row r="341" spans="1:28">
      <c r="A341" t="s">
        <v>28615</v>
      </c>
      <c r="B341">
        <v>14</v>
      </c>
      <c r="C341">
        <v>5</v>
      </c>
      <c r="D341">
        <v>-17.3399999999999</v>
      </c>
      <c r="E341">
        <v>3.77</v>
      </c>
      <c r="F341">
        <v>-23.2699999999999</v>
      </c>
      <c r="G341" s="12">
        <f t="shared" si="20"/>
        <v>-0.74516544907606252</v>
      </c>
      <c r="H341" s="12">
        <f t="shared" si="21"/>
        <v>0.16201117318435823</v>
      </c>
      <c r="I341" s="17">
        <f t="shared" si="22"/>
        <v>0.35714285714285715</v>
      </c>
      <c r="J341" s="48" t="str">
        <f t="shared" si="23"/>
        <v>entry12_</v>
      </c>
      <c r="AA341" s="38">
        <v>44187</v>
      </c>
      <c r="AB341" s="12">
        <v>-1.0799999999999901</v>
      </c>
    </row>
    <row r="342" spans="1:28">
      <c r="A342" t="s">
        <v>28616</v>
      </c>
      <c r="B342">
        <v>14</v>
      </c>
      <c r="C342">
        <v>5</v>
      </c>
      <c r="D342">
        <v>-17.3399999999999</v>
      </c>
      <c r="E342">
        <v>3.77</v>
      </c>
      <c r="F342">
        <v>-23.2699999999999</v>
      </c>
      <c r="G342" s="12">
        <f t="shared" si="20"/>
        <v>-0.74516544907606252</v>
      </c>
      <c r="H342" s="12">
        <f t="shared" si="21"/>
        <v>0.16201117318435823</v>
      </c>
      <c r="I342" s="17">
        <f t="shared" si="22"/>
        <v>0.35714285714285715</v>
      </c>
      <c r="J342" s="48" t="str">
        <f t="shared" si="23"/>
        <v>entry12_</v>
      </c>
      <c r="AA342" s="38">
        <v>44188</v>
      </c>
      <c r="AB342" s="12">
        <v>-3.4199999999999902</v>
      </c>
    </row>
    <row r="343" spans="1:28">
      <c r="A343" t="s">
        <v>28603</v>
      </c>
      <c r="B343">
        <v>14</v>
      </c>
      <c r="C343">
        <v>5</v>
      </c>
      <c r="D343">
        <v>-19.099999999999898</v>
      </c>
      <c r="E343">
        <v>4.12</v>
      </c>
      <c r="F343">
        <v>-25.689999999999898</v>
      </c>
      <c r="G343" s="12">
        <f t="shared" si="20"/>
        <v>-0.74347995328921657</v>
      </c>
      <c r="H343" s="12">
        <f t="shared" si="21"/>
        <v>0.16037368625924547</v>
      </c>
      <c r="I343" s="17">
        <f t="shared" si="22"/>
        <v>0.35714285714285715</v>
      </c>
      <c r="J343" s="48" t="str">
        <f t="shared" si="23"/>
        <v>entry12_</v>
      </c>
      <c r="AA343" s="38">
        <v>44189</v>
      </c>
      <c r="AB343" s="12">
        <v>-3.4199999999999902</v>
      </c>
    </row>
    <row r="344" spans="1:28">
      <c r="A344" t="s">
        <v>28604</v>
      </c>
      <c r="B344">
        <v>14</v>
      </c>
      <c r="C344">
        <v>5</v>
      </c>
      <c r="D344">
        <v>-19.099999999999898</v>
      </c>
      <c r="E344">
        <v>4.12</v>
      </c>
      <c r="F344">
        <v>-25.689999999999898</v>
      </c>
      <c r="G344" s="12">
        <f t="shared" si="20"/>
        <v>-0.74347995328921657</v>
      </c>
      <c r="H344" s="12">
        <f t="shared" si="21"/>
        <v>0.16037368625924547</v>
      </c>
      <c r="I344" s="17">
        <f t="shared" si="22"/>
        <v>0.35714285714285715</v>
      </c>
      <c r="J344" s="48" t="str">
        <f t="shared" si="23"/>
        <v>entry12_</v>
      </c>
      <c r="AA344" s="38">
        <v>44193</v>
      </c>
      <c r="AB344" s="12">
        <v>-3.4199999999999902</v>
      </c>
    </row>
    <row r="345" spans="1:28">
      <c r="A345" t="s">
        <v>28555</v>
      </c>
      <c r="B345">
        <v>14</v>
      </c>
      <c r="C345">
        <v>7</v>
      </c>
      <c r="D345">
        <v>-9.1599999999999806</v>
      </c>
      <c r="E345">
        <v>2.04</v>
      </c>
      <c r="F345">
        <v>-12.9299999999999</v>
      </c>
      <c r="G345" s="12">
        <f t="shared" si="20"/>
        <v>-0.70843000773395604</v>
      </c>
      <c r="H345" s="12">
        <f t="shared" si="21"/>
        <v>0.15777262180974599</v>
      </c>
      <c r="I345" s="17">
        <f t="shared" si="22"/>
        <v>0.5</v>
      </c>
      <c r="J345" s="48" t="str">
        <f t="shared" si="23"/>
        <v>entry12_</v>
      </c>
      <c r="AA345" s="38">
        <v>44194</v>
      </c>
      <c r="AB345" s="12">
        <v>-3.4199999999999902</v>
      </c>
    </row>
    <row r="346" spans="1:28">
      <c r="A346" t="s">
        <v>28569</v>
      </c>
      <c r="B346">
        <v>14</v>
      </c>
      <c r="C346">
        <v>5</v>
      </c>
      <c r="D346">
        <v>-17.6999999999999</v>
      </c>
      <c r="E346">
        <v>3.77</v>
      </c>
      <c r="F346">
        <v>-24.669999999999899</v>
      </c>
      <c r="G346" s="12">
        <f t="shared" si="20"/>
        <v>-0.71747061207944762</v>
      </c>
      <c r="H346" s="12">
        <f t="shared" si="21"/>
        <v>0.15281718686664028</v>
      </c>
      <c r="I346" s="17">
        <f t="shared" si="22"/>
        <v>0.35714285714285715</v>
      </c>
      <c r="J346" s="48" t="str">
        <f t="shared" si="23"/>
        <v>entry12_</v>
      </c>
      <c r="AA346" s="38">
        <v>44195</v>
      </c>
      <c r="AB346" s="12">
        <v>-3.4199999999999902</v>
      </c>
    </row>
    <row r="347" spans="1:28">
      <c r="A347" t="s">
        <v>28570</v>
      </c>
      <c r="B347">
        <v>14</v>
      </c>
      <c r="C347">
        <v>5</v>
      </c>
      <c r="D347">
        <v>-17.6999999999999</v>
      </c>
      <c r="E347">
        <v>3.77</v>
      </c>
      <c r="F347">
        <v>-24.669999999999899</v>
      </c>
      <c r="G347" s="12">
        <f t="shared" si="20"/>
        <v>-0.71747061207944762</v>
      </c>
      <c r="H347" s="12">
        <f t="shared" si="21"/>
        <v>0.15281718686664028</v>
      </c>
      <c r="I347" s="17">
        <f t="shared" si="22"/>
        <v>0.35714285714285715</v>
      </c>
      <c r="J347" s="48" t="str">
        <f t="shared" si="23"/>
        <v>entry12_</v>
      </c>
      <c r="AA347" s="38">
        <v>44200</v>
      </c>
      <c r="AB347" s="12">
        <v>-3.4199999999999902</v>
      </c>
    </row>
    <row r="348" spans="1:28">
      <c r="A348" t="s">
        <v>28503</v>
      </c>
      <c r="B348">
        <v>14</v>
      </c>
      <c r="C348">
        <v>8</v>
      </c>
      <c r="D348">
        <v>-9.3099999999999792</v>
      </c>
      <c r="E348">
        <v>2.0999999999999899</v>
      </c>
      <c r="F348">
        <v>-13.9299999999999</v>
      </c>
      <c r="G348" s="12">
        <f t="shared" si="20"/>
        <v>-0.66834170854271691</v>
      </c>
      <c r="H348" s="12">
        <f t="shared" si="21"/>
        <v>0.15075376884422145</v>
      </c>
      <c r="I348" s="17">
        <f t="shared" si="22"/>
        <v>0.5714285714285714</v>
      </c>
      <c r="J348" s="48" t="str">
        <f t="shared" si="23"/>
        <v>entry12_</v>
      </c>
      <c r="AA348" s="38">
        <v>44201</v>
      </c>
      <c r="AB348" s="12">
        <v>-3.4199999999999902</v>
      </c>
    </row>
    <row r="349" spans="1:28">
      <c r="A349" t="s">
        <v>28571</v>
      </c>
      <c r="B349">
        <v>14</v>
      </c>
      <c r="C349">
        <v>7</v>
      </c>
      <c r="D349">
        <v>-9.2899999999999796</v>
      </c>
      <c r="E349">
        <v>1.91</v>
      </c>
      <c r="F349">
        <v>-12.9299999999999</v>
      </c>
      <c r="G349" s="12">
        <f t="shared" si="20"/>
        <v>-0.71848414539830252</v>
      </c>
      <c r="H349" s="12">
        <f t="shared" si="21"/>
        <v>0.14771848414539943</v>
      </c>
      <c r="I349" s="17">
        <f t="shared" si="22"/>
        <v>0.5</v>
      </c>
      <c r="J349" s="48" t="str">
        <f t="shared" si="23"/>
        <v>entry12_</v>
      </c>
      <c r="AA349" s="38">
        <v>44202</v>
      </c>
      <c r="AB349" s="12">
        <v>-3.4199999999999902</v>
      </c>
    </row>
    <row r="350" spans="1:28">
      <c r="A350" t="s">
        <v>28679</v>
      </c>
      <c r="B350">
        <v>14</v>
      </c>
      <c r="C350">
        <v>5</v>
      </c>
      <c r="D350">
        <v>-19.759999999999899</v>
      </c>
      <c r="E350">
        <v>3.77</v>
      </c>
      <c r="F350">
        <v>-25.689999999999898</v>
      </c>
      <c r="G350" s="12">
        <f t="shared" si="20"/>
        <v>-0.76917088361229957</v>
      </c>
      <c r="H350" s="12">
        <f t="shared" si="21"/>
        <v>0.14674970805761053</v>
      </c>
      <c r="I350" s="17">
        <f t="shared" si="22"/>
        <v>0.35714285714285715</v>
      </c>
      <c r="J350" s="48" t="str">
        <f t="shared" si="23"/>
        <v>entry12_</v>
      </c>
      <c r="AA350" s="38">
        <v>44203</v>
      </c>
      <c r="AB350" s="12">
        <v>-3.4199999999999902</v>
      </c>
    </row>
    <row r="351" spans="1:28">
      <c r="A351" t="s">
        <v>28680</v>
      </c>
      <c r="B351">
        <v>14</v>
      </c>
      <c r="C351">
        <v>5</v>
      </c>
      <c r="D351">
        <v>-19.759999999999899</v>
      </c>
      <c r="E351">
        <v>3.77</v>
      </c>
      <c r="F351">
        <v>-25.689999999999898</v>
      </c>
      <c r="G351" s="12">
        <f t="shared" si="20"/>
        <v>-0.76917088361229957</v>
      </c>
      <c r="H351" s="12">
        <f t="shared" si="21"/>
        <v>0.14674970805761053</v>
      </c>
      <c r="I351" s="17">
        <f t="shared" si="22"/>
        <v>0.35714285714285715</v>
      </c>
      <c r="J351" s="48" t="str">
        <f t="shared" si="23"/>
        <v>entry12_</v>
      </c>
      <c r="AA351" s="38">
        <v>44204</v>
      </c>
      <c r="AB351" s="12">
        <v>-3.4199999999999902</v>
      </c>
    </row>
    <row r="352" spans="1:28">
      <c r="A352" t="s">
        <v>28681</v>
      </c>
      <c r="B352">
        <v>14</v>
      </c>
      <c r="C352">
        <v>5</v>
      </c>
      <c r="D352">
        <v>-19.759999999999899</v>
      </c>
      <c r="E352">
        <v>3.77</v>
      </c>
      <c r="F352">
        <v>-25.689999999999898</v>
      </c>
      <c r="G352" s="12">
        <f t="shared" si="20"/>
        <v>-0.76917088361229957</v>
      </c>
      <c r="H352" s="12">
        <f t="shared" si="21"/>
        <v>0.14674970805761053</v>
      </c>
      <c r="I352" s="17">
        <f t="shared" si="22"/>
        <v>0.35714285714285715</v>
      </c>
      <c r="J352" s="48" t="str">
        <f t="shared" si="23"/>
        <v>entry12_</v>
      </c>
      <c r="AA352" s="38">
        <v>44207</v>
      </c>
      <c r="AB352" s="12">
        <v>-3.4199999999999902</v>
      </c>
    </row>
    <row r="353" spans="1:28">
      <c r="A353" t="s">
        <v>28682</v>
      </c>
      <c r="B353">
        <v>14</v>
      </c>
      <c r="C353">
        <v>5</v>
      </c>
      <c r="D353">
        <v>-19.759999999999899</v>
      </c>
      <c r="E353">
        <v>3.77</v>
      </c>
      <c r="F353">
        <v>-25.689999999999898</v>
      </c>
      <c r="G353" s="12">
        <f t="shared" si="20"/>
        <v>-0.76917088361229957</v>
      </c>
      <c r="H353" s="12">
        <f t="shared" si="21"/>
        <v>0.14674970805761053</v>
      </c>
      <c r="I353" s="17">
        <f t="shared" si="22"/>
        <v>0.35714285714285715</v>
      </c>
      <c r="J353" s="48" t="str">
        <f t="shared" si="23"/>
        <v>entry12_</v>
      </c>
      <c r="AA353" s="38">
        <v>44208</v>
      </c>
      <c r="AB353" s="12">
        <v>-3.4199999999999902</v>
      </c>
    </row>
    <row r="354" spans="1:28">
      <c r="A354" t="s">
        <v>28508</v>
      </c>
      <c r="B354">
        <v>14</v>
      </c>
      <c r="C354">
        <v>8</v>
      </c>
      <c r="D354">
        <v>-9.3699999999999797</v>
      </c>
      <c r="E354">
        <v>2.04</v>
      </c>
      <c r="F354">
        <v>-13.9299999999999</v>
      </c>
      <c r="G354" s="12">
        <f t="shared" si="20"/>
        <v>-0.67264895908112321</v>
      </c>
      <c r="H354" s="12">
        <f t="shared" si="21"/>
        <v>0.14644651830581584</v>
      </c>
      <c r="I354" s="17">
        <f t="shared" si="22"/>
        <v>0.5714285714285714</v>
      </c>
      <c r="J354" s="48" t="str">
        <f t="shared" si="23"/>
        <v>entry12_</v>
      </c>
      <c r="AA354" s="38">
        <v>44209</v>
      </c>
      <c r="AB354" s="12">
        <v>-3.4199999999999902</v>
      </c>
    </row>
    <row r="355" spans="1:28">
      <c r="A355" t="s">
        <v>28521</v>
      </c>
      <c r="B355">
        <v>14</v>
      </c>
      <c r="C355">
        <v>8</v>
      </c>
      <c r="D355">
        <v>-9.4999999999999805</v>
      </c>
      <c r="E355">
        <v>1.91</v>
      </c>
      <c r="F355">
        <v>-13.9299999999999</v>
      </c>
      <c r="G355" s="12">
        <f t="shared" si="20"/>
        <v>-0.68198133524767035</v>
      </c>
      <c r="H355" s="12">
        <f t="shared" si="21"/>
        <v>0.13711414213926873</v>
      </c>
      <c r="I355" s="17">
        <f t="shared" si="22"/>
        <v>0.5714285714285714</v>
      </c>
      <c r="J355" s="48" t="str">
        <f t="shared" si="23"/>
        <v>entry12_</v>
      </c>
      <c r="AA355" s="38">
        <v>44210</v>
      </c>
      <c r="AB355" s="12">
        <v>-3.4199999999999902</v>
      </c>
    </row>
    <row r="356" spans="1:28">
      <c r="A356" t="s">
        <v>28621</v>
      </c>
      <c r="B356">
        <v>14</v>
      </c>
      <c r="C356">
        <v>7</v>
      </c>
      <c r="D356">
        <v>-11.5399999999999</v>
      </c>
      <c r="E356">
        <v>2.0999999999999899</v>
      </c>
      <c r="F356">
        <v>-15.3699999999999</v>
      </c>
      <c r="G356" s="12">
        <f t="shared" si="20"/>
        <v>-0.7508132726089769</v>
      </c>
      <c r="H356" s="12">
        <f t="shared" si="21"/>
        <v>0.1366297983083932</v>
      </c>
      <c r="I356" s="17">
        <f t="shared" si="22"/>
        <v>0.5</v>
      </c>
      <c r="J356" s="48" t="str">
        <f t="shared" si="23"/>
        <v>entry12_</v>
      </c>
      <c r="AA356" s="38">
        <v>44211</v>
      </c>
      <c r="AB356" s="12">
        <v>-3.4199999999999902</v>
      </c>
    </row>
    <row r="357" spans="1:28">
      <c r="A357" t="s">
        <v>28622</v>
      </c>
      <c r="B357">
        <v>14</v>
      </c>
      <c r="C357">
        <v>7</v>
      </c>
      <c r="D357">
        <v>-11.5399999999999</v>
      </c>
      <c r="E357">
        <v>2.0999999999999899</v>
      </c>
      <c r="F357">
        <v>-15.3699999999999</v>
      </c>
      <c r="G357" s="12">
        <f t="shared" si="20"/>
        <v>-0.7508132726089769</v>
      </c>
      <c r="H357" s="12">
        <f t="shared" si="21"/>
        <v>0.1366297983083932</v>
      </c>
      <c r="I357" s="17">
        <f t="shared" si="22"/>
        <v>0.5</v>
      </c>
      <c r="J357" s="48" t="str">
        <f t="shared" si="23"/>
        <v>entry12_</v>
      </c>
      <c r="AA357" s="38">
        <v>44214</v>
      </c>
      <c r="AB357" s="12">
        <v>0.18</v>
      </c>
    </row>
    <row r="358" spans="1:28">
      <c r="A358" t="s">
        <v>28635</v>
      </c>
      <c r="B358">
        <v>14</v>
      </c>
      <c r="C358">
        <v>7</v>
      </c>
      <c r="D358">
        <v>-11.5999999999999</v>
      </c>
      <c r="E358">
        <v>2.04</v>
      </c>
      <c r="F358">
        <v>-15.3699999999999</v>
      </c>
      <c r="G358" s="12">
        <f t="shared" si="20"/>
        <v>-0.75471698113207386</v>
      </c>
      <c r="H358" s="12">
        <f t="shared" si="21"/>
        <v>0.1327260897852969</v>
      </c>
      <c r="I358" s="17">
        <f t="shared" si="22"/>
        <v>0.5</v>
      </c>
      <c r="J358" s="48" t="str">
        <f t="shared" si="23"/>
        <v>entry12_</v>
      </c>
      <c r="AA358" s="38">
        <v>44215</v>
      </c>
      <c r="AB358" s="12">
        <v>-2.5299999999999998</v>
      </c>
    </row>
    <row r="359" spans="1:28">
      <c r="A359" t="s">
        <v>28636</v>
      </c>
      <c r="B359">
        <v>14</v>
      </c>
      <c r="C359">
        <v>7</v>
      </c>
      <c r="D359">
        <v>-11.5999999999999</v>
      </c>
      <c r="E359">
        <v>2.04</v>
      </c>
      <c r="F359">
        <v>-15.3699999999999</v>
      </c>
      <c r="G359" s="12">
        <f t="shared" si="20"/>
        <v>-0.75471698113207386</v>
      </c>
      <c r="H359" s="12">
        <f t="shared" si="21"/>
        <v>0.1327260897852969</v>
      </c>
      <c r="I359" s="17">
        <f t="shared" si="22"/>
        <v>0.5</v>
      </c>
      <c r="J359" s="48" t="str">
        <f t="shared" si="23"/>
        <v>entry12_</v>
      </c>
      <c r="AA359" s="38">
        <v>44216</v>
      </c>
      <c r="AB359" s="12">
        <v>-1.3499999999999901</v>
      </c>
    </row>
    <row r="360" spans="1:28">
      <c r="A360" t="s">
        <v>28665</v>
      </c>
      <c r="B360">
        <v>14</v>
      </c>
      <c r="C360">
        <v>7</v>
      </c>
      <c r="D360">
        <v>-11.729999999999899</v>
      </c>
      <c r="E360">
        <v>1.91</v>
      </c>
      <c r="F360">
        <v>-15.3699999999999</v>
      </c>
      <c r="G360" s="12">
        <f t="shared" si="20"/>
        <v>-0.76317501626545059</v>
      </c>
      <c r="H360" s="12">
        <f t="shared" si="21"/>
        <v>0.12426805465192013</v>
      </c>
      <c r="I360" s="17">
        <f t="shared" si="22"/>
        <v>0.5</v>
      </c>
      <c r="J360" s="48" t="str">
        <f t="shared" si="23"/>
        <v>entry12_</v>
      </c>
      <c r="AA360" s="38">
        <v>44217</v>
      </c>
      <c r="AB360" s="12">
        <v>-1.3499999999999901</v>
      </c>
    </row>
    <row r="361" spans="1:28">
      <c r="A361" t="s">
        <v>28666</v>
      </c>
      <c r="B361">
        <v>14</v>
      </c>
      <c r="C361">
        <v>7</v>
      </c>
      <c r="D361">
        <v>-11.729999999999899</v>
      </c>
      <c r="E361">
        <v>1.91</v>
      </c>
      <c r="F361">
        <v>-15.3699999999999</v>
      </c>
      <c r="G361" s="12">
        <f t="shared" si="20"/>
        <v>-0.76317501626545059</v>
      </c>
      <c r="H361" s="12">
        <f t="shared" si="21"/>
        <v>0.12426805465192013</v>
      </c>
      <c r="I361" s="17">
        <f t="shared" si="22"/>
        <v>0.5</v>
      </c>
      <c r="J361" s="48" t="str">
        <f t="shared" si="23"/>
        <v>entry12_</v>
      </c>
      <c r="AA361" s="38">
        <v>44218</v>
      </c>
      <c r="AB361" s="12">
        <v>-1.3499999999999901</v>
      </c>
    </row>
    <row r="362" spans="1:28">
      <c r="A362" t="s">
        <v>28724</v>
      </c>
      <c r="B362">
        <v>14</v>
      </c>
      <c r="C362">
        <v>3</v>
      </c>
      <c r="D362">
        <v>-17.649999999999899</v>
      </c>
      <c r="E362">
        <v>2.48</v>
      </c>
      <c r="F362">
        <v>-20.1299999999999</v>
      </c>
      <c r="G362" s="12">
        <f t="shared" si="20"/>
        <v>-0.87680079483358109</v>
      </c>
      <c r="H362" s="12">
        <f t="shared" si="21"/>
        <v>0.1231992051664189</v>
      </c>
      <c r="I362" s="17">
        <f t="shared" si="22"/>
        <v>0.21428571428571427</v>
      </c>
      <c r="J362" s="48" t="str">
        <f t="shared" si="23"/>
        <v>entry12_</v>
      </c>
      <c r="AA362" s="38">
        <v>44221</v>
      </c>
      <c r="AB362" s="12">
        <v>-1.3499999999999901</v>
      </c>
    </row>
    <row r="363" spans="1:28">
      <c r="A363" t="s">
        <v>28725</v>
      </c>
      <c r="B363">
        <v>14</v>
      </c>
      <c r="C363">
        <v>3</v>
      </c>
      <c r="D363">
        <v>-17.649999999999899</v>
      </c>
      <c r="E363">
        <v>2.48</v>
      </c>
      <c r="F363">
        <v>-20.1299999999999</v>
      </c>
      <c r="G363" s="12">
        <f t="shared" si="20"/>
        <v>-0.87680079483358109</v>
      </c>
      <c r="H363" s="12">
        <f t="shared" si="21"/>
        <v>0.1231992051664189</v>
      </c>
      <c r="I363" s="17">
        <f t="shared" si="22"/>
        <v>0.21428571428571427</v>
      </c>
      <c r="J363" s="48" t="str">
        <f t="shared" si="23"/>
        <v>entry12_</v>
      </c>
      <c r="AA363" s="38">
        <v>44222</v>
      </c>
      <c r="AB363" s="12">
        <v>-1.3499999999999901</v>
      </c>
    </row>
    <row r="364" spans="1:28">
      <c r="A364" t="s">
        <v>28726</v>
      </c>
      <c r="B364">
        <v>14</v>
      </c>
      <c r="C364">
        <v>3</v>
      </c>
      <c r="D364">
        <v>-17.649999999999899</v>
      </c>
      <c r="E364">
        <v>2.48</v>
      </c>
      <c r="F364">
        <v>-20.1299999999999</v>
      </c>
      <c r="G364" s="12">
        <f t="shared" si="20"/>
        <v>-0.87680079483358109</v>
      </c>
      <c r="H364" s="12">
        <f t="shared" si="21"/>
        <v>0.1231992051664189</v>
      </c>
      <c r="I364" s="17">
        <f t="shared" si="22"/>
        <v>0.21428571428571427</v>
      </c>
      <c r="J364" s="48" t="str">
        <f t="shared" si="23"/>
        <v>entry12_</v>
      </c>
      <c r="AA364" s="38">
        <v>44223</v>
      </c>
      <c r="AB364" s="12">
        <v>-1.3499999999999901</v>
      </c>
    </row>
    <row r="365" spans="1:28">
      <c r="A365" t="s">
        <v>28727</v>
      </c>
      <c r="B365">
        <v>14</v>
      </c>
      <c r="C365">
        <v>3</v>
      </c>
      <c r="D365">
        <v>-17.649999999999899</v>
      </c>
      <c r="E365">
        <v>2.48</v>
      </c>
      <c r="F365">
        <v>-20.1299999999999</v>
      </c>
      <c r="G365" s="12">
        <f t="shared" si="20"/>
        <v>-0.87680079483358109</v>
      </c>
      <c r="H365" s="12">
        <f t="shared" si="21"/>
        <v>0.1231992051664189</v>
      </c>
      <c r="I365" s="17">
        <f t="shared" si="22"/>
        <v>0.21428571428571427</v>
      </c>
      <c r="J365" s="48" t="str">
        <f t="shared" si="23"/>
        <v>entry12_</v>
      </c>
      <c r="AA365" s="38">
        <v>44224</v>
      </c>
      <c r="AB365" s="12">
        <v>-1.3499999999999901</v>
      </c>
    </row>
    <row r="366" spans="1:28">
      <c r="A366" t="s">
        <v>28728</v>
      </c>
      <c r="B366">
        <v>14</v>
      </c>
      <c r="C366">
        <v>3</v>
      </c>
      <c r="D366">
        <v>-17.999999999999901</v>
      </c>
      <c r="E366">
        <v>2.13</v>
      </c>
      <c r="F366">
        <v>-20.1299999999999</v>
      </c>
      <c r="G366" s="12">
        <f t="shared" si="20"/>
        <v>-0.89418777943368055</v>
      </c>
      <c r="H366" s="12">
        <f t="shared" si="21"/>
        <v>0.10581222056631945</v>
      </c>
      <c r="I366" s="17">
        <f t="shared" si="22"/>
        <v>0.21428571428571427</v>
      </c>
      <c r="J366" s="48" t="str">
        <f t="shared" si="23"/>
        <v>entry12_</v>
      </c>
      <c r="AA366" s="38">
        <v>44225</v>
      </c>
      <c r="AB366" s="12">
        <v>-1.3499999999999901</v>
      </c>
    </row>
    <row r="367" spans="1:28">
      <c r="A367" t="s">
        <v>28729</v>
      </c>
      <c r="B367">
        <v>14</v>
      </c>
      <c r="C367">
        <v>3</v>
      </c>
      <c r="D367">
        <v>-17.999999999999901</v>
      </c>
      <c r="E367">
        <v>2.13</v>
      </c>
      <c r="F367">
        <v>-20.1299999999999</v>
      </c>
      <c r="G367" s="12">
        <f t="shared" si="20"/>
        <v>-0.89418777943368055</v>
      </c>
      <c r="H367" s="12">
        <f t="shared" si="21"/>
        <v>0.10581222056631945</v>
      </c>
      <c r="I367" s="17">
        <f t="shared" si="22"/>
        <v>0.21428571428571427</v>
      </c>
      <c r="J367" s="48" t="str">
        <f t="shared" si="23"/>
        <v>entry12_</v>
      </c>
      <c r="AA367" s="38">
        <v>44228</v>
      </c>
      <c r="AB367" s="12">
        <v>-1.3499999999999901</v>
      </c>
    </row>
    <row r="368" spans="1:28">
      <c r="A368" t="s">
        <v>28730</v>
      </c>
      <c r="B368">
        <v>14</v>
      </c>
      <c r="C368">
        <v>3</v>
      </c>
      <c r="D368">
        <v>-17.999999999999901</v>
      </c>
      <c r="E368">
        <v>2.13</v>
      </c>
      <c r="F368">
        <v>-20.1299999999999</v>
      </c>
      <c r="G368" s="12">
        <f t="shared" si="20"/>
        <v>-0.89418777943368055</v>
      </c>
      <c r="H368" s="12">
        <f t="shared" si="21"/>
        <v>0.10581222056631945</v>
      </c>
      <c r="I368" s="17">
        <f t="shared" si="22"/>
        <v>0.21428571428571427</v>
      </c>
      <c r="J368" s="48" t="str">
        <f t="shared" si="23"/>
        <v>entry12_</v>
      </c>
      <c r="AA368" s="38">
        <v>44229</v>
      </c>
      <c r="AB368" s="12">
        <v>-1.3499999999999901</v>
      </c>
    </row>
    <row r="369" spans="1:28">
      <c r="A369" t="s">
        <v>28731</v>
      </c>
      <c r="B369">
        <v>14</v>
      </c>
      <c r="C369">
        <v>3</v>
      </c>
      <c r="D369">
        <v>-17.999999999999901</v>
      </c>
      <c r="E369">
        <v>2.13</v>
      </c>
      <c r="F369">
        <v>-20.1299999999999</v>
      </c>
      <c r="G369" s="12">
        <f t="shared" si="20"/>
        <v>-0.89418777943368055</v>
      </c>
      <c r="H369" s="12">
        <f t="shared" si="21"/>
        <v>0.10581222056631945</v>
      </c>
      <c r="I369" s="17">
        <f t="shared" si="22"/>
        <v>0.21428571428571427</v>
      </c>
      <c r="J369" s="48" t="str">
        <f t="shared" si="23"/>
        <v>entry12_</v>
      </c>
      <c r="AA369" s="38">
        <v>44230</v>
      </c>
      <c r="AB369" s="12">
        <v>-1.3499999999999901</v>
      </c>
    </row>
    <row r="370" spans="1:28">
      <c r="A370" t="s">
        <v>28732</v>
      </c>
      <c r="B370">
        <v>14</v>
      </c>
      <c r="C370">
        <v>3</v>
      </c>
      <c r="D370">
        <v>-17.999999999999901</v>
      </c>
      <c r="E370">
        <v>2.13</v>
      </c>
      <c r="F370">
        <v>-20.1299999999999</v>
      </c>
      <c r="G370" s="12">
        <f t="shared" si="20"/>
        <v>-0.89418777943368055</v>
      </c>
      <c r="H370" s="12">
        <f t="shared" si="21"/>
        <v>0.10581222056631945</v>
      </c>
      <c r="I370" s="17">
        <f t="shared" si="22"/>
        <v>0.21428571428571427</v>
      </c>
      <c r="J370" s="48" t="str">
        <f t="shared" si="23"/>
        <v>entry12_</v>
      </c>
      <c r="AA370" s="38">
        <v>44231</v>
      </c>
      <c r="AB370" s="12">
        <v>-1.3499999999999901</v>
      </c>
    </row>
    <row r="371" spans="1:28">
      <c r="A371" t="s">
        <v>28733</v>
      </c>
      <c r="B371">
        <v>14</v>
      </c>
      <c r="C371">
        <v>3</v>
      </c>
      <c r="D371">
        <v>-17.999999999999901</v>
      </c>
      <c r="E371">
        <v>2.13</v>
      </c>
      <c r="F371">
        <v>-20.1299999999999</v>
      </c>
      <c r="G371" s="12">
        <f t="shared" si="20"/>
        <v>-0.89418777943368055</v>
      </c>
      <c r="H371" s="12">
        <f t="shared" si="21"/>
        <v>0.10581222056631945</v>
      </c>
      <c r="I371" s="17">
        <f t="shared" si="22"/>
        <v>0.21428571428571427</v>
      </c>
      <c r="J371" s="48" t="str">
        <f t="shared" si="23"/>
        <v>entry12_</v>
      </c>
      <c r="AA371" s="38">
        <v>44232</v>
      </c>
      <c r="AB371" s="12">
        <v>-1.3499999999999901</v>
      </c>
    </row>
    <row r="372" spans="1:28">
      <c r="A372" t="s">
        <v>28734</v>
      </c>
      <c r="B372">
        <v>14</v>
      </c>
      <c r="C372">
        <v>3</v>
      </c>
      <c r="D372">
        <v>-17.999999999999901</v>
      </c>
      <c r="E372">
        <v>2.13</v>
      </c>
      <c r="F372">
        <v>-20.1299999999999</v>
      </c>
      <c r="G372" s="12">
        <f t="shared" si="20"/>
        <v>-0.89418777943368055</v>
      </c>
      <c r="H372" s="12">
        <f t="shared" si="21"/>
        <v>0.10581222056631945</v>
      </c>
      <c r="I372" s="17">
        <f t="shared" si="22"/>
        <v>0.21428571428571427</v>
      </c>
      <c r="J372" s="48" t="str">
        <f t="shared" si="23"/>
        <v>entry12_</v>
      </c>
      <c r="AA372" s="38">
        <v>44235</v>
      </c>
      <c r="AB372" s="12">
        <v>-1.3499999999999901</v>
      </c>
    </row>
    <row r="373" spans="1:28">
      <c r="A373" t="s">
        <v>28735</v>
      </c>
      <c r="B373">
        <v>14</v>
      </c>
      <c r="C373">
        <v>3</v>
      </c>
      <c r="D373">
        <v>-17.999999999999901</v>
      </c>
      <c r="E373">
        <v>2.13</v>
      </c>
      <c r="F373">
        <v>-20.1299999999999</v>
      </c>
      <c r="G373" s="12">
        <f t="shared" si="20"/>
        <v>-0.89418777943368055</v>
      </c>
      <c r="H373" s="12">
        <f t="shared" si="21"/>
        <v>0.10581222056631945</v>
      </c>
      <c r="I373" s="17">
        <f t="shared" si="22"/>
        <v>0.21428571428571427</v>
      </c>
      <c r="J373" s="48" t="str">
        <f t="shared" si="23"/>
        <v>entry12_</v>
      </c>
      <c r="AA373" s="38">
        <v>44236</v>
      </c>
      <c r="AB373" s="12">
        <v>-1.3499999999999901</v>
      </c>
    </row>
    <row r="374" spans="1:28">
      <c r="A374" t="s">
        <v>28736</v>
      </c>
      <c r="B374">
        <v>14</v>
      </c>
      <c r="C374">
        <v>5</v>
      </c>
      <c r="D374">
        <v>-9.5399999999999991</v>
      </c>
      <c r="E374">
        <v>0.89999999999999902</v>
      </c>
      <c r="F374">
        <v>-10.649999999999901</v>
      </c>
      <c r="G374" s="12">
        <f t="shared" si="20"/>
        <v>-0.89577464788733219</v>
      </c>
      <c r="H374" s="12">
        <f t="shared" si="21"/>
        <v>8.4507042253521819E-2</v>
      </c>
      <c r="I374" s="17">
        <f t="shared" si="22"/>
        <v>0.35714285714285715</v>
      </c>
      <c r="J374" s="48" t="str">
        <f t="shared" si="23"/>
        <v>entry12_</v>
      </c>
      <c r="AA374" s="38">
        <v>44237</v>
      </c>
      <c r="AB374" s="12">
        <v>-1.3499999999999901</v>
      </c>
    </row>
    <row r="375" spans="1:28">
      <c r="A375" t="s">
        <v>28737</v>
      </c>
      <c r="B375">
        <v>14</v>
      </c>
      <c r="C375">
        <v>5</v>
      </c>
      <c r="D375">
        <v>-9.5399999999999991</v>
      </c>
      <c r="E375">
        <v>0.89999999999999902</v>
      </c>
      <c r="F375">
        <v>-10.649999999999901</v>
      </c>
      <c r="G375" s="12">
        <f t="shared" si="20"/>
        <v>-0.89577464788733219</v>
      </c>
      <c r="H375" s="12">
        <f t="shared" si="21"/>
        <v>8.4507042253521819E-2</v>
      </c>
      <c r="I375" s="17">
        <f t="shared" si="22"/>
        <v>0.35714285714285715</v>
      </c>
      <c r="J375" s="48" t="str">
        <f t="shared" si="23"/>
        <v>entry12_</v>
      </c>
      <c r="AA375" s="38">
        <v>44242</v>
      </c>
      <c r="AB375" s="12">
        <v>-1.3499999999999901</v>
      </c>
    </row>
    <row r="376" spans="1:28">
      <c r="A376" t="s">
        <v>28738</v>
      </c>
      <c r="B376">
        <v>14</v>
      </c>
      <c r="C376">
        <v>5</v>
      </c>
      <c r="D376">
        <v>-9.5399999999999991</v>
      </c>
      <c r="E376">
        <v>0.89999999999999902</v>
      </c>
      <c r="F376">
        <v>-10.649999999999901</v>
      </c>
      <c r="G376" s="12">
        <f t="shared" si="20"/>
        <v>-0.89577464788733219</v>
      </c>
      <c r="H376" s="12">
        <f t="shared" si="21"/>
        <v>8.4507042253521819E-2</v>
      </c>
      <c r="I376" s="17">
        <f t="shared" si="22"/>
        <v>0.35714285714285715</v>
      </c>
      <c r="J376" s="48" t="str">
        <f t="shared" si="23"/>
        <v>entry12_</v>
      </c>
      <c r="AA376" s="38">
        <v>44243</v>
      </c>
      <c r="AB376" s="12">
        <v>-1.3499999999999901</v>
      </c>
    </row>
    <row r="377" spans="1:28">
      <c r="A377" t="s">
        <v>28739</v>
      </c>
      <c r="B377">
        <v>14</v>
      </c>
      <c r="C377">
        <v>5</v>
      </c>
      <c r="D377">
        <v>-9.5399999999999991</v>
      </c>
      <c r="E377">
        <v>0.89999999999999902</v>
      </c>
      <c r="F377">
        <v>-10.649999999999901</v>
      </c>
      <c r="G377" s="12">
        <f t="shared" si="20"/>
        <v>-0.89577464788733219</v>
      </c>
      <c r="H377" s="12">
        <f t="shared" si="21"/>
        <v>8.4507042253521819E-2</v>
      </c>
      <c r="I377" s="17">
        <f t="shared" si="22"/>
        <v>0.35714285714285715</v>
      </c>
      <c r="J377" s="48" t="str">
        <f t="shared" si="23"/>
        <v>entry12_</v>
      </c>
      <c r="AA377" s="38">
        <v>44244</v>
      </c>
      <c r="AB377" s="12">
        <v>-1.3499999999999901</v>
      </c>
    </row>
    <row r="378" spans="1:28">
      <c r="A378" t="s">
        <v>28740</v>
      </c>
      <c r="B378">
        <v>14</v>
      </c>
      <c r="C378">
        <v>5</v>
      </c>
      <c r="D378">
        <v>-9.6</v>
      </c>
      <c r="E378">
        <v>0.84</v>
      </c>
      <c r="F378">
        <v>-10.65</v>
      </c>
      <c r="G378" s="12">
        <f t="shared" si="20"/>
        <v>-0.90140845070422526</v>
      </c>
      <c r="H378" s="12">
        <f t="shared" si="21"/>
        <v>7.887323943661971E-2</v>
      </c>
      <c r="I378" s="17">
        <f t="shared" si="22"/>
        <v>0.35714285714285715</v>
      </c>
      <c r="J378" s="48" t="str">
        <f t="shared" si="23"/>
        <v>entry12_</v>
      </c>
      <c r="AA378" s="38">
        <v>44245</v>
      </c>
      <c r="AB378" s="12">
        <v>-1.3499999999999901</v>
      </c>
    </row>
    <row r="379" spans="1:28">
      <c r="A379" t="s">
        <v>28741</v>
      </c>
      <c r="B379">
        <v>14</v>
      </c>
      <c r="C379">
        <v>5</v>
      </c>
      <c r="D379">
        <v>-9.6</v>
      </c>
      <c r="E379">
        <v>0.84</v>
      </c>
      <c r="F379">
        <v>-10.65</v>
      </c>
      <c r="G379" s="12">
        <f t="shared" si="20"/>
        <v>-0.90140845070422526</v>
      </c>
      <c r="H379" s="12">
        <f t="shared" si="21"/>
        <v>7.887323943661971E-2</v>
      </c>
      <c r="I379" s="17">
        <f t="shared" si="22"/>
        <v>0.35714285714285715</v>
      </c>
      <c r="J379" s="48" t="str">
        <f t="shared" si="23"/>
        <v>entry12_</v>
      </c>
      <c r="AA379" s="38">
        <v>44251</v>
      </c>
      <c r="AB379" s="12">
        <v>-1.3499999999999901</v>
      </c>
    </row>
    <row r="380" spans="1:28">
      <c r="A380" t="s">
        <v>28742</v>
      </c>
      <c r="B380">
        <v>14</v>
      </c>
      <c r="C380">
        <v>5</v>
      </c>
      <c r="D380">
        <v>-9.6</v>
      </c>
      <c r="E380">
        <v>0.84</v>
      </c>
      <c r="F380">
        <v>-10.65</v>
      </c>
      <c r="G380" s="12">
        <f t="shared" si="20"/>
        <v>-0.90140845070422526</v>
      </c>
      <c r="H380" s="12">
        <f t="shared" si="21"/>
        <v>7.887323943661971E-2</v>
      </c>
      <c r="I380" s="17">
        <f t="shared" si="22"/>
        <v>0.35714285714285715</v>
      </c>
      <c r="J380" s="48" t="str">
        <f t="shared" si="23"/>
        <v>entry12_</v>
      </c>
      <c r="AA380" s="38">
        <v>44252</v>
      </c>
      <c r="AB380" s="12">
        <v>-1.3499999999999901</v>
      </c>
    </row>
    <row r="381" spans="1:28">
      <c r="A381" t="s">
        <v>28743</v>
      </c>
      <c r="B381">
        <v>14</v>
      </c>
      <c r="C381">
        <v>5</v>
      </c>
      <c r="D381">
        <v>-9.6</v>
      </c>
      <c r="E381">
        <v>0.84</v>
      </c>
      <c r="F381">
        <v>-10.65</v>
      </c>
      <c r="G381" s="12">
        <f t="shared" si="20"/>
        <v>-0.90140845070422526</v>
      </c>
      <c r="H381" s="12">
        <f t="shared" si="21"/>
        <v>7.887323943661971E-2</v>
      </c>
      <c r="I381" s="17">
        <f t="shared" si="22"/>
        <v>0.35714285714285715</v>
      </c>
      <c r="J381" s="48" t="str">
        <f t="shared" si="23"/>
        <v>entry12_</v>
      </c>
      <c r="AA381" s="38">
        <v>44253</v>
      </c>
      <c r="AB381" s="12">
        <v>-1.3499999999999901</v>
      </c>
    </row>
    <row r="382" spans="1:28">
      <c r="A382" t="s">
        <v>28744</v>
      </c>
      <c r="B382">
        <v>14</v>
      </c>
      <c r="C382">
        <v>5</v>
      </c>
      <c r="D382">
        <v>-9.73</v>
      </c>
      <c r="E382">
        <v>0.71</v>
      </c>
      <c r="F382">
        <v>-10.649999999999901</v>
      </c>
      <c r="G382" s="12">
        <f t="shared" si="20"/>
        <v>-0.91361502347418699</v>
      </c>
      <c r="H382" s="12">
        <f t="shared" si="21"/>
        <v>6.666666666666729E-2</v>
      </c>
      <c r="I382" s="17">
        <f t="shared" si="22"/>
        <v>0.35714285714285715</v>
      </c>
      <c r="J382" s="48" t="str">
        <f t="shared" si="23"/>
        <v>entry12_</v>
      </c>
      <c r="AA382" s="38">
        <v>44257</v>
      </c>
      <c r="AB382" s="12">
        <v>-1.3499999999999901</v>
      </c>
    </row>
    <row r="383" spans="1:28">
      <c r="A383" t="s">
        <v>28745</v>
      </c>
      <c r="B383">
        <v>14</v>
      </c>
      <c r="C383">
        <v>5</v>
      </c>
      <c r="D383">
        <v>-9.73</v>
      </c>
      <c r="E383">
        <v>0.71</v>
      </c>
      <c r="F383">
        <v>-10.649999999999901</v>
      </c>
      <c r="G383" s="12">
        <f t="shared" si="20"/>
        <v>-0.91361502347418699</v>
      </c>
      <c r="H383" s="12">
        <f t="shared" si="21"/>
        <v>6.666666666666729E-2</v>
      </c>
      <c r="I383" s="17">
        <f t="shared" si="22"/>
        <v>0.35714285714285715</v>
      </c>
      <c r="J383" s="48" t="str">
        <f t="shared" si="23"/>
        <v>entry12_</v>
      </c>
      <c r="AA383" s="38">
        <v>44258</v>
      </c>
      <c r="AB383" s="12">
        <v>-1.3499999999999901</v>
      </c>
    </row>
    <row r="384" spans="1:28">
      <c r="A384" t="s">
        <v>28746</v>
      </c>
      <c r="B384">
        <v>14</v>
      </c>
      <c r="C384">
        <v>5</v>
      </c>
      <c r="D384">
        <v>-9.73</v>
      </c>
      <c r="E384">
        <v>0.71</v>
      </c>
      <c r="F384">
        <v>-10.649999999999901</v>
      </c>
      <c r="G384" s="12">
        <f t="shared" si="20"/>
        <v>-0.91361502347418699</v>
      </c>
      <c r="H384" s="12">
        <f t="shared" si="21"/>
        <v>6.666666666666729E-2</v>
      </c>
      <c r="I384" s="17">
        <f t="shared" si="22"/>
        <v>0.35714285714285715</v>
      </c>
      <c r="J384" s="48" t="str">
        <f t="shared" si="23"/>
        <v>entry12_</v>
      </c>
      <c r="AA384" s="38">
        <v>44259</v>
      </c>
      <c r="AB384" s="12">
        <v>-1.3499999999999901</v>
      </c>
    </row>
    <row r="385" spans="1:28">
      <c r="A385" t="s">
        <v>28747</v>
      </c>
      <c r="B385">
        <v>14</v>
      </c>
      <c r="C385">
        <v>5</v>
      </c>
      <c r="D385">
        <v>-9.73</v>
      </c>
      <c r="E385">
        <v>0.71</v>
      </c>
      <c r="F385">
        <v>-10.649999999999901</v>
      </c>
      <c r="G385" s="12">
        <f t="shared" si="20"/>
        <v>-0.91361502347418699</v>
      </c>
      <c r="H385" s="12">
        <f t="shared" si="21"/>
        <v>6.666666666666729E-2</v>
      </c>
      <c r="I385" s="17">
        <f t="shared" si="22"/>
        <v>0.35714285714285715</v>
      </c>
      <c r="J385" s="48" t="str">
        <f t="shared" si="23"/>
        <v>entry12_</v>
      </c>
      <c r="AA385" s="38">
        <v>44260</v>
      </c>
      <c r="AB385" s="12">
        <v>-1.3499999999999901</v>
      </c>
    </row>
    <row r="386" spans="1:28">
      <c r="A386" t="s">
        <v>28037</v>
      </c>
      <c r="B386">
        <v>48</v>
      </c>
      <c r="C386">
        <v>27</v>
      </c>
      <c r="D386">
        <v>-0.10832596580881799</v>
      </c>
      <c r="E386">
        <v>3.02</v>
      </c>
      <c r="F386">
        <v>-17.7</v>
      </c>
      <c r="G386" s="12">
        <f t="shared" ref="G386:G449" si="24">D386/ABS(F386)</f>
        <v>-6.1201110626450846E-3</v>
      </c>
      <c r="H386" s="12">
        <f t="shared" ref="H386:H449" si="25">E386/ABS(F386)</f>
        <v>0.17062146892655369</v>
      </c>
      <c r="I386" s="17">
        <f t="shared" ref="I386:I449" si="26">C386/B386</f>
        <v>0.5625</v>
      </c>
      <c r="J386" s="48" t="str">
        <f t="shared" ref="J386:J449" si="27">LEFT(A386,FIND("_",A386,6))</f>
        <v>entry13_</v>
      </c>
      <c r="AA386" s="38">
        <v>44263</v>
      </c>
      <c r="AB386" s="12">
        <v>-1.3499999999999901</v>
      </c>
    </row>
    <row r="387" spans="1:28">
      <c r="A387" t="s">
        <v>28038</v>
      </c>
      <c r="B387">
        <v>48</v>
      </c>
      <c r="C387">
        <v>27</v>
      </c>
      <c r="D387">
        <v>-0.10832596580881799</v>
      </c>
      <c r="E387">
        <v>3.02</v>
      </c>
      <c r="F387">
        <v>-17.7</v>
      </c>
      <c r="G387" s="12">
        <f t="shared" si="24"/>
        <v>-6.1201110626450846E-3</v>
      </c>
      <c r="H387" s="12">
        <f t="shared" si="25"/>
        <v>0.17062146892655369</v>
      </c>
      <c r="I387" s="17">
        <f t="shared" si="26"/>
        <v>0.5625</v>
      </c>
      <c r="J387" s="48" t="str">
        <f t="shared" si="27"/>
        <v>entry13_</v>
      </c>
      <c r="AA387" s="38">
        <v>44264</v>
      </c>
      <c r="AB387" s="12">
        <v>-1.3499999999999901</v>
      </c>
    </row>
    <row r="388" spans="1:28">
      <c r="A388" t="s">
        <v>28039</v>
      </c>
      <c r="B388">
        <v>48</v>
      </c>
      <c r="C388">
        <v>27</v>
      </c>
      <c r="D388">
        <v>-0.10832596580881799</v>
      </c>
      <c r="E388">
        <v>3.02</v>
      </c>
      <c r="F388">
        <v>-17.7</v>
      </c>
      <c r="G388" s="12">
        <f t="shared" si="24"/>
        <v>-6.1201110626450846E-3</v>
      </c>
      <c r="H388" s="12">
        <f t="shared" si="25"/>
        <v>0.17062146892655369</v>
      </c>
      <c r="I388" s="17">
        <f t="shared" si="26"/>
        <v>0.5625</v>
      </c>
      <c r="J388" s="48" t="str">
        <f t="shared" si="27"/>
        <v>entry13_</v>
      </c>
      <c r="AA388" s="38">
        <v>44265</v>
      </c>
      <c r="AB388" s="12">
        <v>-1.3499999999999901</v>
      </c>
    </row>
    <row r="389" spans="1:28">
      <c r="A389" t="s">
        <v>28040</v>
      </c>
      <c r="B389">
        <v>48</v>
      </c>
      <c r="C389">
        <v>27</v>
      </c>
      <c r="D389">
        <v>-0.10832596580881799</v>
      </c>
      <c r="E389">
        <v>3.02</v>
      </c>
      <c r="F389">
        <v>-17.7</v>
      </c>
      <c r="G389" s="12">
        <f t="shared" si="24"/>
        <v>-6.1201110626450846E-3</v>
      </c>
      <c r="H389" s="12">
        <f t="shared" si="25"/>
        <v>0.17062146892655369</v>
      </c>
      <c r="I389" s="17">
        <f t="shared" si="26"/>
        <v>0.5625</v>
      </c>
      <c r="J389" s="48" t="str">
        <f t="shared" si="27"/>
        <v>entry13_</v>
      </c>
      <c r="AA389" s="38">
        <v>44266</v>
      </c>
      <c r="AB389" s="12">
        <v>-1.3499999999999901</v>
      </c>
    </row>
    <row r="390" spans="1:28">
      <c r="A390" t="s">
        <v>28416</v>
      </c>
      <c r="B390">
        <v>48</v>
      </c>
      <c r="C390">
        <v>27</v>
      </c>
      <c r="D390">
        <v>-10.2083259658088</v>
      </c>
      <c r="E390">
        <v>2.84</v>
      </c>
      <c r="F390">
        <v>-18.309999999999999</v>
      </c>
      <c r="G390" s="12">
        <f t="shared" si="24"/>
        <v>-0.55752736022986349</v>
      </c>
      <c r="H390" s="12">
        <f t="shared" si="25"/>
        <v>0.15510649918077554</v>
      </c>
      <c r="I390" s="17">
        <f t="shared" si="26"/>
        <v>0.5625</v>
      </c>
      <c r="J390" s="48" t="str">
        <f t="shared" si="27"/>
        <v>entry13_</v>
      </c>
      <c r="AA390" s="38">
        <v>44267</v>
      </c>
      <c r="AB390" s="12">
        <v>-1.3499999999999901</v>
      </c>
    </row>
    <row r="391" spans="1:28">
      <c r="A391" t="s">
        <v>28417</v>
      </c>
      <c r="B391">
        <v>48</v>
      </c>
      <c r="C391">
        <v>27</v>
      </c>
      <c r="D391">
        <v>-10.2083259658088</v>
      </c>
      <c r="E391">
        <v>2.84</v>
      </c>
      <c r="F391">
        <v>-18.309999999999999</v>
      </c>
      <c r="G391" s="12">
        <f t="shared" si="24"/>
        <v>-0.55752736022986349</v>
      </c>
      <c r="H391" s="12">
        <f t="shared" si="25"/>
        <v>0.15510649918077554</v>
      </c>
      <c r="I391" s="17">
        <f t="shared" si="26"/>
        <v>0.5625</v>
      </c>
      <c r="J391" s="48" t="str">
        <f t="shared" si="27"/>
        <v>entry13_</v>
      </c>
      <c r="AA391" s="38">
        <v>44270</v>
      </c>
      <c r="AB391" s="12">
        <v>-1.3499999999999901</v>
      </c>
    </row>
    <row r="392" spans="1:28">
      <c r="A392" t="s">
        <v>28418</v>
      </c>
      <c r="B392">
        <v>48</v>
      </c>
      <c r="C392">
        <v>27</v>
      </c>
      <c r="D392">
        <v>-10.2083259658088</v>
      </c>
      <c r="E392">
        <v>2.84</v>
      </c>
      <c r="F392">
        <v>-18.309999999999999</v>
      </c>
      <c r="G392" s="12">
        <f t="shared" si="24"/>
        <v>-0.55752736022986349</v>
      </c>
      <c r="H392" s="12">
        <f t="shared" si="25"/>
        <v>0.15510649918077554</v>
      </c>
      <c r="I392" s="17">
        <f t="shared" si="26"/>
        <v>0.5625</v>
      </c>
      <c r="J392" s="48" t="str">
        <f t="shared" si="27"/>
        <v>entry13_</v>
      </c>
      <c r="AA392" s="38">
        <v>44271</v>
      </c>
      <c r="AB392" s="12">
        <v>-1.3499999999999901</v>
      </c>
    </row>
    <row r="393" spans="1:28">
      <c r="A393" t="s">
        <v>28419</v>
      </c>
      <c r="B393">
        <v>48</v>
      </c>
      <c r="C393">
        <v>27</v>
      </c>
      <c r="D393">
        <v>-10.2083259658088</v>
      </c>
      <c r="E393">
        <v>2.84</v>
      </c>
      <c r="F393">
        <v>-18.309999999999999</v>
      </c>
      <c r="G393" s="12">
        <f t="shared" si="24"/>
        <v>-0.55752736022986349</v>
      </c>
      <c r="H393" s="12">
        <f t="shared" si="25"/>
        <v>0.15510649918077554</v>
      </c>
      <c r="I393" s="17">
        <f t="shared" si="26"/>
        <v>0.5625</v>
      </c>
      <c r="J393" s="48" t="str">
        <f t="shared" si="27"/>
        <v>entry13_</v>
      </c>
      <c r="AA393" s="38">
        <v>44272</v>
      </c>
      <c r="AB393" s="12">
        <v>-1.3499999999999901</v>
      </c>
    </row>
    <row r="394" spans="1:28">
      <c r="A394" t="s">
        <v>28033</v>
      </c>
      <c r="B394">
        <v>48</v>
      </c>
      <c r="C394">
        <v>26</v>
      </c>
      <c r="D394">
        <v>6.1674034191179603E-2</v>
      </c>
      <c r="E394">
        <v>2.2799999999999998</v>
      </c>
      <c r="F394">
        <v>-17.04</v>
      </c>
      <c r="G394" s="12">
        <f t="shared" si="24"/>
        <v>3.6193682037077234E-3</v>
      </c>
      <c r="H394" s="12">
        <f t="shared" si="25"/>
        <v>0.13380281690140844</v>
      </c>
      <c r="I394" s="17">
        <f t="shared" si="26"/>
        <v>0.54166666666666663</v>
      </c>
      <c r="J394" s="48" t="str">
        <f t="shared" si="27"/>
        <v>entry13_</v>
      </c>
      <c r="AA394" s="38">
        <v>44273</v>
      </c>
      <c r="AB394" s="12">
        <v>-1.3499999999999901</v>
      </c>
    </row>
    <row r="395" spans="1:28">
      <c r="A395" t="s">
        <v>28034</v>
      </c>
      <c r="B395">
        <v>48</v>
      </c>
      <c r="C395">
        <v>26</v>
      </c>
      <c r="D395">
        <v>6.1674034191179603E-2</v>
      </c>
      <c r="E395">
        <v>2.2799999999999998</v>
      </c>
      <c r="F395">
        <v>-17.04</v>
      </c>
      <c r="G395" s="12">
        <f t="shared" si="24"/>
        <v>3.6193682037077234E-3</v>
      </c>
      <c r="H395" s="12">
        <f t="shared" si="25"/>
        <v>0.13380281690140844</v>
      </c>
      <c r="I395" s="17">
        <f t="shared" si="26"/>
        <v>0.54166666666666663</v>
      </c>
      <c r="J395" s="48" t="str">
        <f t="shared" si="27"/>
        <v>entry13_</v>
      </c>
      <c r="AA395" s="38">
        <v>44274</v>
      </c>
      <c r="AB395" s="12">
        <v>-1.3499999999999901</v>
      </c>
    </row>
    <row r="396" spans="1:28">
      <c r="A396" t="s">
        <v>28035</v>
      </c>
      <c r="B396">
        <v>48</v>
      </c>
      <c r="C396">
        <v>26</v>
      </c>
      <c r="D396">
        <v>6.1674034191179603E-2</v>
      </c>
      <c r="E396">
        <v>2.2799999999999998</v>
      </c>
      <c r="F396">
        <v>-17.04</v>
      </c>
      <c r="G396" s="12">
        <f t="shared" si="24"/>
        <v>3.6193682037077234E-3</v>
      </c>
      <c r="H396" s="12">
        <f t="shared" si="25"/>
        <v>0.13380281690140844</v>
      </c>
      <c r="I396" s="17">
        <f t="shared" si="26"/>
        <v>0.54166666666666663</v>
      </c>
      <c r="J396" s="48" t="str">
        <f t="shared" si="27"/>
        <v>entry13_</v>
      </c>
      <c r="AA396" s="38">
        <v>44277</v>
      </c>
      <c r="AB396" s="12">
        <v>-1.3499999999999901</v>
      </c>
    </row>
    <row r="397" spans="1:28">
      <c r="A397" t="s">
        <v>28036</v>
      </c>
      <c r="B397">
        <v>48</v>
      </c>
      <c r="C397">
        <v>26</v>
      </c>
      <c r="D397">
        <v>6.1674034191179603E-2</v>
      </c>
      <c r="E397">
        <v>2.2799999999999998</v>
      </c>
      <c r="F397">
        <v>-17.04</v>
      </c>
      <c r="G397" s="12">
        <f t="shared" si="24"/>
        <v>3.6193682037077234E-3</v>
      </c>
      <c r="H397" s="12">
        <f t="shared" si="25"/>
        <v>0.13380281690140844</v>
      </c>
      <c r="I397" s="17">
        <f t="shared" si="26"/>
        <v>0.54166666666666663</v>
      </c>
      <c r="J397" s="48" t="str">
        <f t="shared" si="27"/>
        <v>entry13_</v>
      </c>
      <c r="AA397" s="38">
        <v>44278</v>
      </c>
      <c r="AB397" s="12">
        <v>-1.3499999999999901</v>
      </c>
    </row>
    <row r="398" spans="1:28">
      <c r="A398" t="s">
        <v>28173</v>
      </c>
      <c r="B398">
        <v>48</v>
      </c>
      <c r="C398">
        <v>27</v>
      </c>
      <c r="D398">
        <v>-6.9383259658088203</v>
      </c>
      <c r="E398">
        <v>3</v>
      </c>
      <c r="F398">
        <v>-24.509999999999899</v>
      </c>
      <c r="G398" s="12">
        <f t="shared" si="24"/>
        <v>-0.28308143475352299</v>
      </c>
      <c r="H398" s="12">
        <f t="shared" si="25"/>
        <v>0.12239902080783405</v>
      </c>
      <c r="I398" s="17">
        <f t="shared" si="26"/>
        <v>0.5625</v>
      </c>
      <c r="J398" s="48" t="str">
        <f t="shared" si="27"/>
        <v>entry13_</v>
      </c>
      <c r="AA398" s="38">
        <v>44279</v>
      </c>
      <c r="AB398" s="12">
        <v>-1.3499999999999901</v>
      </c>
    </row>
    <row r="399" spans="1:28">
      <c r="A399" t="s">
        <v>28174</v>
      </c>
      <c r="B399">
        <v>48</v>
      </c>
      <c r="C399">
        <v>27</v>
      </c>
      <c r="D399">
        <v>-6.9383259658088203</v>
      </c>
      <c r="E399">
        <v>3</v>
      </c>
      <c r="F399">
        <v>-24.509999999999899</v>
      </c>
      <c r="G399" s="12">
        <f t="shared" si="24"/>
        <v>-0.28308143475352299</v>
      </c>
      <c r="H399" s="12">
        <f t="shared" si="25"/>
        <v>0.12239902080783405</v>
      </c>
      <c r="I399" s="17">
        <f t="shared" si="26"/>
        <v>0.5625</v>
      </c>
      <c r="J399" s="48" t="str">
        <f t="shared" si="27"/>
        <v>entry13_</v>
      </c>
      <c r="AA399" s="38">
        <v>44280</v>
      </c>
      <c r="AB399" s="12">
        <v>-1.3499999999999901</v>
      </c>
    </row>
    <row r="400" spans="1:28">
      <c r="A400" t="s">
        <v>28175</v>
      </c>
      <c r="B400">
        <v>48</v>
      </c>
      <c r="C400">
        <v>27</v>
      </c>
      <c r="D400">
        <v>-6.9383259658088203</v>
      </c>
      <c r="E400">
        <v>3</v>
      </c>
      <c r="F400">
        <v>-24.509999999999899</v>
      </c>
      <c r="G400" s="12">
        <f t="shared" si="24"/>
        <v>-0.28308143475352299</v>
      </c>
      <c r="H400" s="12">
        <f t="shared" si="25"/>
        <v>0.12239902080783405</v>
      </c>
      <c r="I400" s="17">
        <f t="shared" si="26"/>
        <v>0.5625</v>
      </c>
      <c r="J400" s="48" t="str">
        <f t="shared" si="27"/>
        <v>entry13_</v>
      </c>
      <c r="AA400" s="38">
        <v>44281</v>
      </c>
      <c r="AB400" s="12">
        <v>-1.3499999999999901</v>
      </c>
    </row>
    <row r="401" spans="1:28">
      <c r="A401" t="s">
        <v>28176</v>
      </c>
      <c r="B401">
        <v>48</v>
      </c>
      <c r="C401">
        <v>27</v>
      </c>
      <c r="D401">
        <v>-6.9383259658088203</v>
      </c>
      <c r="E401">
        <v>3</v>
      </c>
      <c r="F401">
        <v>-24.509999999999899</v>
      </c>
      <c r="G401" s="12">
        <f t="shared" si="24"/>
        <v>-0.28308143475352299</v>
      </c>
      <c r="H401" s="12">
        <f t="shared" si="25"/>
        <v>0.12239902080783405</v>
      </c>
      <c r="I401" s="17">
        <f t="shared" si="26"/>
        <v>0.5625</v>
      </c>
      <c r="J401" s="48" t="str">
        <f t="shared" si="27"/>
        <v>entry13_</v>
      </c>
      <c r="AA401" s="38">
        <v>44284</v>
      </c>
      <c r="AB401" s="12">
        <v>-1.3499999999999901</v>
      </c>
    </row>
    <row r="402" spans="1:28">
      <c r="A402" t="s">
        <v>28517</v>
      </c>
      <c r="B402">
        <v>48</v>
      </c>
      <c r="C402">
        <v>27</v>
      </c>
      <c r="D402">
        <v>-17.038325965808799</v>
      </c>
      <c r="E402">
        <v>2.82</v>
      </c>
      <c r="F402">
        <v>-25.12</v>
      </c>
      <c r="G402" s="12">
        <f t="shared" si="24"/>
        <v>-0.67827730755608273</v>
      </c>
      <c r="H402" s="12">
        <f t="shared" si="25"/>
        <v>0.11226114649681528</v>
      </c>
      <c r="I402" s="17">
        <f t="shared" si="26"/>
        <v>0.5625</v>
      </c>
      <c r="J402" s="48" t="str">
        <f t="shared" si="27"/>
        <v>entry13_</v>
      </c>
      <c r="AA402" s="38">
        <v>44285</v>
      </c>
      <c r="AB402" s="12">
        <v>-1.3499999999999901</v>
      </c>
    </row>
    <row r="403" spans="1:28">
      <c r="A403" t="s">
        <v>28518</v>
      </c>
      <c r="B403">
        <v>48</v>
      </c>
      <c r="C403">
        <v>27</v>
      </c>
      <c r="D403">
        <v>-17.038325965808799</v>
      </c>
      <c r="E403">
        <v>2.82</v>
      </c>
      <c r="F403">
        <v>-25.12</v>
      </c>
      <c r="G403" s="12">
        <f t="shared" si="24"/>
        <v>-0.67827730755608273</v>
      </c>
      <c r="H403" s="12">
        <f t="shared" si="25"/>
        <v>0.11226114649681528</v>
      </c>
      <c r="I403" s="17">
        <f t="shared" si="26"/>
        <v>0.5625</v>
      </c>
      <c r="J403" s="48" t="str">
        <f t="shared" si="27"/>
        <v>entry13_</v>
      </c>
      <c r="AA403" s="38">
        <v>44286</v>
      </c>
      <c r="AB403" s="12">
        <v>-1.3499999999999901</v>
      </c>
    </row>
    <row r="404" spans="1:28">
      <c r="A404" t="s">
        <v>28519</v>
      </c>
      <c r="B404">
        <v>48</v>
      </c>
      <c r="C404">
        <v>27</v>
      </c>
      <c r="D404">
        <v>-17.038325965808799</v>
      </c>
      <c r="E404">
        <v>2.82</v>
      </c>
      <c r="F404">
        <v>-25.12</v>
      </c>
      <c r="G404" s="12">
        <f t="shared" si="24"/>
        <v>-0.67827730755608273</v>
      </c>
      <c r="H404" s="12">
        <f t="shared" si="25"/>
        <v>0.11226114649681528</v>
      </c>
      <c r="I404" s="17">
        <f t="shared" si="26"/>
        <v>0.5625</v>
      </c>
      <c r="J404" s="48" t="str">
        <f t="shared" si="27"/>
        <v>entry13_</v>
      </c>
      <c r="AA404" s="38">
        <v>44287</v>
      </c>
      <c r="AB404" s="12">
        <v>-1.3499999999999901</v>
      </c>
    </row>
    <row r="405" spans="1:28">
      <c r="A405" t="s">
        <v>28520</v>
      </c>
      <c r="B405">
        <v>48</v>
      </c>
      <c r="C405">
        <v>27</v>
      </c>
      <c r="D405">
        <v>-17.038325965808799</v>
      </c>
      <c r="E405">
        <v>2.82</v>
      </c>
      <c r="F405">
        <v>-25.12</v>
      </c>
      <c r="G405" s="12">
        <f t="shared" si="24"/>
        <v>-0.67827730755608273</v>
      </c>
      <c r="H405" s="12">
        <f t="shared" si="25"/>
        <v>0.11226114649681528</v>
      </c>
      <c r="I405" s="17">
        <f t="shared" si="26"/>
        <v>0.5625</v>
      </c>
      <c r="J405" s="48" t="str">
        <f t="shared" si="27"/>
        <v>entry13_</v>
      </c>
      <c r="AA405" s="38">
        <v>44288</v>
      </c>
      <c r="AB405" s="12">
        <v>-1.3499999999999901</v>
      </c>
    </row>
    <row r="406" spans="1:28">
      <c r="A406" t="s">
        <v>28177</v>
      </c>
      <c r="B406">
        <v>48</v>
      </c>
      <c r="C406">
        <v>26</v>
      </c>
      <c r="D406">
        <v>-6.7683259658088097</v>
      </c>
      <c r="E406">
        <v>2.2599999999999998</v>
      </c>
      <c r="F406">
        <v>-23.85</v>
      </c>
      <c r="G406" s="12">
        <f t="shared" si="24"/>
        <v>-0.28378725223517021</v>
      </c>
      <c r="H406" s="12">
        <f t="shared" si="25"/>
        <v>9.4758909853249459E-2</v>
      </c>
      <c r="I406" s="17">
        <f t="shared" si="26"/>
        <v>0.54166666666666663</v>
      </c>
      <c r="J406" s="48" t="str">
        <f t="shared" si="27"/>
        <v>entry13_</v>
      </c>
      <c r="AA406" s="38">
        <v>44291</v>
      </c>
      <c r="AB406" s="12">
        <v>-1.3499999999999901</v>
      </c>
    </row>
    <row r="407" spans="1:28">
      <c r="A407" t="s">
        <v>28178</v>
      </c>
      <c r="B407">
        <v>48</v>
      </c>
      <c r="C407">
        <v>26</v>
      </c>
      <c r="D407">
        <v>-6.7683259658088097</v>
      </c>
      <c r="E407">
        <v>2.2599999999999998</v>
      </c>
      <c r="F407">
        <v>-23.85</v>
      </c>
      <c r="G407" s="12">
        <f t="shared" si="24"/>
        <v>-0.28378725223517021</v>
      </c>
      <c r="H407" s="12">
        <f t="shared" si="25"/>
        <v>9.4758909853249459E-2</v>
      </c>
      <c r="I407" s="17">
        <f t="shared" si="26"/>
        <v>0.54166666666666663</v>
      </c>
      <c r="J407" s="48" t="str">
        <f t="shared" si="27"/>
        <v>entry13_</v>
      </c>
      <c r="AA407" s="38">
        <v>44292</v>
      </c>
      <c r="AB407" s="12">
        <v>-1.3499999999999901</v>
      </c>
    </row>
    <row r="408" spans="1:28">
      <c r="A408" t="s">
        <v>28179</v>
      </c>
      <c r="B408">
        <v>48</v>
      </c>
      <c r="C408">
        <v>26</v>
      </c>
      <c r="D408">
        <v>-6.7683259658088097</v>
      </c>
      <c r="E408">
        <v>2.2599999999999998</v>
      </c>
      <c r="F408">
        <v>-23.85</v>
      </c>
      <c r="G408" s="12">
        <f t="shared" si="24"/>
        <v>-0.28378725223517021</v>
      </c>
      <c r="H408" s="12">
        <f t="shared" si="25"/>
        <v>9.4758909853249459E-2</v>
      </c>
      <c r="I408" s="17">
        <f t="shared" si="26"/>
        <v>0.54166666666666663</v>
      </c>
      <c r="J408" s="48" t="str">
        <f t="shared" si="27"/>
        <v>entry13_</v>
      </c>
      <c r="AA408" s="38">
        <v>44293</v>
      </c>
      <c r="AB408" s="12">
        <v>-1.3499999999999901</v>
      </c>
    </row>
    <row r="409" spans="1:28">
      <c r="A409" t="s">
        <v>28180</v>
      </c>
      <c r="B409">
        <v>48</v>
      </c>
      <c r="C409">
        <v>26</v>
      </c>
      <c r="D409">
        <v>-6.7683259658088097</v>
      </c>
      <c r="E409">
        <v>2.2599999999999998</v>
      </c>
      <c r="F409">
        <v>-23.85</v>
      </c>
      <c r="G409" s="12">
        <f t="shared" si="24"/>
        <v>-0.28378725223517021</v>
      </c>
      <c r="H409" s="12">
        <f t="shared" si="25"/>
        <v>9.4758909853249459E-2</v>
      </c>
      <c r="I409" s="17">
        <f t="shared" si="26"/>
        <v>0.54166666666666663</v>
      </c>
      <c r="J409" s="48" t="str">
        <f t="shared" si="27"/>
        <v>entry13_</v>
      </c>
      <c r="AA409" s="38">
        <v>44294</v>
      </c>
      <c r="AB409" s="12">
        <v>-1.3499999999999901</v>
      </c>
    </row>
    <row r="410" spans="1:28">
      <c r="A410" t="s">
        <v>28117</v>
      </c>
      <c r="B410">
        <v>48</v>
      </c>
      <c r="C410">
        <v>29</v>
      </c>
      <c r="D410">
        <v>-4.7083259658088199</v>
      </c>
      <c r="E410">
        <v>2.4</v>
      </c>
      <c r="F410">
        <v>-25.88</v>
      </c>
      <c r="G410" s="12">
        <f t="shared" si="24"/>
        <v>-0.18192913314562675</v>
      </c>
      <c r="H410" s="12">
        <f t="shared" si="25"/>
        <v>9.2735703245749618E-2</v>
      </c>
      <c r="I410" s="17">
        <f t="shared" si="26"/>
        <v>0.60416666666666663</v>
      </c>
      <c r="J410" s="48" t="str">
        <f t="shared" si="27"/>
        <v>entry13_</v>
      </c>
      <c r="AA410" s="38">
        <v>44295</v>
      </c>
      <c r="AB410" s="12">
        <v>-1.3499999999999901</v>
      </c>
    </row>
    <row r="411" spans="1:28">
      <c r="A411" t="s">
        <v>28118</v>
      </c>
      <c r="B411">
        <v>48</v>
      </c>
      <c r="C411">
        <v>29</v>
      </c>
      <c r="D411">
        <v>-4.7083259658088199</v>
      </c>
      <c r="E411">
        <v>2.4</v>
      </c>
      <c r="F411">
        <v>-25.88</v>
      </c>
      <c r="G411" s="12">
        <f t="shared" si="24"/>
        <v>-0.18192913314562675</v>
      </c>
      <c r="H411" s="12">
        <f t="shared" si="25"/>
        <v>9.2735703245749618E-2</v>
      </c>
      <c r="I411" s="17">
        <f t="shared" si="26"/>
        <v>0.60416666666666663</v>
      </c>
      <c r="J411" s="48" t="str">
        <f t="shared" si="27"/>
        <v>entry13_</v>
      </c>
      <c r="AA411" s="38">
        <v>44298</v>
      </c>
      <c r="AB411" s="12">
        <v>-1.3499999999999901</v>
      </c>
    </row>
    <row r="412" spans="1:28">
      <c r="A412" t="s">
        <v>28119</v>
      </c>
      <c r="B412">
        <v>48</v>
      </c>
      <c r="C412">
        <v>29</v>
      </c>
      <c r="D412">
        <v>-4.7083259658088199</v>
      </c>
      <c r="E412">
        <v>2.4</v>
      </c>
      <c r="F412">
        <v>-25.88</v>
      </c>
      <c r="G412" s="12">
        <f t="shared" si="24"/>
        <v>-0.18192913314562675</v>
      </c>
      <c r="H412" s="12">
        <f t="shared" si="25"/>
        <v>9.2735703245749618E-2</v>
      </c>
      <c r="I412" s="17">
        <f t="shared" si="26"/>
        <v>0.60416666666666663</v>
      </c>
      <c r="J412" s="48" t="str">
        <f t="shared" si="27"/>
        <v>entry13_</v>
      </c>
      <c r="AA412" s="38">
        <v>44299</v>
      </c>
      <c r="AB412" s="12">
        <v>-1.3499999999999901</v>
      </c>
    </row>
    <row r="413" spans="1:28">
      <c r="A413" t="s">
        <v>28120</v>
      </c>
      <c r="B413">
        <v>48</v>
      </c>
      <c r="C413">
        <v>29</v>
      </c>
      <c r="D413">
        <v>-4.7083259658088199</v>
      </c>
      <c r="E413">
        <v>2.4</v>
      </c>
      <c r="F413">
        <v>-25.88</v>
      </c>
      <c r="G413" s="12">
        <f t="shared" si="24"/>
        <v>-0.18192913314562675</v>
      </c>
      <c r="H413" s="12">
        <f t="shared" si="25"/>
        <v>9.2735703245749618E-2</v>
      </c>
      <c r="I413" s="17">
        <f t="shared" si="26"/>
        <v>0.60416666666666663</v>
      </c>
      <c r="J413" s="48" t="str">
        <f t="shared" si="27"/>
        <v>entry13_</v>
      </c>
      <c r="AA413" s="38">
        <v>44300</v>
      </c>
      <c r="AB413" s="12">
        <v>-1.3499999999999901</v>
      </c>
    </row>
    <row r="414" spans="1:28">
      <c r="A414" t="s">
        <v>28098</v>
      </c>
      <c r="B414">
        <v>48</v>
      </c>
      <c r="C414">
        <v>30</v>
      </c>
      <c r="D414">
        <v>-3.4583259658088101</v>
      </c>
      <c r="E414">
        <v>2.0699999999999998</v>
      </c>
      <c r="F414">
        <v>-24.299999999999901</v>
      </c>
      <c r="G414" s="12">
        <f t="shared" si="24"/>
        <v>-0.14231794097978701</v>
      </c>
      <c r="H414" s="12">
        <f t="shared" si="25"/>
        <v>8.518518518518553E-2</v>
      </c>
      <c r="I414" s="17">
        <f t="shared" si="26"/>
        <v>0.625</v>
      </c>
      <c r="J414" s="48" t="str">
        <f t="shared" si="27"/>
        <v>entry13_</v>
      </c>
      <c r="AA414" s="38">
        <v>44301</v>
      </c>
      <c r="AB414" s="12">
        <v>-1.3499999999999901</v>
      </c>
    </row>
    <row r="415" spans="1:28">
      <c r="A415" t="s">
        <v>28099</v>
      </c>
      <c r="B415">
        <v>48</v>
      </c>
      <c r="C415">
        <v>30</v>
      </c>
      <c r="D415">
        <v>-3.4583259658088101</v>
      </c>
      <c r="E415">
        <v>2.0699999999999998</v>
      </c>
      <c r="F415">
        <v>-24.299999999999901</v>
      </c>
      <c r="G415" s="12">
        <f t="shared" si="24"/>
        <v>-0.14231794097978701</v>
      </c>
      <c r="H415" s="12">
        <f t="shared" si="25"/>
        <v>8.518518518518553E-2</v>
      </c>
      <c r="I415" s="17">
        <f t="shared" si="26"/>
        <v>0.625</v>
      </c>
      <c r="J415" s="48" t="str">
        <f t="shared" si="27"/>
        <v>entry13_</v>
      </c>
      <c r="AA415" s="38">
        <v>44307</v>
      </c>
      <c r="AB415" s="12">
        <v>-1.3499999999999901</v>
      </c>
    </row>
    <row r="416" spans="1:28">
      <c r="A416" t="s">
        <v>28100</v>
      </c>
      <c r="B416">
        <v>48</v>
      </c>
      <c r="C416">
        <v>30</v>
      </c>
      <c r="D416">
        <v>-3.4583259658088101</v>
      </c>
      <c r="E416">
        <v>2.0699999999999998</v>
      </c>
      <c r="F416">
        <v>-24.299999999999901</v>
      </c>
      <c r="G416" s="12">
        <f t="shared" si="24"/>
        <v>-0.14231794097978701</v>
      </c>
      <c r="H416" s="12">
        <f t="shared" si="25"/>
        <v>8.518518518518553E-2</v>
      </c>
      <c r="I416" s="17">
        <f t="shared" si="26"/>
        <v>0.625</v>
      </c>
      <c r="J416" s="48" t="str">
        <f t="shared" si="27"/>
        <v>entry13_</v>
      </c>
      <c r="AA416" s="38">
        <v>44308</v>
      </c>
      <c r="AB416" s="12">
        <v>-1.3499999999999901</v>
      </c>
    </row>
    <row r="417" spans="1:28">
      <c r="A417" t="s">
        <v>28101</v>
      </c>
      <c r="B417">
        <v>48</v>
      </c>
      <c r="C417">
        <v>30</v>
      </c>
      <c r="D417">
        <v>-3.4583259658088101</v>
      </c>
      <c r="E417">
        <v>2.0699999999999998</v>
      </c>
      <c r="F417">
        <v>-24.299999999999901</v>
      </c>
      <c r="G417" s="12">
        <f t="shared" si="24"/>
        <v>-0.14231794097978701</v>
      </c>
      <c r="H417" s="12">
        <f t="shared" si="25"/>
        <v>8.518518518518553E-2</v>
      </c>
      <c r="I417" s="17">
        <f t="shared" si="26"/>
        <v>0.625</v>
      </c>
      <c r="J417" s="48" t="str">
        <f t="shared" si="27"/>
        <v>entry13_</v>
      </c>
      <c r="AA417" s="38">
        <v>44309</v>
      </c>
      <c r="AB417" s="12">
        <v>-1.3499999999999901</v>
      </c>
    </row>
    <row r="418" spans="1:28">
      <c r="A418" t="s">
        <v>28424</v>
      </c>
      <c r="B418">
        <v>48</v>
      </c>
      <c r="C418">
        <v>29</v>
      </c>
      <c r="D418">
        <v>-14.8083259658088</v>
      </c>
      <c r="E418">
        <v>2.2200000000000002</v>
      </c>
      <c r="F418">
        <v>-26.49</v>
      </c>
      <c r="G418" s="12">
        <f t="shared" si="24"/>
        <v>-0.55901570274853907</v>
      </c>
      <c r="H418" s="12">
        <f t="shared" si="25"/>
        <v>8.3805209513023796E-2</v>
      </c>
      <c r="I418" s="17">
        <f t="shared" si="26"/>
        <v>0.60416666666666663</v>
      </c>
      <c r="J418" s="48" t="str">
        <f t="shared" si="27"/>
        <v>entry13_</v>
      </c>
      <c r="AA418" s="38">
        <v>44312</v>
      </c>
      <c r="AB418" s="12">
        <v>-1.3499999999999901</v>
      </c>
    </row>
    <row r="419" spans="1:28">
      <c r="A419" t="s">
        <v>28425</v>
      </c>
      <c r="B419">
        <v>48</v>
      </c>
      <c r="C419">
        <v>29</v>
      </c>
      <c r="D419">
        <v>-14.8083259658088</v>
      </c>
      <c r="E419">
        <v>2.2200000000000002</v>
      </c>
      <c r="F419">
        <v>-26.49</v>
      </c>
      <c r="G419" s="12">
        <f t="shared" si="24"/>
        <v>-0.55901570274853907</v>
      </c>
      <c r="H419" s="12">
        <f t="shared" si="25"/>
        <v>8.3805209513023796E-2</v>
      </c>
      <c r="I419" s="17">
        <f t="shared" si="26"/>
        <v>0.60416666666666663</v>
      </c>
      <c r="J419" s="48" t="str">
        <f t="shared" si="27"/>
        <v>entry13_</v>
      </c>
      <c r="AA419" s="38">
        <v>44313</v>
      </c>
      <c r="AB419" s="12">
        <v>-1.3499999999999901</v>
      </c>
    </row>
    <row r="420" spans="1:28">
      <c r="A420" t="s">
        <v>28426</v>
      </c>
      <c r="B420">
        <v>48</v>
      </c>
      <c r="C420">
        <v>29</v>
      </c>
      <c r="D420">
        <v>-14.8083259658088</v>
      </c>
      <c r="E420">
        <v>2.2200000000000002</v>
      </c>
      <c r="F420">
        <v>-26.49</v>
      </c>
      <c r="G420" s="12">
        <f t="shared" si="24"/>
        <v>-0.55901570274853907</v>
      </c>
      <c r="H420" s="12">
        <f t="shared" si="25"/>
        <v>8.3805209513023796E-2</v>
      </c>
      <c r="I420" s="17">
        <f t="shared" si="26"/>
        <v>0.60416666666666663</v>
      </c>
      <c r="J420" s="48" t="str">
        <f t="shared" si="27"/>
        <v>entry13_</v>
      </c>
      <c r="AA420" s="38">
        <v>44314</v>
      </c>
      <c r="AB420" s="12">
        <v>-1.3499999999999901</v>
      </c>
    </row>
    <row r="421" spans="1:28">
      <c r="A421" t="s">
        <v>28427</v>
      </c>
      <c r="B421">
        <v>48</v>
      </c>
      <c r="C421">
        <v>29</v>
      </c>
      <c r="D421">
        <v>-14.8083259658088</v>
      </c>
      <c r="E421">
        <v>2.2200000000000002</v>
      </c>
      <c r="F421">
        <v>-26.49</v>
      </c>
      <c r="G421" s="12">
        <f t="shared" si="24"/>
        <v>-0.55901570274853907</v>
      </c>
      <c r="H421" s="12">
        <f t="shared" si="25"/>
        <v>8.3805209513023796E-2</v>
      </c>
      <c r="I421" s="17">
        <f t="shared" si="26"/>
        <v>0.60416666666666663</v>
      </c>
      <c r="J421" s="48" t="str">
        <f t="shared" si="27"/>
        <v>entry13_</v>
      </c>
      <c r="AA421" s="38">
        <v>44315</v>
      </c>
      <c r="AB421" s="12">
        <v>-1.3499999999999901</v>
      </c>
    </row>
    <row r="422" spans="1:28">
      <c r="A422" t="s">
        <v>28108</v>
      </c>
      <c r="B422">
        <v>48</v>
      </c>
      <c r="C422">
        <v>28</v>
      </c>
      <c r="D422">
        <v>-4.1383259658088196</v>
      </c>
      <c r="E422">
        <v>2.06</v>
      </c>
      <c r="F422">
        <v>-25.22</v>
      </c>
      <c r="G422" s="12">
        <f t="shared" si="24"/>
        <v>-0.16408905494880333</v>
      </c>
      <c r="H422" s="12">
        <f t="shared" si="25"/>
        <v>8.16812053925456E-2</v>
      </c>
      <c r="I422" s="17">
        <f t="shared" si="26"/>
        <v>0.58333333333333337</v>
      </c>
      <c r="J422" s="48" t="str">
        <f t="shared" si="27"/>
        <v>entry13_</v>
      </c>
      <c r="AA422" s="38">
        <v>44316</v>
      </c>
      <c r="AB422" s="12">
        <v>-1.3499999999999901</v>
      </c>
    </row>
    <row r="423" spans="1:28">
      <c r="A423" t="s">
        <v>28109</v>
      </c>
      <c r="B423">
        <v>48</v>
      </c>
      <c r="C423">
        <v>28</v>
      </c>
      <c r="D423">
        <v>-4.1383259658088196</v>
      </c>
      <c r="E423">
        <v>2.06</v>
      </c>
      <c r="F423">
        <v>-25.22</v>
      </c>
      <c r="G423" s="12">
        <f t="shared" si="24"/>
        <v>-0.16408905494880333</v>
      </c>
      <c r="H423" s="12">
        <f t="shared" si="25"/>
        <v>8.16812053925456E-2</v>
      </c>
      <c r="I423" s="17">
        <f t="shared" si="26"/>
        <v>0.58333333333333337</v>
      </c>
      <c r="J423" s="48" t="str">
        <f t="shared" si="27"/>
        <v>entry13_</v>
      </c>
      <c r="AA423" s="38">
        <v>44319</v>
      </c>
      <c r="AB423" s="12">
        <v>-1.3499999999999901</v>
      </c>
    </row>
    <row r="424" spans="1:28">
      <c r="A424" t="s">
        <v>28110</v>
      </c>
      <c r="B424">
        <v>48</v>
      </c>
      <c r="C424">
        <v>28</v>
      </c>
      <c r="D424">
        <v>-4.1383259658088196</v>
      </c>
      <c r="E424">
        <v>2.06</v>
      </c>
      <c r="F424">
        <v>-25.22</v>
      </c>
      <c r="G424" s="12">
        <f t="shared" si="24"/>
        <v>-0.16408905494880333</v>
      </c>
      <c r="H424" s="12">
        <f t="shared" si="25"/>
        <v>8.16812053925456E-2</v>
      </c>
      <c r="I424" s="17">
        <f t="shared" si="26"/>
        <v>0.58333333333333337</v>
      </c>
      <c r="J424" s="48" t="str">
        <f t="shared" si="27"/>
        <v>entry13_</v>
      </c>
      <c r="AA424" s="38">
        <v>44320</v>
      </c>
      <c r="AB424" s="12">
        <v>-1.3499999999999901</v>
      </c>
    </row>
    <row r="425" spans="1:28">
      <c r="A425" t="s">
        <v>28111</v>
      </c>
      <c r="B425">
        <v>48</v>
      </c>
      <c r="C425">
        <v>28</v>
      </c>
      <c r="D425">
        <v>-4.1383259658088196</v>
      </c>
      <c r="E425">
        <v>2.06</v>
      </c>
      <c r="F425">
        <v>-25.22</v>
      </c>
      <c r="G425" s="12">
        <f t="shared" si="24"/>
        <v>-0.16408905494880333</v>
      </c>
      <c r="H425" s="12">
        <f t="shared" si="25"/>
        <v>8.16812053925456E-2</v>
      </c>
      <c r="I425" s="17">
        <f t="shared" si="26"/>
        <v>0.58333333333333337</v>
      </c>
      <c r="J425" s="48" t="str">
        <f t="shared" si="27"/>
        <v>entry13_</v>
      </c>
      <c r="AA425" s="38">
        <v>44322</v>
      </c>
      <c r="AB425" s="12">
        <v>-1.3499999999999901</v>
      </c>
    </row>
    <row r="426" spans="1:28">
      <c r="A426" t="s">
        <v>28563</v>
      </c>
      <c r="B426">
        <v>48</v>
      </c>
      <c r="C426">
        <v>23</v>
      </c>
      <c r="D426">
        <v>-21.029999999999902</v>
      </c>
      <c r="E426">
        <v>2.23</v>
      </c>
      <c r="F426">
        <v>-29.36</v>
      </c>
      <c r="G426" s="12">
        <f t="shared" si="24"/>
        <v>-0.71628065395095031</v>
      </c>
      <c r="H426" s="12">
        <f t="shared" si="25"/>
        <v>7.5953678474114439E-2</v>
      </c>
      <c r="I426" s="17">
        <f t="shared" si="26"/>
        <v>0.47916666666666669</v>
      </c>
      <c r="J426" s="48" t="str">
        <f t="shared" si="27"/>
        <v>entry13_</v>
      </c>
      <c r="AA426" s="38">
        <v>44328</v>
      </c>
      <c r="AB426" s="12">
        <v>-1.3499999999999901</v>
      </c>
    </row>
    <row r="427" spans="1:28">
      <c r="A427" t="s">
        <v>28564</v>
      </c>
      <c r="B427">
        <v>48</v>
      </c>
      <c r="C427">
        <v>23</v>
      </c>
      <c r="D427">
        <v>-21.029999999999902</v>
      </c>
      <c r="E427">
        <v>2.23</v>
      </c>
      <c r="F427">
        <v>-29.36</v>
      </c>
      <c r="G427" s="12">
        <f t="shared" si="24"/>
        <v>-0.71628065395095031</v>
      </c>
      <c r="H427" s="12">
        <f t="shared" si="25"/>
        <v>7.5953678474114439E-2</v>
      </c>
      <c r="I427" s="17">
        <f t="shared" si="26"/>
        <v>0.47916666666666669</v>
      </c>
      <c r="J427" s="48" t="str">
        <f t="shared" si="27"/>
        <v>entry13_</v>
      </c>
      <c r="AA427" s="38">
        <v>44329</v>
      </c>
      <c r="AB427" s="12">
        <v>-1.3499999999999901</v>
      </c>
    </row>
    <row r="428" spans="1:28">
      <c r="A428" t="s">
        <v>28565</v>
      </c>
      <c r="B428">
        <v>48</v>
      </c>
      <c r="C428">
        <v>23</v>
      </c>
      <c r="D428">
        <v>-21.029999999999902</v>
      </c>
      <c r="E428">
        <v>2.23</v>
      </c>
      <c r="F428">
        <v>-29.36</v>
      </c>
      <c r="G428" s="12">
        <f t="shared" si="24"/>
        <v>-0.71628065395095031</v>
      </c>
      <c r="H428" s="12">
        <f t="shared" si="25"/>
        <v>7.5953678474114439E-2</v>
      </c>
      <c r="I428" s="17">
        <f t="shared" si="26"/>
        <v>0.47916666666666669</v>
      </c>
      <c r="J428" s="48" t="str">
        <f t="shared" si="27"/>
        <v>entry13_</v>
      </c>
      <c r="AA428" s="38">
        <v>44330</v>
      </c>
      <c r="AB428" s="12">
        <v>-1.3499999999999901</v>
      </c>
    </row>
    <row r="429" spans="1:28">
      <c r="A429" t="s">
        <v>28566</v>
      </c>
      <c r="B429">
        <v>48</v>
      </c>
      <c r="C429">
        <v>23</v>
      </c>
      <c r="D429">
        <v>-21.029999999999902</v>
      </c>
      <c r="E429">
        <v>2.23</v>
      </c>
      <c r="F429">
        <v>-29.36</v>
      </c>
      <c r="G429" s="12">
        <f t="shared" si="24"/>
        <v>-0.71628065395095031</v>
      </c>
      <c r="H429" s="12">
        <f t="shared" si="25"/>
        <v>7.5953678474114439E-2</v>
      </c>
      <c r="I429" s="17">
        <f t="shared" si="26"/>
        <v>0.47916666666666669</v>
      </c>
      <c r="J429" s="48" t="str">
        <f t="shared" si="27"/>
        <v>entry13_</v>
      </c>
      <c r="AA429" s="38">
        <v>44333</v>
      </c>
      <c r="AB429" s="12">
        <v>-1.3499999999999901</v>
      </c>
    </row>
    <row r="430" spans="1:28">
      <c r="A430" t="s">
        <v>28400</v>
      </c>
      <c r="B430">
        <v>48</v>
      </c>
      <c r="C430">
        <v>30</v>
      </c>
      <c r="D430">
        <v>-13.5583259658088</v>
      </c>
      <c r="E430">
        <v>1.89</v>
      </c>
      <c r="F430">
        <v>-24.91</v>
      </c>
      <c r="G430" s="12">
        <f t="shared" si="24"/>
        <v>-0.54429249160211968</v>
      </c>
      <c r="H430" s="12">
        <f t="shared" si="25"/>
        <v>7.5873143315937364E-2</v>
      </c>
      <c r="I430" s="17">
        <f t="shared" si="26"/>
        <v>0.625</v>
      </c>
      <c r="J430" s="48" t="str">
        <f t="shared" si="27"/>
        <v>entry13_</v>
      </c>
      <c r="AA430" s="38">
        <v>44334</v>
      </c>
      <c r="AB430" s="12">
        <v>-1.3499999999999901</v>
      </c>
    </row>
    <row r="431" spans="1:28">
      <c r="A431" t="s">
        <v>28401</v>
      </c>
      <c r="B431">
        <v>48</v>
      </c>
      <c r="C431">
        <v>30</v>
      </c>
      <c r="D431">
        <v>-13.5583259658088</v>
      </c>
      <c r="E431">
        <v>1.89</v>
      </c>
      <c r="F431">
        <v>-24.91</v>
      </c>
      <c r="G431" s="12">
        <f t="shared" si="24"/>
        <v>-0.54429249160211968</v>
      </c>
      <c r="H431" s="12">
        <f t="shared" si="25"/>
        <v>7.5873143315937364E-2</v>
      </c>
      <c r="I431" s="17">
        <f t="shared" si="26"/>
        <v>0.625</v>
      </c>
      <c r="J431" s="48" t="str">
        <f t="shared" si="27"/>
        <v>entry13_</v>
      </c>
      <c r="AA431" s="38">
        <v>44336</v>
      </c>
      <c r="AB431" s="12">
        <v>-1.3499999999999901</v>
      </c>
    </row>
    <row r="432" spans="1:28">
      <c r="A432" t="s">
        <v>28402</v>
      </c>
      <c r="B432">
        <v>48</v>
      </c>
      <c r="C432">
        <v>30</v>
      </c>
      <c r="D432">
        <v>-13.5583259658088</v>
      </c>
      <c r="E432">
        <v>1.89</v>
      </c>
      <c r="F432">
        <v>-24.91</v>
      </c>
      <c r="G432" s="12">
        <f t="shared" si="24"/>
        <v>-0.54429249160211968</v>
      </c>
      <c r="H432" s="12">
        <f t="shared" si="25"/>
        <v>7.5873143315937364E-2</v>
      </c>
      <c r="I432" s="17">
        <f t="shared" si="26"/>
        <v>0.625</v>
      </c>
      <c r="J432" s="48" t="str">
        <f t="shared" si="27"/>
        <v>entry13_</v>
      </c>
      <c r="AA432" s="38">
        <v>44337</v>
      </c>
      <c r="AB432" s="12">
        <v>-1.3499999999999901</v>
      </c>
    </row>
    <row r="433" spans="1:28">
      <c r="A433" t="s">
        <v>28403</v>
      </c>
      <c r="B433">
        <v>48</v>
      </c>
      <c r="C433">
        <v>30</v>
      </c>
      <c r="D433">
        <v>-13.5583259658088</v>
      </c>
      <c r="E433">
        <v>1.89</v>
      </c>
      <c r="F433">
        <v>-24.91</v>
      </c>
      <c r="G433" s="12">
        <f t="shared" si="24"/>
        <v>-0.54429249160211968</v>
      </c>
      <c r="H433" s="12">
        <f t="shared" si="25"/>
        <v>7.5873143315937364E-2</v>
      </c>
      <c r="I433" s="17">
        <f t="shared" si="26"/>
        <v>0.625</v>
      </c>
      <c r="J433" s="48" t="str">
        <f t="shared" si="27"/>
        <v>entry13_</v>
      </c>
      <c r="AA433" s="38">
        <v>44340</v>
      </c>
      <c r="AB433" s="12">
        <v>-1.3499999999999901</v>
      </c>
    </row>
    <row r="434" spans="1:28">
      <c r="A434" t="s">
        <v>28074</v>
      </c>
      <c r="B434">
        <v>48</v>
      </c>
      <c r="C434">
        <v>29</v>
      </c>
      <c r="D434">
        <v>-2.8883259658088201</v>
      </c>
      <c r="E434">
        <v>1.73</v>
      </c>
      <c r="F434">
        <v>-23.639999999999901</v>
      </c>
      <c r="G434" s="12">
        <f t="shared" si="24"/>
        <v>-0.12217960938277632</v>
      </c>
      <c r="H434" s="12">
        <f t="shared" si="25"/>
        <v>7.3181049069374254E-2</v>
      </c>
      <c r="I434" s="17">
        <f t="shared" si="26"/>
        <v>0.60416666666666663</v>
      </c>
      <c r="J434" s="48" t="str">
        <f t="shared" si="27"/>
        <v>entry13_</v>
      </c>
      <c r="AA434" s="38">
        <v>44341</v>
      </c>
      <c r="AB434" s="12">
        <v>-1.3499999999999901</v>
      </c>
    </row>
    <row r="435" spans="1:28">
      <c r="A435" t="s">
        <v>28075</v>
      </c>
      <c r="B435">
        <v>48</v>
      </c>
      <c r="C435">
        <v>29</v>
      </c>
      <c r="D435">
        <v>-2.8883259658088201</v>
      </c>
      <c r="E435">
        <v>1.73</v>
      </c>
      <c r="F435">
        <v>-23.639999999999901</v>
      </c>
      <c r="G435" s="12">
        <f t="shared" si="24"/>
        <v>-0.12217960938277632</v>
      </c>
      <c r="H435" s="12">
        <f t="shared" si="25"/>
        <v>7.3181049069374254E-2</v>
      </c>
      <c r="I435" s="17">
        <f t="shared" si="26"/>
        <v>0.60416666666666663</v>
      </c>
      <c r="J435" s="48" t="str">
        <f t="shared" si="27"/>
        <v>entry13_</v>
      </c>
      <c r="AA435" s="38">
        <v>44342</v>
      </c>
      <c r="AB435" s="12">
        <v>-1.3499999999999901</v>
      </c>
    </row>
    <row r="436" spans="1:28">
      <c r="A436" t="s">
        <v>28076</v>
      </c>
      <c r="B436">
        <v>48</v>
      </c>
      <c r="C436">
        <v>29</v>
      </c>
      <c r="D436">
        <v>-2.8883259658088201</v>
      </c>
      <c r="E436">
        <v>1.73</v>
      </c>
      <c r="F436">
        <v>-23.639999999999901</v>
      </c>
      <c r="G436" s="12">
        <f t="shared" si="24"/>
        <v>-0.12217960938277632</v>
      </c>
      <c r="H436" s="12">
        <f t="shared" si="25"/>
        <v>7.3181049069374254E-2</v>
      </c>
      <c r="I436" s="17">
        <f t="shared" si="26"/>
        <v>0.60416666666666663</v>
      </c>
      <c r="J436" s="48" t="str">
        <f t="shared" si="27"/>
        <v>entry13_</v>
      </c>
      <c r="AA436" s="38">
        <v>44343</v>
      </c>
      <c r="AB436" s="12">
        <v>-1.3499999999999901</v>
      </c>
    </row>
    <row r="437" spans="1:28">
      <c r="A437" t="s">
        <v>28077</v>
      </c>
      <c r="B437">
        <v>48</v>
      </c>
      <c r="C437">
        <v>29</v>
      </c>
      <c r="D437">
        <v>-2.8883259658088201</v>
      </c>
      <c r="E437">
        <v>1.73</v>
      </c>
      <c r="F437">
        <v>-23.639999999999901</v>
      </c>
      <c r="G437" s="12">
        <f t="shared" si="24"/>
        <v>-0.12217960938277632</v>
      </c>
      <c r="H437" s="12">
        <f t="shared" si="25"/>
        <v>7.3181049069374254E-2</v>
      </c>
      <c r="I437" s="17">
        <f t="shared" si="26"/>
        <v>0.60416666666666663</v>
      </c>
      <c r="J437" s="48" t="str">
        <f t="shared" si="27"/>
        <v>entry13_</v>
      </c>
      <c r="AA437" s="38">
        <v>44344</v>
      </c>
      <c r="AB437" s="12">
        <v>-1.3499999999999901</v>
      </c>
    </row>
    <row r="438" spans="1:28">
      <c r="A438" t="s">
        <v>28481</v>
      </c>
      <c r="B438">
        <v>48</v>
      </c>
      <c r="C438">
        <v>25</v>
      </c>
      <c r="D438">
        <v>-25.4</v>
      </c>
      <c r="E438">
        <v>1.77999999999999</v>
      </c>
      <c r="F438">
        <v>-39.78</v>
      </c>
      <c r="G438" s="12">
        <f t="shared" si="24"/>
        <v>-0.63851181498240317</v>
      </c>
      <c r="H438" s="12">
        <f t="shared" si="25"/>
        <v>4.4746103569632732E-2</v>
      </c>
      <c r="I438" s="17">
        <f t="shared" si="26"/>
        <v>0.52083333333333337</v>
      </c>
      <c r="J438" s="48" t="str">
        <f t="shared" si="27"/>
        <v>entry13_</v>
      </c>
      <c r="AA438" s="38">
        <v>44347</v>
      </c>
      <c r="AB438" s="12">
        <v>-1.3499999999999901</v>
      </c>
    </row>
    <row r="439" spans="1:28">
      <c r="A439" t="s">
        <v>28482</v>
      </c>
      <c r="B439">
        <v>48</v>
      </c>
      <c r="C439">
        <v>25</v>
      </c>
      <c r="D439">
        <v>-25.4</v>
      </c>
      <c r="E439">
        <v>1.77999999999999</v>
      </c>
      <c r="F439">
        <v>-39.78</v>
      </c>
      <c r="G439" s="12">
        <f t="shared" si="24"/>
        <v>-0.63851181498240317</v>
      </c>
      <c r="H439" s="12">
        <f t="shared" si="25"/>
        <v>4.4746103569632732E-2</v>
      </c>
      <c r="I439" s="17">
        <f t="shared" si="26"/>
        <v>0.52083333333333337</v>
      </c>
      <c r="J439" s="48" t="str">
        <f t="shared" si="27"/>
        <v>entry13_</v>
      </c>
      <c r="AA439" s="38">
        <v>44348</v>
      </c>
      <c r="AB439" s="12">
        <v>-1.3499999999999901</v>
      </c>
    </row>
    <row r="440" spans="1:28">
      <c r="A440" t="s">
        <v>28483</v>
      </c>
      <c r="B440">
        <v>48</v>
      </c>
      <c r="C440">
        <v>25</v>
      </c>
      <c r="D440">
        <v>-25.4</v>
      </c>
      <c r="E440">
        <v>1.77999999999999</v>
      </c>
      <c r="F440">
        <v>-39.78</v>
      </c>
      <c r="G440" s="12">
        <f t="shared" si="24"/>
        <v>-0.63851181498240317</v>
      </c>
      <c r="H440" s="12">
        <f t="shared" si="25"/>
        <v>4.4746103569632732E-2</v>
      </c>
      <c r="I440" s="17">
        <f t="shared" si="26"/>
        <v>0.52083333333333337</v>
      </c>
      <c r="J440" s="48" t="str">
        <f t="shared" si="27"/>
        <v>entry13_</v>
      </c>
      <c r="AA440" s="38">
        <v>44349</v>
      </c>
      <c r="AB440" s="12">
        <v>-1.3499999999999901</v>
      </c>
    </row>
    <row r="441" spans="1:28">
      <c r="A441" t="s">
        <v>28484</v>
      </c>
      <c r="B441">
        <v>48</v>
      </c>
      <c r="C441">
        <v>25</v>
      </c>
      <c r="D441">
        <v>-25.4</v>
      </c>
      <c r="E441">
        <v>1.77999999999999</v>
      </c>
      <c r="F441">
        <v>-39.78</v>
      </c>
      <c r="G441" s="12">
        <f t="shared" si="24"/>
        <v>-0.63851181498240317</v>
      </c>
      <c r="H441" s="12">
        <f t="shared" si="25"/>
        <v>4.4746103569632732E-2</v>
      </c>
      <c r="I441" s="17">
        <f t="shared" si="26"/>
        <v>0.52083333333333337</v>
      </c>
      <c r="J441" s="48" t="str">
        <f t="shared" si="27"/>
        <v>entry13_</v>
      </c>
      <c r="AA441" s="38">
        <v>44350</v>
      </c>
      <c r="AB441" s="12">
        <v>-1.3499999999999901</v>
      </c>
    </row>
    <row r="442" spans="1:28">
      <c r="A442" t="s">
        <v>28539</v>
      </c>
      <c r="B442">
        <v>48</v>
      </c>
      <c r="C442">
        <v>22</v>
      </c>
      <c r="D442">
        <v>-20.05</v>
      </c>
      <c r="E442">
        <v>1.1200000000000001</v>
      </c>
      <c r="F442">
        <v>-28.89</v>
      </c>
      <c r="G442" s="12">
        <f t="shared" si="24"/>
        <v>-0.69401176877812398</v>
      </c>
      <c r="H442" s="12">
        <f t="shared" si="25"/>
        <v>3.8767739702319143E-2</v>
      </c>
      <c r="I442" s="17">
        <f t="shared" si="26"/>
        <v>0.45833333333333331</v>
      </c>
      <c r="J442" s="48" t="str">
        <f t="shared" si="27"/>
        <v>entry13_</v>
      </c>
      <c r="AA442" s="38">
        <v>44351</v>
      </c>
      <c r="AB442" s="12">
        <v>-1.3499999999999901</v>
      </c>
    </row>
    <row r="443" spans="1:28">
      <c r="A443" t="s">
        <v>28540</v>
      </c>
      <c r="B443">
        <v>48</v>
      </c>
      <c r="C443">
        <v>22</v>
      </c>
      <c r="D443">
        <v>-20.05</v>
      </c>
      <c r="E443">
        <v>1.1200000000000001</v>
      </c>
      <c r="F443">
        <v>-28.89</v>
      </c>
      <c r="G443" s="12">
        <f t="shared" si="24"/>
        <v>-0.69401176877812398</v>
      </c>
      <c r="H443" s="12">
        <f t="shared" si="25"/>
        <v>3.8767739702319143E-2</v>
      </c>
      <c r="I443" s="17">
        <f t="shared" si="26"/>
        <v>0.45833333333333331</v>
      </c>
      <c r="J443" s="48" t="str">
        <f t="shared" si="27"/>
        <v>entry13_</v>
      </c>
      <c r="AA443" s="38">
        <v>44354</v>
      </c>
      <c r="AB443" s="12">
        <v>-1.3499999999999901</v>
      </c>
    </row>
    <row r="444" spans="1:28">
      <c r="A444" t="s">
        <v>28541</v>
      </c>
      <c r="B444">
        <v>48</v>
      </c>
      <c r="C444">
        <v>22</v>
      </c>
      <c r="D444">
        <v>-20.05</v>
      </c>
      <c r="E444">
        <v>1.1200000000000001</v>
      </c>
      <c r="F444">
        <v>-28.89</v>
      </c>
      <c r="G444" s="12">
        <f t="shared" si="24"/>
        <v>-0.69401176877812398</v>
      </c>
      <c r="H444" s="12">
        <f t="shared" si="25"/>
        <v>3.8767739702319143E-2</v>
      </c>
      <c r="I444" s="17">
        <f t="shared" si="26"/>
        <v>0.45833333333333331</v>
      </c>
      <c r="J444" s="48" t="str">
        <f t="shared" si="27"/>
        <v>entry13_</v>
      </c>
      <c r="AA444" s="38">
        <v>44355</v>
      </c>
      <c r="AB444" s="12">
        <v>-1.3499999999999901</v>
      </c>
    </row>
    <row r="445" spans="1:28">
      <c r="A445" t="s">
        <v>28542</v>
      </c>
      <c r="B445">
        <v>48</v>
      </c>
      <c r="C445">
        <v>22</v>
      </c>
      <c r="D445">
        <v>-20.05</v>
      </c>
      <c r="E445">
        <v>1.1200000000000001</v>
      </c>
      <c r="F445">
        <v>-28.89</v>
      </c>
      <c r="G445" s="12">
        <f t="shared" si="24"/>
        <v>-0.69401176877812398</v>
      </c>
      <c r="H445" s="12">
        <f t="shared" si="25"/>
        <v>3.8767739702319143E-2</v>
      </c>
      <c r="I445" s="17">
        <f t="shared" si="26"/>
        <v>0.45833333333333331</v>
      </c>
      <c r="J445" s="48" t="str">
        <f t="shared" si="27"/>
        <v>entry13_</v>
      </c>
      <c r="AA445" s="38">
        <v>44356</v>
      </c>
      <c r="AB445" s="12">
        <v>-1.3499999999999901</v>
      </c>
    </row>
    <row r="446" spans="1:28">
      <c r="A446" t="s">
        <v>28495</v>
      </c>
      <c r="B446">
        <v>48</v>
      </c>
      <c r="C446">
        <v>25</v>
      </c>
      <c r="D446">
        <v>-27.78</v>
      </c>
      <c r="E446">
        <v>1.46</v>
      </c>
      <c r="F446">
        <v>-41.84</v>
      </c>
      <c r="G446" s="12">
        <f t="shared" si="24"/>
        <v>-0.66395793499043976</v>
      </c>
      <c r="H446" s="12">
        <f t="shared" si="25"/>
        <v>3.4894837476099422E-2</v>
      </c>
      <c r="I446" s="17">
        <f t="shared" si="26"/>
        <v>0.52083333333333337</v>
      </c>
      <c r="J446" s="48" t="str">
        <f t="shared" si="27"/>
        <v>entry13_</v>
      </c>
      <c r="AA446" s="38">
        <v>44357</v>
      </c>
      <c r="AB446" s="12">
        <v>-1.3499999999999901</v>
      </c>
    </row>
    <row r="447" spans="1:28">
      <c r="A447" t="s">
        <v>28496</v>
      </c>
      <c r="B447">
        <v>48</v>
      </c>
      <c r="C447">
        <v>25</v>
      </c>
      <c r="D447">
        <v>-27.78</v>
      </c>
      <c r="E447">
        <v>1.46</v>
      </c>
      <c r="F447">
        <v>-41.84</v>
      </c>
      <c r="G447" s="12">
        <f t="shared" si="24"/>
        <v>-0.66395793499043976</v>
      </c>
      <c r="H447" s="12">
        <f t="shared" si="25"/>
        <v>3.4894837476099422E-2</v>
      </c>
      <c r="I447" s="17">
        <f t="shared" si="26"/>
        <v>0.52083333333333337</v>
      </c>
      <c r="J447" s="48" t="str">
        <f t="shared" si="27"/>
        <v>entry13_</v>
      </c>
      <c r="AA447" s="38">
        <v>44358</v>
      </c>
      <c r="AB447" s="12">
        <v>-1.3499999999999901</v>
      </c>
    </row>
    <row r="448" spans="1:28">
      <c r="A448" t="s">
        <v>28497</v>
      </c>
      <c r="B448">
        <v>48</v>
      </c>
      <c r="C448">
        <v>25</v>
      </c>
      <c r="D448">
        <v>-27.78</v>
      </c>
      <c r="E448">
        <v>1.46</v>
      </c>
      <c r="F448">
        <v>-41.84</v>
      </c>
      <c r="G448" s="12">
        <f t="shared" si="24"/>
        <v>-0.66395793499043976</v>
      </c>
      <c r="H448" s="12">
        <f t="shared" si="25"/>
        <v>3.4894837476099422E-2</v>
      </c>
      <c r="I448" s="17">
        <f t="shared" si="26"/>
        <v>0.52083333333333337</v>
      </c>
      <c r="J448" s="48" t="str">
        <f t="shared" si="27"/>
        <v>entry13_</v>
      </c>
      <c r="AA448" s="38">
        <v>44361</v>
      </c>
      <c r="AB448" s="12">
        <v>-1.3499999999999901</v>
      </c>
    </row>
    <row r="449" spans="1:28">
      <c r="A449" t="s">
        <v>28498</v>
      </c>
      <c r="B449">
        <v>48</v>
      </c>
      <c r="C449">
        <v>25</v>
      </c>
      <c r="D449">
        <v>-27.78</v>
      </c>
      <c r="E449">
        <v>1.46</v>
      </c>
      <c r="F449">
        <v>-41.84</v>
      </c>
      <c r="G449" s="12">
        <f t="shared" si="24"/>
        <v>-0.66395793499043976</v>
      </c>
      <c r="H449" s="12">
        <f t="shared" si="25"/>
        <v>3.4894837476099422E-2</v>
      </c>
      <c r="I449" s="17">
        <f t="shared" si="26"/>
        <v>0.52083333333333337</v>
      </c>
      <c r="J449" s="48" t="str">
        <f t="shared" si="27"/>
        <v>entry13_</v>
      </c>
      <c r="AA449" s="38">
        <v>44362</v>
      </c>
      <c r="AB449" s="12">
        <v>-1.3499999999999901</v>
      </c>
    </row>
    <row r="450" spans="1:28">
      <c r="A450" t="s">
        <v>28581</v>
      </c>
      <c r="B450">
        <v>48</v>
      </c>
      <c r="C450">
        <v>20</v>
      </c>
      <c r="D450">
        <v>-25.39</v>
      </c>
      <c r="E450">
        <v>1.1200000000000001</v>
      </c>
      <c r="F450">
        <v>-34.67</v>
      </c>
      <c r="G450" s="12">
        <f t="shared" ref="G450:G513" si="28">D450/ABS(F450)</f>
        <v>-0.73233342947793478</v>
      </c>
      <c r="H450" s="12">
        <f t="shared" ref="H450:H513" si="29">E450/ABS(F450)</f>
        <v>3.230458609749063E-2</v>
      </c>
      <c r="I450" s="17">
        <f t="shared" ref="I450:I513" si="30">C450/B450</f>
        <v>0.41666666666666669</v>
      </c>
      <c r="J450" s="48" t="str">
        <f t="shared" ref="J450:J513" si="31">LEFT(A450,FIND("_",A450,6))</f>
        <v>entry13_</v>
      </c>
      <c r="AA450" s="38">
        <v>44363</v>
      </c>
      <c r="AB450" s="12">
        <v>-1.3499999999999901</v>
      </c>
    </row>
    <row r="451" spans="1:28">
      <c r="A451" t="s">
        <v>28582</v>
      </c>
      <c r="B451">
        <v>48</v>
      </c>
      <c r="C451">
        <v>20</v>
      </c>
      <c r="D451">
        <v>-25.39</v>
      </c>
      <c r="E451">
        <v>1.1200000000000001</v>
      </c>
      <c r="F451">
        <v>-34.67</v>
      </c>
      <c r="G451" s="12">
        <f t="shared" si="28"/>
        <v>-0.73233342947793478</v>
      </c>
      <c r="H451" s="12">
        <f t="shared" si="29"/>
        <v>3.230458609749063E-2</v>
      </c>
      <c r="I451" s="17">
        <f t="shared" si="30"/>
        <v>0.41666666666666669</v>
      </c>
      <c r="J451" s="48" t="str">
        <f t="shared" si="31"/>
        <v>entry13_</v>
      </c>
      <c r="AA451" s="38">
        <v>44364</v>
      </c>
      <c r="AB451" s="12">
        <v>-1.3499999999999901</v>
      </c>
    </row>
    <row r="452" spans="1:28">
      <c r="A452" t="s">
        <v>28583</v>
      </c>
      <c r="B452">
        <v>48</v>
      </c>
      <c r="C452">
        <v>20</v>
      </c>
      <c r="D452">
        <v>-25.39</v>
      </c>
      <c r="E452">
        <v>1.1200000000000001</v>
      </c>
      <c r="F452">
        <v>-34.67</v>
      </c>
      <c r="G452" s="12">
        <f t="shared" si="28"/>
        <v>-0.73233342947793478</v>
      </c>
      <c r="H452" s="12">
        <f t="shared" si="29"/>
        <v>3.230458609749063E-2</v>
      </c>
      <c r="I452" s="17">
        <f t="shared" si="30"/>
        <v>0.41666666666666669</v>
      </c>
      <c r="J452" s="48" t="str">
        <f t="shared" si="31"/>
        <v>entry13_</v>
      </c>
      <c r="AA452" s="38">
        <v>44365</v>
      </c>
      <c r="AB452" s="12">
        <v>-1.3499999999999901</v>
      </c>
    </row>
    <row r="453" spans="1:28">
      <c r="A453" t="s">
        <v>28584</v>
      </c>
      <c r="B453">
        <v>48</v>
      </c>
      <c r="C453">
        <v>20</v>
      </c>
      <c r="D453">
        <v>-25.39</v>
      </c>
      <c r="E453">
        <v>1.1200000000000001</v>
      </c>
      <c r="F453">
        <v>-34.67</v>
      </c>
      <c r="G453" s="12">
        <f t="shared" si="28"/>
        <v>-0.73233342947793478</v>
      </c>
      <c r="H453" s="12">
        <f t="shared" si="29"/>
        <v>3.230458609749063E-2</v>
      </c>
      <c r="I453" s="17">
        <f t="shared" si="30"/>
        <v>0.41666666666666669</v>
      </c>
      <c r="J453" s="48" t="str">
        <f t="shared" si="31"/>
        <v>entry13_</v>
      </c>
      <c r="AA453" s="38">
        <v>44368</v>
      </c>
      <c r="AB453" s="12">
        <v>-1.3499999999999901</v>
      </c>
    </row>
    <row r="454" spans="1:28">
      <c r="A454" t="s">
        <v>28462</v>
      </c>
      <c r="B454">
        <v>48</v>
      </c>
      <c r="C454">
        <v>24</v>
      </c>
      <c r="D454">
        <v>-24.42</v>
      </c>
      <c r="E454">
        <v>1.1200000000000001</v>
      </c>
      <c r="F454">
        <v>-39.76</v>
      </c>
      <c r="G454" s="12">
        <f t="shared" si="28"/>
        <v>-0.61418511066398396</v>
      </c>
      <c r="H454" s="12">
        <f t="shared" si="29"/>
        <v>2.8169014084507046E-2</v>
      </c>
      <c r="I454" s="17">
        <f t="shared" si="30"/>
        <v>0.5</v>
      </c>
      <c r="J454" s="48" t="str">
        <f t="shared" si="31"/>
        <v>entry13_</v>
      </c>
      <c r="AA454" s="38">
        <v>44369</v>
      </c>
      <c r="AB454" s="12">
        <v>-1.3499999999999901</v>
      </c>
    </row>
    <row r="455" spans="1:28">
      <c r="A455" t="s">
        <v>28463</v>
      </c>
      <c r="B455">
        <v>48</v>
      </c>
      <c r="C455">
        <v>24</v>
      </c>
      <c r="D455">
        <v>-24.42</v>
      </c>
      <c r="E455">
        <v>1.1200000000000001</v>
      </c>
      <c r="F455">
        <v>-39.76</v>
      </c>
      <c r="G455" s="12">
        <f t="shared" si="28"/>
        <v>-0.61418511066398396</v>
      </c>
      <c r="H455" s="12">
        <f t="shared" si="29"/>
        <v>2.8169014084507046E-2</v>
      </c>
      <c r="I455" s="17">
        <f t="shared" si="30"/>
        <v>0.5</v>
      </c>
      <c r="J455" s="48" t="str">
        <f t="shared" si="31"/>
        <v>entry13_</v>
      </c>
      <c r="AA455" s="38">
        <v>44370</v>
      </c>
      <c r="AB455" s="12">
        <v>-1.3499999999999901</v>
      </c>
    </row>
    <row r="456" spans="1:28">
      <c r="A456" t="s">
        <v>28464</v>
      </c>
      <c r="B456">
        <v>48</v>
      </c>
      <c r="C456">
        <v>24</v>
      </c>
      <c r="D456">
        <v>-24.42</v>
      </c>
      <c r="E456">
        <v>1.1200000000000001</v>
      </c>
      <c r="F456">
        <v>-39.76</v>
      </c>
      <c r="G456" s="12">
        <f t="shared" si="28"/>
        <v>-0.61418511066398396</v>
      </c>
      <c r="H456" s="12">
        <f t="shared" si="29"/>
        <v>2.8169014084507046E-2</v>
      </c>
      <c r="I456" s="17">
        <f t="shared" si="30"/>
        <v>0.5</v>
      </c>
      <c r="J456" s="48" t="str">
        <f t="shared" si="31"/>
        <v>entry13_</v>
      </c>
      <c r="AA456" s="38">
        <v>44371</v>
      </c>
      <c r="AB456" s="12">
        <v>-1.3499999999999901</v>
      </c>
    </row>
    <row r="457" spans="1:28">
      <c r="A457" t="s">
        <v>28465</v>
      </c>
      <c r="B457">
        <v>48</v>
      </c>
      <c r="C457">
        <v>24</v>
      </c>
      <c r="D457">
        <v>-24.42</v>
      </c>
      <c r="E457">
        <v>1.1200000000000001</v>
      </c>
      <c r="F457">
        <v>-39.76</v>
      </c>
      <c r="G457" s="12">
        <f t="shared" si="28"/>
        <v>-0.61418511066398396</v>
      </c>
      <c r="H457" s="12">
        <f t="shared" si="29"/>
        <v>2.8169014084507046E-2</v>
      </c>
      <c r="I457" s="17">
        <f t="shared" si="30"/>
        <v>0.5</v>
      </c>
      <c r="J457" s="48" t="str">
        <f t="shared" si="31"/>
        <v>entry13_</v>
      </c>
      <c r="AA457" s="38">
        <v>44372</v>
      </c>
      <c r="AB457" s="12">
        <v>-1.3499999999999901</v>
      </c>
    </row>
    <row r="458" spans="1:28">
      <c r="A458" t="s">
        <v>28473</v>
      </c>
      <c r="B458">
        <v>48</v>
      </c>
      <c r="C458">
        <v>24</v>
      </c>
      <c r="D458">
        <v>-26.31</v>
      </c>
      <c r="E458">
        <v>1.1200000000000001</v>
      </c>
      <c r="F458">
        <v>-41.65</v>
      </c>
      <c r="G458" s="12">
        <f t="shared" si="28"/>
        <v>-0.63169267707082832</v>
      </c>
      <c r="H458" s="12">
        <f t="shared" si="29"/>
        <v>2.6890756302521013E-2</v>
      </c>
      <c r="I458" s="17">
        <f t="shared" si="30"/>
        <v>0.5</v>
      </c>
      <c r="J458" s="48" t="str">
        <f t="shared" si="31"/>
        <v>entry13_</v>
      </c>
      <c r="AA458" s="38">
        <v>44375</v>
      </c>
      <c r="AB458" s="12">
        <v>-1.3499999999999901</v>
      </c>
    </row>
    <row r="459" spans="1:28">
      <c r="A459" t="s">
        <v>28474</v>
      </c>
      <c r="B459">
        <v>48</v>
      </c>
      <c r="C459">
        <v>24</v>
      </c>
      <c r="D459">
        <v>-26.31</v>
      </c>
      <c r="E459">
        <v>1.1200000000000001</v>
      </c>
      <c r="F459">
        <v>-41.65</v>
      </c>
      <c r="G459" s="12">
        <f t="shared" si="28"/>
        <v>-0.63169267707082832</v>
      </c>
      <c r="H459" s="12">
        <f t="shared" si="29"/>
        <v>2.6890756302521013E-2</v>
      </c>
      <c r="I459" s="17">
        <f t="shared" si="30"/>
        <v>0.5</v>
      </c>
      <c r="J459" s="48" t="str">
        <f t="shared" si="31"/>
        <v>entry13_</v>
      </c>
      <c r="AA459" s="38">
        <v>44376</v>
      </c>
      <c r="AB459" s="12">
        <v>-1.3499999999999901</v>
      </c>
    </row>
    <row r="460" spans="1:28">
      <c r="A460" t="s">
        <v>28475</v>
      </c>
      <c r="B460">
        <v>48</v>
      </c>
      <c r="C460">
        <v>24</v>
      </c>
      <c r="D460">
        <v>-26.31</v>
      </c>
      <c r="E460">
        <v>1.1200000000000001</v>
      </c>
      <c r="F460">
        <v>-41.65</v>
      </c>
      <c r="G460" s="12">
        <f t="shared" si="28"/>
        <v>-0.63169267707082832</v>
      </c>
      <c r="H460" s="12">
        <f t="shared" si="29"/>
        <v>2.6890756302521013E-2</v>
      </c>
      <c r="I460" s="17">
        <f t="shared" si="30"/>
        <v>0.5</v>
      </c>
      <c r="J460" s="48" t="str">
        <f t="shared" si="31"/>
        <v>entry13_</v>
      </c>
      <c r="AA460" s="38">
        <v>44377</v>
      </c>
      <c r="AB460" s="12">
        <v>-1.3499999999999901</v>
      </c>
    </row>
    <row r="461" spans="1:28">
      <c r="A461" t="s">
        <v>28476</v>
      </c>
      <c r="B461">
        <v>48</v>
      </c>
      <c r="C461">
        <v>24</v>
      </c>
      <c r="D461">
        <v>-26.31</v>
      </c>
      <c r="E461">
        <v>1.1200000000000001</v>
      </c>
      <c r="F461">
        <v>-41.65</v>
      </c>
      <c r="G461" s="12">
        <f t="shared" si="28"/>
        <v>-0.63169267707082832</v>
      </c>
      <c r="H461" s="12">
        <f t="shared" si="29"/>
        <v>2.6890756302521013E-2</v>
      </c>
      <c r="I461" s="17">
        <f t="shared" si="30"/>
        <v>0.5</v>
      </c>
      <c r="J461" s="48" t="str">
        <f t="shared" si="31"/>
        <v>entry13_</v>
      </c>
      <c r="AA461" s="38">
        <v>44378</v>
      </c>
      <c r="AB461" s="12">
        <v>-1.3499999999999901</v>
      </c>
    </row>
    <row r="462" spans="1:28">
      <c r="A462" t="s">
        <v>28572</v>
      </c>
      <c r="B462">
        <v>48</v>
      </c>
      <c r="C462">
        <v>20</v>
      </c>
      <c r="D462">
        <v>-21.67</v>
      </c>
      <c r="E462">
        <v>0.73</v>
      </c>
      <c r="F462">
        <v>-30.12</v>
      </c>
      <c r="G462" s="12">
        <f t="shared" si="28"/>
        <v>-0.71945551128818064</v>
      </c>
      <c r="H462" s="12">
        <f t="shared" si="29"/>
        <v>2.4236387782204515E-2</v>
      </c>
      <c r="I462" s="17">
        <f t="shared" si="30"/>
        <v>0.41666666666666669</v>
      </c>
      <c r="J462" s="48" t="str">
        <f t="shared" si="31"/>
        <v>entry13_</v>
      </c>
      <c r="AA462" s="38">
        <v>44379</v>
      </c>
      <c r="AB462" s="12">
        <v>-0.73999999999999899</v>
      </c>
    </row>
    <row r="463" spans="1:28">
      <c r="A463" t="s">
        <v>28573</v>
      </c>
      <c r="B463">
        <v>48</v>
      </c>
      <c r="C463">
        <v>20</v>
      </c>
      <c r="D463">
        <v>-21.67</v>
      </c>
      <c r="E463">
        <v>0.73</v>
      </c>
      <c r="F463">
        <v>-30.12</v>
      </c>
      <c r="G463" s="12">
        <f t="shared" si="28"/>
        <v>-0.71945551128818064</v>
      </c>
      <c r="H463" s="12">
        <f t="shared" si="29"/>
        <v>2.4236387782204515E-2</v>
      </c>
      <c r="I463" s="17">
        <f t="shared" si="30"/>
        <v>0.41666666666666669</v>
      </c>
      <c r="J463" s="48" t="str">
        <f t="shared" si="31"/>
        <v>entry13_</v>
      </c>
      <c r="AA463" s="38">
        <v>44382</v>
      </c>
      <c r="AB463" s="12">
        <v>-1.45999999999999</v>
      </c>
    </row>
    <row r="464" spans="1:28">
      <c r="A464" t="s">
        <v>28574</v>
      </c>
      <c r="B464">
        <v>48</v>
      </c>
      <c r="C464">
        <v>20</v>
      </c>
      <c r="D464">
        <v>-21.67</v>
      </c>
      <c r="E464">
        <v>0.73</v>
      </c>
      <c r="F464">
        <v>-30.12</v>
      </c>
      <c r="G464" s="12">
        <f t="shared" si="28"/>
        <v>-0.71945551128818064</v>
      </c>
      <c r="H464" s="12">
        <f t="shared" si="29"/>
        <v>2.4236387782204515E-2</v>
      </c>
      <c r="I464" s="17">
        <f t="shared" si="30"/>
        <v>0.41666666666666669</v>
      </c>
      <c r="J464" s="48" t="str">
        <f t="shared" si="31"/>
        <v>entry13_</v>
      </c>
      <c r="AA464" s="38">
        <v>44383</v>
      </c>
      <c r="AB464" s="12">
        <v>-1.8899999999999899</v>
      </c>
    </row>
    <row r="465" spans="1:28">
      <c r="A465" t="s">
        <v>28575</v>
      </c>
      <c r="B465">
        <v>48</v>
      </c>
      <c r="C465">
        <v>20</v>
      </c>
      <c r="D465">
        <v>-21.67</v>
      </c>
      <c r="E465">
        <v>0.73</v>
      </c>
      <c r="F465">
        <v>-30.12</v>
      </c>
      <c r="G465" s="12">
        <f t="shared" si="28"/>
        <v>-0.71945551128818064</v>
      </c>
      <c r="H465" s="12">
        <f t="shared" si="29"/>
        <v>2.4236387782204515E-2</v>
      </c>
      <c r="I465" s="17">
        <f t="shared" si="30"/>
        <v>0.41666666666666669</v>
      </c>
      <c r="J465" s="48" t="str">
        <f t="shared" si="31"/>
        <v>entry13_</v>
      </c>
      <c r="AA465" s="38">
        <v>44384</v>
      </c>
      <c r="AB465" s="12">
        <v>-2.9999999999999302E-2</v>
      </c>
    </row>
    <row r="466" spans="1:28">
      <c r="A466" t="s">
        <v>28499</v>
      </c>
      <c r="B466">
        <v>48</v>
      </c>
      <c r="C466">
        <v>21</v>
      </c>
      <c r="D466">
        <v>-31.3</v>
      </c>
      <c r="E466">
        <v>1.1200000000000001</v>
      </c>
      <c r="F466">
        <v>-47.08</v>
      </c>
      <c r="G466" s="12">
        <f t="shared" si="28"/>
        <v>-0.66482582837723025</v>
      </c>
      <c r="H466" s="12">
        <f t="shared" si="29"/>
        <v>2.3789294817332204E-2</v>
      </c>
      <c r="I466" s="17">
        <f t="shared" si="30"/>
        <v>0.4375</v>
      </c>
      <c r="J466" s="48" t="str">
        <f t="shared" si="31"/>
        <v>entry13_</v>
      </c>
      <c r="AA466" s="38">
        <v>44385</v>
      </c>
      <c r="AB466" s="12">
        <v>-2.9999999999999302E-2</v>
      </c>
    </row>
    <row r="467" spans="1:28">
      <c r="A467" t="s">
        <v>28500</v>
      </c>
      <c r="B467">
        <v>48</v>
      </c>
      <c r="C467">
        <v>21</v>
      </c>
      <c r="D467">
        <v>-31.3</v>
      </c>
      <c r="E467">
        <v>1.1200000000000001</v>
      </c>
      <c r="F467">
        <v>-47.08</v>
      </c>
      <c r="G467" s="12">
        <f t="shared" si="28"/>
        <v>-0.66482582837723025</v>
      </c>
      <c r="H467" s="12">
        <f t="shared" si="29"/>
        <v>2.3789294817332204E-2</v>
      </c>
      <c r="I467" s="17">
        <f t="shared" si="30"/>
        <v>0.4375</v>
      </c>
      <c r="J467" s="48" t="str">
        <f t="shared" si="31"/>
        <v>entry13_</v>
      </c>
      <c r="AA467" s="38">
        <v>44386</v>
      </c>
      <c r="AB467" s="12">
        <v>-2.9999999999999302E-2</v>
      </c>
    </row>
    <row r="468" spans="1:28">
      <c r="A468" t="s">
        <v>28501</v>
      </c>
      <c r="B468">
        <v>48</v>
      </c>
      <c r="C468">
        <v>21</v>
      </c>
      <c r="D468">
        <v>-31.3</v>
      </c>
      <c r="E468">
        <v>1.1200000000000001</v>
      </c>
      <c r="F468">
        <v>-47.08</v>
      </c>
      <c r="G468" s="12">
        <f t="shared" si="28"/>
        <v>-0.66482582837723025</v>
      </c>
      <c r="H468" s="12">
        <f t="shared" si="29"/>
        <v>2.3789294817332204E-2</v>
      </c>
      <c r="I468" s="17">
        <f t="shared" si="30"/>
        <v>0.4375</v>
      </c>
      <c r="J468" s="48" t="str">
        <f t="shared" si="31"/>
        <v>entry13_</v>
      </c>
      <c r="AA468" s="38">
        <v>44389</v>
      </c>
      <c r="AB468" s="12">
        <v>-2.9999999999999302E-2</v>
      </c>
    </row>
    <row r="469" spans="1:28">
      <c r="A469" t="s">
        <v>28502</v>
      </c>
      <c r="B469">
        <v>48</v>
      </c>
      <c r="C469">
        <v>21</v>
      </c>
      <c r="D469">
        <v>-31.3</v>
      </c>
      <c r="E469">
        <v>1.1200000000000001</v>
      </c>
      <c r="F469">
        <v>-47.08</v>
      </c>
      <c r="G469" s="12">
        <f t="shared" si="28"/>
        <v>-0.66482582837723025</v>
      </c>
      <c r="H469" s="12">
        <f t="shared" si="29"/>
        <v>2.3789294817332204E-2</v>
      </c>
      <c r="I469" s="17">
        <f t="shared" si="30"/>
        <v>0.4375</v>
      </c>
      <c r="J469" s="48" t="str">
        <f t="shared" si="31"/>
        <v>entry13_</v>
      </c>
      <c r="AA469" s="38">
        <v>44390</v>
      </c>
      <c r="AB469" s="12">
        <v>-2.9999999999999302E-2</v>
      </c>
    </row>
    <row r="470" spans="1:28">
      <c r="A470" t="s">
        <v>28513</v>
      </c>
      <c r="B470">
        <v>48</v>
      </c>
      <c r="C470">
        <v>21</v>
      </c>
      <c r="D470">
        <v>-33.19</v>
      </c>
      <c r="E470">
        <v>1.1200000000000001</v>
      </c>
      <c r="F470">
        <v>-48.97</v>
      </c>
      <c r="G470" s="12">
        <f t="shared" si="28"/>
        <v>-0.67776189503777817</v>
      </c>
      <c r="H470" s="12">
        <f t="shared" si="29"/>
        <v>2.287114559934654E-2</v>
      </c>
      <c r="I470" s="17">
        <f t="shared" si="30"/>
        <v>0.4375</v>
      </c>
      <c r="J470" s="48" t="str">
        <f t="shared" si="31"/>
        <v>entry13_</v>
      </c>
      <c r="AA470" s="38">
        <v>44391</v>
      </c>
      <c r="AB470" s="12">
        <v>-2.9999999999999302E-2</v>
      </c>
    </row>
    <row r="471" spans="1:28">
      <c r="A471" t="s">
        <v>28514</v>
      </c>
      <c r="B471">
        <v>48</v>
      </c>
      <c r="C471">
        <v>21</v>
      </c>
      <c r="D471">
        <v>-33.19</v>
      </c>
      <c r="E471">
        <v>1.1200000000000001</v>
      </c>
      <c r="F471">
        <v>-48.97</v>
      </c>
      <c r="G471" s="12">
        <f t="shared" si="28"/>
        <v>-0.67776189503777817</v>
      </c>
      <c r="H471" s="12">
        <f t="shared" si="29"/>
        <v>2.287114559934654E-2</v>
      </c>
      <c r="I471" s="17">
        <f t="shared" si="30"/>
        <v>0.4375</v>
      </c>
      <c r="J471" s="48" t="str">
        <f t="shared" si="31"/>
        <v>entry13_</v>
      </c>
      <c r="AA471" s="38">
        <v>44392</v>
      </c>
      <c r="AB471" s="12">
        <v>-2.9999999999999302E-2</v>
      </c>
    </row>
    <row r="472" spans="1:28">
      <c r="A472" t="s">
        <v>28515</v>
      </c>
      <c r="B472">
        <v>48</v>
      </c>
      <c r="C472">
        <v>21</v>
      </c>
      <c r="D472">
        <v>-33.19</v>
      </c>
      <c r="E472">
        <v>1.1200000000000001</v>
      </c>
      <c r="F472">
        <v>-48.97</v>
      </c>
      <c r="G472" s="12">
        <f t="shared" si="28"/>
        <v>-0.67776189503777817</v>
      </c>
      <c r="H472" s="12">
        <f t="shared" si="29"/>
        <v>2.287114559934654E-2</v>
      </c>
      <c r="I472" s="17">
        <f t="shared" si="30"/>
        <v>0.4375</v>
      </c>
      <c r="J472" s="48" t="str">
        <f t="shared" si="31"/>
        <v>entry13_</v>
      </c>
      <c r="AA472" s="38">
        <v>44393</v>
      </c>
      <c r="AB472" s="12">
        <v>-2.9999999999999302E-2</v>
      </c>
    </row>
    <row r="473" spans="1:28">
      <c r="A473" t="s">
        <v>28516</v>
      </c>
      <c r="B473">
        <v>48</v>
      </c>
      <c r="C473">
        <v>21</v>
      </c>
      <c r="D473">
        <v>-33.19</v>
      </c>
      <c r="E473">
        <v>1.1200000000000001</v>
      </c>
      <c r="F473">
        <v>-48.97</v>
      </c>
      <c r="G473" s="12">
        <f t="shared" si="28"/>
        <v>-0.67776189503777817</v>
      </c>
      <c r="H473" s="12">
        <f t="shared" si="29"/>
        <v>2.287114559934654E-2</v>
      </c>
      <c r="I473" s="17">
        <f t="shared" si="30"/>
        <v>0.4375</v>
      </c>
      <c r="J473" s="48" t="str">
        <f t="shared" si="31"/>
        <v>entry13_</v>
      </c>
      <c r="AA473" s="38">
        <v>44396</v>
      </c>
      <c r="AB473" s="12">
        <v>-2.9999999999999302E-2</v>
      </c>
    </row>
    <row r="474" spans="1:28">
      <c r="A474" t="s">
        <v>28683</v>
      </c>
      <c r="B474">
        <v>48</v>
      </c>
      <c r="C474">
        <v>21</v>
      </c>
      <c r="D474">
        <v>-22.65</v>
      </c>
      <c r="E474">
        <v>0.65</v>
      </c>
      <c r="F474">
        <v>-29.4</v>
      </c>
      <c r="G474" s="12">
        <f t="shared" si="28"/>
        <v>-0.77040816326530615</v>
      </c>
      <c r="H474" s="12">
        <f t="shared" si="29"/>
        <v>2.2108843537414966E-2</v>
      </c>
      <c r="I474" s="17">
        <f t="shared" si="30"/>
        <v>0.4375</v>
      </c>
      <c r="J474" s="48" t="str">
        <f t="shared" si="31"/>
        <v>entry13_</v>
      </c>
      <c r="AA474" s="38">
        <v>44397</v>
      </c>
      <c r="AB474" s="12">
        <v>-2.9999999999999302E-2</v>
      </c>
    </row>
    <row r="475" spans="1:28">
      <c r="A475" t="s">
        <v>28684</v>
      </c>
      <c r="B475">
        <v>48</v>
      </c>
      <c r="C475">
        <v>21</v>
      </c>
      <c r="D475">
        <v>-22.65</v>
      </c>
      <c r="E475">
        <v>0.65</v>
      </c>
      <c r="F475">
        <v>-29.4</v>
      </c>
      <c r="G475" s="12">
        <f t="shared" si="28"/>
        <v>-0.77040816326530615</v>
      </c>
      <c r="H475" s="12">
        <f t="shared" si="29"/>
        <v>2.2108843537414966E-2</v>
      </c>
      <c r="I475" s="17">
        <f t="shared" si="30"/>
        <v>0.4375</v>
      </c>
      <c r="J475" s="48" t="str">
        <f t="shared" si="31"/>
        <v>entry13_</v>
      </c>
      <c r="AA475" s="38">
        <v>44398</v>
      </c>
      <c r="AB475" s="12">
        <v>-2.9999999999999302E-2</v>
      </c>
    </row>
    <row r="476" spans="1:28">
      <c r="A476" t="s">
        <v>28685</v>
      </c>
      <c r="B476">
        <v>48</v>
      </c>
      <c r="C476">
        <v>21</v>
      </c>
      <c r="D476">
        <v>-22.65</v>
      </c>
      <c r="E476">
        <v>0.65</v>
      </c>
      <c r="F476">
        <v>-29.4</v>
      </c>
      <c r="G476" s="12">
        <f t="shared" si="28"/>
        <v>-0.77040816326530615</v>
      </c>
      <c r="H476" s="12">
        <f t="shared" si="29"/>
        <v>2.2108843537414966E-2</v>
      </c>
      <c r="I476" s="17">
        <f t="shared" si="30"/>
        <v>0.4375</v>
      </c>
      <c r="J476" s="48" t="str">
        <f t="shared" si="31"/>
        <v>entry13_</v>
      </c>
      <c r="AA476" s="38">
        <v>44399</v>
      </c>
      <c r="AB476" s="12">
        <v>-2.9999999999999302E-2</v>
      </c>
    </row>
    <row r="477" spans="1:28">
      <c r="A477" t="s">
        <v>28686</v>
      </c>
      <c r="B477">
        <v>48</v>
      </c>
      <c r="C477">
        <v>21</v>
      </c>
      <c r="D477">
        <v>-22.65</v>
      </c>
      <c r="E477">
        <v>0.65</v>
      </c>
      <c r="F477">
        <v>-29.4</v>
      </c>
      <c r="G477" s="12">
        <f t="shared" si="28"/>
        <v>-0.77040816326530615</v>
      </c>
      <c r="H477" s="12">
        <f t="shared" si="29"/>
        <v>2.2108843537414966E-2</v>
      </c>
      <c r="I477" s="17">
        <f t="shared" si="30"/>
        <v>0.4375</v>
      </c>
      <c r="J477" s="48" t="str">
        <f t="shared" si="31"/>
        <v>entry13_</v>
      </c>
      <c r="AA477" s="38">
        <v>44405</v>
      </c>
      <c r="AB477" s="12">
        <v>-2.9999999999999302E-2</v>
      </c>
    </row>
    <row r="478" spans="1:28">
      <c r="A478" t="s">
        <v>28627</v>
      </c>
      <c r="B478">
        <v>48</v>
      </c>
      <c r="C478">
        <v>18</v>
      </c>
      <c r="D478">
        <v>-27.09</v>
      </c>
      <c r="E478">
        <v>0.73</v>
      </c>
      <c r="F478">
        <v>-35.979999999999997</v>
      </c>
      <c r="G478" s="12">
        <f t="shared" si="28"/>
        <v>-0.75291828793774329</v>
      </c>
      <c r="H478" s="12">
        <f t="shared" si="29"/>
        <v>2.028904947192885E-2</v>
      </c>
      <c r="I478" s="17">
        <f t="shared" si="30"/>
        <v>0.375</v>
      </c>
      <c r="J478" s="48" t="str">
        <f t="shared" si="31"/>
        <v>entry13_</v>
      </c>
      <c r="AA478" s="38">
        <v>44406</v>
      </c>
      <c r="AB478" s="12">
        <v>-2.9999999999999302E-2</v>
      </c>
    </row>
    <row r="479" spans="1:28">
      <c r="A479" t="s">
        <v>28628</v>
      </c>
      <c r="B479">
        <v>48</v>
      </c>
      <c r="C479">
        <v>18</v>
      </c>
      <c r="D479">
        <v>-27.09</v>
      </c>
      <c r="E479">
        <v>0.73</v>
      </c>
      <c r="F479">
        <v>-35.979999999999997</v>
      </c>
      <c r="G479" s="12">
        <f t="shared" si="28"/>
        <v>-0.75291828793774329</v>
      </c>
      <c r="H479" s="12">
        <f t="shared" si="29"/>
        <v>2.028904947192885E-2</v>
      </c>
      <c r="I479" s="17">
        <f t="shared" si="30"/>
        <v>0.375</v>
      </c>
      <c r="J479" s="48" t="str">
        <f t="shared" si="31"/>
        <v>entry13_</v>
      </c>
      <c r="AA479" s="38">
        <v>44407</v>
      </c>
      <c r="AB479" s="12">
        <v>-2.9999999999999302E-2</v>
      </c>
    </row>
    <row r="480" spans="1:28">
      <c r="A480" t="s">
        <v>28629</v>
      </c>
      <c r="B480">
        <v>48</v>
      </c>
      <c r="C480">
        <v>18</v>
      </c>
      <c r="D480">
        <v>-27.09</v>
      </c>
      <c r="E480">
        <v>0.73</v>
      </c>
      <c r="F480">
        <v>-35.979999999999997</v>
      </c>
      <c r="G480" s="12">
        <f t="shared" si="28"/>
        <v>-0.75291828793774329</v>
      </c>
      <c r="H480" s="12">
        <f t="shared" si="29"/>
        <v>2.028904947192885E-2</v>
      </c>
      <c r="I480" s="17">
        <f t="shared" si="30"/>
        <v>0.375</v>
      </c>
      <c r="J480" s="48" t="str">
        <f t="shared" si="31"/>
        <v>entry13_</v>
      </c>
      <c r="AA480" s="38">
        <v>44410</v>
      </c>
      <c r="AB480" s="12">
        <v>-2.9999999999999302E-2</v>
      </c>
    </row>
    <row r="481" spans="1:28">
      <c r="A481" t="s">
        <v>28630</v>
      </c>
      <c r="B481">
        <v>48</v>
      </c>
      <c r="C481">
        <v>18</v>
      </c>
      <c r="D481">
        <v>-27.09</v>
      </c>
      <c r="E481">
        <v>0.73</v>
      </c>
      <c r="F481">
        <v>-35.979999999999997</v>
      </c>
      <c r="G481" s="12">
        <f t="shared" si="28"/>
        <v>-0.75291828793774329</v>
      </c>
      <c r="H481" s="12">
        <f t="shared" si="29"/>
        <v>2.028904947192885E-2</v>
      </c>
      <c r="I481" s="17">
        <f t="shared" si="30"/>
        <v>0.375</v>
      </c>
      <c r="J481" s="48" t="str">
        <f t="shared" si="31"/>
        <v>entry13_</v>
      </c>
      <c r="AA481" s="38">
        <v>44411</v>
      </c>
      <c r="AB481" s="12">
        <v>-2.9999999999999302E-2</v>
      </c>
    </row>
    <row r="482" spans="1:28">
      <c r="A482" t="s">
        <v>28548</v>
      </c>
      <c r="B482">
        <v>16</v>
      </c>
      <c r="C482">
        <v>6</v>
      </c>
      <c r="D482">
        <v>-17.0551845169466</v>
      </c>
      <c r="E482">
        <v>2.34</v>
      </c>
      <c r="F482">
        <v>-24.38</v>
      </c>
      <c r="G482" s="12">
        <f t="shared" si="28"/>
        <v>-0.69955637887393762</v>
      </c>
      <c r="H482" s="12">
        <f t="shared" si="29"/>
        <v>9.5980311730926984E-2</v>
      </c>
      <c r="I482" s="17">
        <f t="shared" si="30"/>
        <v>0.375</v>
      </c>
      <c r="J482" s="48" t="str">
        <f t="shared" si="31"/>
        <v>entry14_</v>
      </c>
      <c r="AA482" s="38">
        <v>44412</v>
      </c>
      <c r="AB482" s="12">
        <v>-2.9999999999999302E-2</v>
      </c>
    </row>
    <row r="483" spans="1:28">
      <c r="A483" t="s">
        <v>28549</v>
      </c>
      <c r="B483">
        <v>16</v>
      </c>
      <c r="C483">
        <v>6</v>
      </c>
      <c r="D483">
        <v>-17.0551845169466</v>
      </c>
      <c r="E483">
        <v>2.34</v>
      </c>
      <c r="F483">
        <v>-24.38</v>
      </c>
      <c r="G483" s="12">
        <f t="shared" si="28"/>
        <v>-0.69955637887393762</v>
      </c>
      <c r="H483" s="12">
        <f t="shared" si="29"/>
        <v>9.5980311730926984E-2</v>
      </c>
      <c r="I483" s="17">
        <f t="shared" si="30"/>
        <v>0.375</v>
      </c>
      <c r="J483" s="48" t="str">
        <f t="shared" si="31"/>
        <v>entry14_</v>
      </c>
      <c r="AA483" s="38">
        <v>44413</v>
      </c>
      <c r="AB483" s="12">
        <v>-2.9999999999999302E-2</v>
      </c>
    </row>
    <row r="484" spans="1:28">
      <c r="A484" t="s">
        <v>28550</v>
      </c>
      <c r="B484">
        <v>16</v>
      </c>
      <c r="C484">
        <v>6</v>
      </c>
      <c r="D484">
        <v>-17.0551845169466</v>
      </c>
      <c r="E484">
        <v>2.34</v>
      </c>
      <c r="F484">
        <v>-24.38</v>
      </c>
      <c r="G484" s="12">
        <f t="shared" si="28"/>
        <v>-0.69955637887393762</v>
      </c>
      <c r="H484" s="12">
        <f t="shared" si="29"/>
        <v>9.5980311730926984E-2</v>
      </c>
      <c r="I484" s="17">
        <f t="shared" si="30"/>
        <v>0.375</v>
      </c>
      <c r="J484" s="48" t="str">
        <f t="shared" si="31"/>
        <v>entry14_</v>
      </c>
      <c r="AA484" s="38">
        <v>44419</v>
      </c>
      <c r="AB484" s="12">
        <v>-2.9999999999999302E-2</v>
      </c>
    </row>
    <row r="485" spans="1:28">
      <c r="A485" t="s">
        <v>28551</v>
      </c>
      <c r="B485">
        <v>16</v>
      </c>
      <c r="C485">
        <v>6</v>
      </c>
      <c r="D485">
        <v>-17.0551845169466</v>
      </c>
      <c r="E485">
        <v>2.34</v>
      </c>
      <c r="F485">
        <v>-24.38</v>
      </c>
      <c r="G485" s="12">
        <f t="shared" si="28"/>
        <v>-0.69955637887393762</v>
      </c>
      <c r="H485" s="12">
        <f t="shared" si="29"/>
        <v>9.5980311730926984E-2</v>
      </c>
      <c r="I485" s="17">
        <f t="shared" si="30"/>
        <v>0.375</v>
      </c>
      <c r="J485" s="48" t="str">
        <f t="shared" si="31"/>
        <v>entry14_</v>
      </c>
      <c r="AA485" s="38">
        <v>44420</v>
      </c>
      <c r="AB485" s="12">
        <v>-2.9999999999999302E-2</v>
      </c>
    </row>
    <row r="486" spans="1:28">
      <c r="A486" t="s">
        <v>28595</v>
      </c>
      <c r="B486">
        <v>16</v>
      </c>
      <c r="C486">
        <v>7</v>
      </c>
      <c r="D486">
        <v>-9.73585585178329</v>
      </c>
      <c r="E486">
        <v>1.24999999999999</v>
      </c>
      <c r="F486">
        <v>-13.19</v>
      </c>
      <c r="G486" s="12">
        <f t="shared" si="28"/>
        <v>-0.73812402212155348</v>
      </c>
      <c r="H486" s="12">
        <f t="shared" si="29"/>
        <v>9.4768764215313883E-2</v>
      </c>
      <c r="I486" s="17">
        <f t="shared" si="30"/>
        <v>0.4375</v>
      </c>
      <c r="J486" s="48" t="str">
        <f t="shared" si="31"/>
        <v>entry14_</v>
      </c>
      <c r="AA486" s="38">
        <v>44421</v>
      </c>
      <c r="AB486" s="12">
        <v>-2.9999999999999302E-2</v>
      </c>
    </row>
    <row r="487" spans="1:28">
      <c r="A487" t="s">
        <v>28596</v>
      </c>
      <c r="B487">
        <v>16</v>
      </c>
      <c r="C487">
        <v>7</v>
      </c>
      <c r="D487">
        <v>-9.73585585178329</v>
      </c>
      <c r="E487">
        <v>1.24999999999999</v>
      </c>
      <c r="F487">
        <v>-13.19</v>
      </c>
      <c r="G487" s="12">
        <f t="shared" si="28"/>
        <v>-0.73812402212155348</v>
      </c>
      <c r="H487" s="12">
        <f t="shared" si="29"/>
        <v>9.4768764215313883E-2</v>
      </c>
      <c r="I487" s="17">
        <f t="shared" si="30"/>
        <v>0.4375</v>
      </c>
      <c r="J487" s="48" t="str">
        <f t="shared" si="31"/>
        <v>entry14_</v>
      </c>
      <c r="AA487" s="38">
        <v>44425</v>
      </c>
      <c r="AB487" s="12">
        <v>-2.9999999999999302E-2</v>
      </c>
    </row>
    <row r="488" spans="1:28">
      <c r="A488" t="s">
        <v>28597</v>
      </c>
      <c r="B488">
        <v>16</v>
      </c>
      <c r="C488">
        <v>7</v>
      </c>
      <c r="D488">
        <v>-9.73585585178329</v>
      </c>
      <c r="E488">
        <v>1.24999999999999</v>
      </c>
      <c r="F488">
        <v>-13.19</v>
      </c>
      <c r="G488" s="12">
        <f t="shared" si="28"/>
        <v>-0.73812402212155348</v>
      </c>
      <c r="H488" s="12">
        <f t="shared" si="29"/>
        <v>9.4768764215313883E-2</v>
      </c>
      <c r="I488" s="17">
        <f t="shared" si="30"/>
        <v>0.4375</v>
      </c>
      <c r="J488" s="48" t="str">
        <f t="shared" si="31"/>
        <v>entry14_</v>
      </c>
      <c r="AA488" s="38">
        <v>44426</v>
      </c>
      <c r="AB488" s="12">
        <v>-2.9999999999999302E-2</v>
      </c>
    </row>
    <row r="489" spans="1:28">
      <c r="A489" t="s">
        <v>28598</v>
      </c>
      <c r="B489">
        <v>16</v>
      </c>
      <c r="C489">
        <v>7</v>
      </c>
      <c r="D489">
        <v>-9.73585585178329</v>
      </c>
      <c r="E489">
        <v>1.24999999999999</v>
      </c>
      <c r="F489">
        <v>-13.19</v>
      </c>
      <c r="G489" s="12">
        <f t="shared" si="28"/>
        <v>-0.73812402212155348</v>
      </c>
      <c r="H489" s="12">
        <f t="shared" si="29"/>
        <v>9.4768764215313883E-2</v>
      </c>
      <c r="I489" s="17">
        <f t="shared" si="30"/>
        <v>0.4375</v>
      </c>
      <c r="J489" s="48" t="str">
        <f t="shared" si="31"/>
        <v>entry14_</v>
      </c>
      <c r="AA489" s="38">
        <v>44427</v>
      </c>
      <c r="AB489" s="12">
        <v>-2.9999999999999302E-2</v>
      </c>
    </row>
    <row r="490" spans="1:28">
      <c r="A490" t="s">
        <v>28605</v>
      </c>
      <c r="B490">
        <v>16</v>
      </c>
      <c r="C490">
        <v>6</v>
      </c>
      <c r="D490">
        <v>-10.0358558517833</v>
      </c>
      <c r="E490">
        <v>1.24999999999999</v>
      </c>
      <c r="F490">
        <v>-13.49</v>
      </c>
      <c r="G490" s="12">
        <f t="shared" si="28"/>
        <v>-0.74394780220780576</v>
      </c>
      <c r="H490" s="12">
        <f t="shared" si="29"/>
        <v>9.2661230541140838E-2</v>
      </c>
      <c r="I490" s="17">
        <f t="shared" si="30"/>
        <v>0.375</v>
      </c>
      <c r="J490" s="48" t="str">
        <f t="shared" si="31"/>
        <v>entry14_</v>
      </c>
      <c r="AA490" s="38">
        <v>44428</v>
      </c>
      <c r="AB490" s="12">
        <v>-2.9999999999999302E-2</v>
      </c>
    </row>
    <row r="491" spans="1:28">
      <c r="A491" t="s">
        <v>28606</v>
      </c>
      <c r="B491">
        <v>16</v>
      </c>
      <c r="C491">
        <v>6</v>
      </c>
      <c r="D491">
        <v>-10.0358558517833</v>
      </c>
      <c r="E491">
        <v>1.24999999999999</v>
      </c>
      <c r="F491">
        <v>-13.49</v>
      </c>
      <c r="G491" s="12">
        <f t="shared" si="28"/>
        <v>-0.74394780220780576</v>
      </c>
      <c r="H491" s="12">
        <f t="shared" si="29"/>
        <v>9.2661230541140838E-2</v>
      </c>
      <c r="I491" s="17">
        <f t="shared" si="30"/>
        <v>0.375</v>
      </c>
      <c r="J491" s="48" t="str">
        <f t="shared" si="31"/>
        <v>entry14_</v>
      </c>
      <c r="AA491" s="38">
        <v>44431</v>
      </c>
      <c r="AB491" s="12">
        <v>-2.9999999999999302E-2</v>
      </c>
    </row>
    <row r="492" spans="1:28">
      <c r="A492" t="s">
        <v>28607</v>
      </c>
      <c r="B492">
        <v>16</v>
      </c>
      <c r="C492">
        <v>6</v>
      </c>
      <c r="D492">
        <v>-10.0358558517833</v>
      </c>
      <c r="E492">
        <v>1.24999999999999</v>
      </c>
      <c r="F492">
        <v>-13.49</v>
      </c>
      <c r="G492" s="12">
        <f t="shared" si="28"/>
        <v>-0.74394780220780576</v>
      </c>
      <c r="H492" s="12">
        <f t="shared" si="29"/>
        <v>9.2661230541140838E-2</v>
      </c>
      <c r="I492" s="17">
        <f t="shared" si="30"/>
        <v>0.375</v>
      </c>
      <c r="J492" s="48" t="str">
        <f t="shared" si="31"/>
        <v>entry14_</v>
      </c>
      <c r="AA492" s="38">
        <v>44432</v>
      </c>
      <c r="AB492" s="12">
        <v>-2.9999999999999302E-2</v>
      </c>
    </row>
    <row r="493" spans="1:28">
      <c r="A493" t="s">
        <v>28608</v>
      </c>
      <c r="B493">
        <v>16</v>
      </c>
      <c r="C493">
        <v>6</v>
      </c>
      <c r="D493">
        <v>-10.0358558517833</v>
      </c>
      <c r="E493">
        <v>1.24999999999999</v>
      </c>
      <c r="F493">
        <v>-13.49</v>
      </c>
      <c r="G493" s="12">
        <f t="shared" si="28"/>
        <v>-0.74394780220780576</v>
      </c>
      <c r="H493" s="12">
        <f t="shared" si="29"/>
        <v>9.2661230541140838E-2</v>
      </c>
      <c r="I493" s="17">
        <f t="shared" si="30"/>
        <v>0.375</v>
      </c>
      <c r="J493" s="48" t="str">
        <f t="shared" si="31"/>
        <v>entry14_</v>
      </c>
      <c r="AA493" s="38">
        <v>44433</v>
      </c>
      <c r="AB493" s="12">
        <v>-2.9999999999999302E-2</v>
      </c>
    </row>
    <row r="494" spans="1:28">
      <c r="A494" t="s">
        <v>28609</v>
      </c>
      <c r="B494">
        <v>16</v>
      </c>
      <c r="C494">
        <v>6</v>
      </c>
      <c r="D494">
        <v>-10.0358558517833</v>
      </c>
      <c r="E494">
        <v>1.24999999999999</v>
      </c>
      <c r="F494">
        <v>-13.49</v>
      </c>
      <c r="G494" s="12">
        <f t="shared" si="28"/>
        <v>-0.74394780220780576</v>
      </c>
      <c r="H494" s="12">
        <f t="shared" si="29"/>
        <v>9.2661230541140838E-2</v>
      </c>
      <c r="I494" s="17">
        <f t="shared" si="30"/>
        <v>0.375</v>
      </c>
      <c r="J494" s="48" t="str">
        <f t="shared" si="31"/>
        <v>entry14_</v>
      </c>
      <c r="AA494" s="38">
        <v>44434</v>
      </c>
      <c r="AB494" s="12">
        <v>-2.9999999999999302E-2</v>
      </c>
    </row>
    <row r="495" spans="1:28">
      <c r="A495" t="s">
        <v>28610</v>
      </c>
      <c r="B495">
        <v>16</v>
      </c>
      <c r="C495">
        <v>6</v>
      </c>
      <c r="D495">
        <v>-10.0358558517833</v>
      </c>
      <c r="E495">
        <v>1.24999999999999</v>
      </c>
      <c r="F495">
        <v>-13.49</v>
      </c>
      <c r="G495" s="12">
        <f t="shared" si="28"/>
        <v>-0.74394780220780576</v>
      </c>
      <c r="H495" s="12">
        <f t="shared" si="29"/>
        <v>9.2661230541140838E-2</v>
      </c>
      <c r="I495" s="17">
        <f t="shared" si="30"/>
        <v>0.375</v>
      </c>
      <c r="J495" s="48" t="str">
        <f t="shared" si="31"/>
        <v>entry14_</v>
      </c>
      <c r="AA495" s="38">
        <v>44435</v>
      </c>
      <c r="AB495" s="12">
        <v>-2.9999999999999302E-2</v>
      </c>
    </row>
    <row r="496" spans="1:28">
      <c r="A496" t="s">
        <v>28611</v>
      </c>
      <c r="B496">
        <v>16</v>
      </c>
      <c r="C496">
        <v>6</v>
      </c>
      <c r="D496">
        <v>-10.0358558517833</v>
      </c>
      <c r="E496">
        <v>1.24999999999999</v>
      </c>
      <c r="F496">
        <v>-13.49</v>
      </c>
      <c r="G496" s="12">
        <f t="shared" si="28"/>
        <v>-0.74394780220780576</v>
      </c>
      <c r="H496" s="12">
        <f t="shared" si="29"/>
        <v>9.2661230541140838E-2</v>
      </c>
      <c r="I496" s="17">
        <f t="shared" si="30"/>
        <v>0.375</v>
      </c>
      <c r="J496" s="48" t="str">
        <f t="shared" si="31"/>
        <v>entry14_</v>
      </c>
      <c r="AA496" s="38">
        <v>44438</v>
      </c>
      <c r="AB496" s="12">
        <v>-2.9999999999999302E-2</v>
      </c>
    </row>
    <row r="497" spans="1:28">
      <c r="A497" t="s">
        <v>28612</v>
      </c>
      <c r="B497">
        <v>16</v>
      </c>
      <c r="C497">
        <v>6</v>
      </c>
      <c r="D497">
        <v>-10.0358558517833</v>
      </c>
      <c r="E497">
        <v>1.24999999999999</v>
      </c>
      <c r="F497">
        <v>-13.49</v>
      </c>
      <c r="G497" s="12">
        <f t="shared" si="28"/>
        <v>-0.74394780220780576</v>
      </c>
      <c r="H497" s="12">
        <f t="shared" si="29"/>
        <v>9.2661230541140838E-2</v>
      </c>
      <c r="I497" s="17">
        <f t="shared" si="30"/>
        <v>0.375</v>
      </c>
      <c r="J497" s="48" t="str">
        <f t="shared" si="31"/>
        <v>entry14_</v>
      </c>
      <c r="AA497" s="38">
        <v>44439</v>
      </c>
      <c r="AB497" s="12">
        <v>-2.9999999999999302E-2</v>
      </c>
    </row>
    <row r="498" spans="1:28">
      <c r="A498" t="s">
        <v>28559</v>
      </c>
      <c r="B498">
        <v>16</v>
      </c>
      <c r="C498">
        <v>6</v>
      </c>
      <c r="D498">
        <v>-18.425184516946601</v>
      </c>
      <c r="E498">
        <v>2.34</v>
      </c>
      <c r="F498">
        <v>-25.75</v>
      </c>
      <c r="G498" s="12">
        <f t="shared" si="28"/>
        <v>-0.71554114628918841</v>
      </c>
      <c r="H498" s="12">
        <f t="shared" si="29"/>
        <v>9.0873786407766985E-2</v>
      </c>
      <c r="I498" s="17">
        <f t="shared" si="30"/>
        <v>0.375</v>
      </c>
      <c r="J498" s="48" t="str">
        <f t="shared" si="31"/>
        <v>entry14_</v>
      </c>
      <c r="AA498" s="38">
        <v>44440</v>
      </c>
      <c r="AB498" s="12">
        <v>-2.9999999999999302E-2</v>
      </c>
    </row>
    <row r="499" spans="1:28">
      <c r="A499" t="s">
        <v>28560</v>
      </c>
      <c r="B499">
        <v>16</v>
      </c>
      <c r="C499">
        <v>6</v>
      </c>
      <c r="D499">
        <v>-18.425184516946601</v>
      </c>
      <c r="E499">
        <v>2.34</v>
      </c>
      <c r="F499">
        <v>-25.75</v>
      </c>
      <c r="G499" s="12">
        <f t="shared" si="28"/>
        <v>-0.71554114628918841</v>
      </c>
      <c r="H499" s="12">
        <f t="shared" si="29"/>
        <v>9.0873786407766985E-2</v>
      </c>
      <c r="I499" s="17">
        <f t="shared" si="30"/>
        <v>0.375</v>
      </c>
      <c r="J499" s="48" t="str">
        <f t="shared" si="31"/>
        <v>entry14_</v>
      </c>
      <c r="AA499" s="38">
        <v>44441</v>
      </c>
      <c r="AB499" s="12">
        <v>-2.9999999999999302E-2</v>
      </c>
    </row>
    <row r="500" spans="1:28">
      <c r="A500" t="s">
        <v>28561</v>
      </c>
      <c r="B500">
        <v>16</v>
      </c>
      <c r="C500">
        <v>6</v>
      </c>
      <c r="D500">
        <v>-18.425184516946601</v>
      </c>
      <c r="E500">
        <v>2.34</v>
      </c>
      <c r="F500">
        <v>-25.75</v>
      </c>
      <c r="G500" s="12">
        <f t="shared" si="28"/>
        <v>-0.71554114628918841</v>
      </c>
      <c r="H500" s="12">
        <f t="shared" si="29"/>
        <v>9.0873786407766985E-2</v>
      </c>
      <c r="I500" s="17">
        <f t="shared" si="30"/>
        <v>0.375</v>
      </c>
      <c r="J500" s="48" t="str">
        <f t="shared" si="31"/>
        <v>entry14_</v>
      </c>
      <c r="AA500" s="38">
        <v>44442</v>
      </c>
      <c r="AB500" s="12">
        <v>-2.9999999999999302E-2</v>
      </c>
    </row>
    <row r="501" spans="1:28">
      <c r="A501" t="s">
        <v>28562</v>
      </c>
      <c r="B501">
        <v>16</v>
      </c>
      <c r="C501">
        <v>6</v>
      </c>
      <c r="D501">
        <v>-18.425184516946601</v>
      </c>
      <c r="E501">
        <v>2.34</v>
      </c>
      <c r="F501">
        <v>-25.75</v>
      </c>
      <c r="G501" s="12">
        <f t="shared" si="28"/>
        <v>-0.71554114628918841</v>
      </c>
      <c r="H501" s="12">
        <f t="shared" si="29"/>
        <v>9.0873786407766985E-2</v>
      </c>
      <c r="I501" s="17">
        <f t="shared" si="30"/>
        <v>0.375</v>
      </c>
      <c r="J501" s="48" t="str">
        <f t="shared" si="31"/>
        <v>entry14_</v>
      </c>
      <c r="AA501" s="38">
        <v>44445</v>
      </c>
      <c r="AB501" s="12">
        <v>-2.9999999999999302E-2</v>
      </c>
    </row>
    <row r="502" spans="1:28">
      <c r="A502" t="s">
        <v>28671</v>
      </c>
      <c r="B502">
        <v>16</v>
      </c>
      <c r="C502">
        <v>6</v>
      </c>
      <c r="D502">
        <v>-11.3158558517832</v>
      </c>
      <c r="E502">
        <v>1.24999999999999</v>
      </c>
      <c r="F502">
        <v>-14.77</v>
      </c>
      <c r="G502" s="12">
        <f t="shared" si="28"/>
        <v>-0.76613783695214621</v>
      </c>
      <c r="H502" s="12">
        <f t="shared" si="29"/>
        <v>8.4631008801624247E-2</v>
      </c>
      <c r="I502" s="17">
        <f t="shared" si="30"/>
        <v>0.375</v>
      </c>
      <c r="J502" s="48" t="str">
        <f t="shared" si="31"/>
        <v>entry14_</v>
      </c>
      <c r="AA502" s="38">
        <v>44446</v>
      </c>
      <c r="AB502" s="12">
        <v>-2.9999999999999302E-2</v>
      </c>
    </row>
    <row r="503" spans="1:28">
      <c r="A503" t="s">
        <v>28672</v>
      </c>
      <c r="B503">
        <v>16</v>
      </c>
      <c r="C503">
        <v>6</v>
      </c>
      <c r="D503">
        <v>-11.3158558517832</v>
      </c>
      <c r="E503">
        <v>1.24999999999999</v>
      </c>
      <c r="F503">
        <v>-14.77</v>
      </c>
      <c r="G503" s="12">
        <f t="shared" si="28"/>
        <v>-0.76613783695214621</v>
      </c>
      <c r="H503" s="12">
        <f t="shared" si="29"/>
        <v>8.4631008801624247E-2</v>
      </c>
      <c r="I503" s="17">
        <f t="shared" si="30"/>
        <v>0.375</v>
      </c>
      <c r="J503" s="48" t="str">
        <f t="shared" si="31"/>
        <v>entry14_</v>
      </c>
      <c r="AA503" s="38">
        <v>44447</v>
      </c>
      <c r="AB503" s="12">
        <v>-2.9999999999999302E-2</v>
      </c>
    </row>
    <row r="504" spans="1:28">
      <c r="A504" t="s">
        <v>28673</v>
      </c>
      <c r="B504">
        <v>16</v>
      </c>
      <c r="C504">
        <v>6</v>
      </c>
      <c r="D504">
        <v>-11.3158558517832</v>
      </c>
      <c r="E504">
        <v>1.24999999999999</v>
      </c>
      <c r="F504">
        <v>-14.77</v>
      </c>
      <c r="G504" s="12">
        <f t="shared" si="28"/>
        <v>-0.76613783695214621</v>
      </c>
      <c r="H504" s="12">
        <f t="shared" si="29"/>
        <v>8.4631008801624247E-2</v>
      </c>
      <c r="I504" s="17">
        <f t="shared" si="30"/>
        <v>0.375</v>
      </c>
      <c r="J504" s="48" t="str">
        <f t="shared" si="31"/>
        <v>entry14_</v>
      </c>
      <c r="AA504" s="38">
        <v>44448</v>
      </c>
      <c r="AB504" s="12">
        <v>-2.9999999999999302E-2</v>
      </c>
    </row>
    <row r="505" spans="1:28">
      <c r="A505" t="s">
        <v>28674</v>
      </c>
      <c r="B505">
        <v>16</v>
      </c>
      <c r="C505">
        <v>6</v>
      </c>
      <c r="D505">
        <v>-11.3158558517832</v>
      </c>
      <c r="E505">
        <v>1.24999999999999</v>
      </c>
      <c r="F505">
        <v>-14.77</v>
      </c>
      <c r="G505" s="12">
        <f t="shared" si="28"/>
        <v>-0.76613783695214621</v>
      </c>
      <c r="H505" s="12">
        <f t="shared" si="29"/>
        <v>8.4631008801624247E-2</v>
      </c>
      <c r="I505" s="17">
        <f t="shared" si="30"/>
        <v>0.375</v>
      </c>
      <c r="J505" s="48" t="str">
        <f t="shared" si="31"/>
        <v>entry14_</v>
      </c>
      <c r="AA505" s="38">
        <v>44449</v>
      </c>
      <c r="AB505" s="12">
        <v>1.00000000000006E-2</v>
      </c>
    </row>
    <row r="506" spans="1:28">
      <c r="A506" t="s">
        <v>28623</v>
      </c>
      <c r="B506">
        <v>16</v>
      </c>
      <c r="C506">
        <v>7</v>
      </c>
      <c r="D506">
        <v>-9.9158558517833004</v>
      </c>
      <c r="E506">
        <v>1.0699999999999901</v>
      </c>
      <c r="F506">
        <v>-13.19</v>
      </c>
      <c r="G506" s="12">
        <f t="shared" si="28"/>
        <v>-0.75177072416855961</v>
      </c>
      <c r="H506" s="12">
        <f t="shared" si="29"/>
        <v>8.112206216830857E-2</v>
      </c>
      <c r="I506" s="17">
        <f t="shared" si="30"/>
        <v>0.4375</v>
      </c>
      <c r="J506" s="48" t="str">
        <f t="shared" si="31"/>
        <v>entry14_</v>
      </c>
      <c r="AA506" s="38">
        <v>44452</v>
      </c>
      <c r="AB506" s="12">
        <v>-0.12999999999999901</v>
      </c>
    </row>
    <row r="507" spans="1:28">
      <c r="A507" t="s">
        <v>28624</v>
      </c>
      <c r="B507">
        <v>16</v>
      </c>
      <c r="C507">
        <v>7</v>
      </c>
      <c r="D507">
        <v>-9.9158558517833004</v>
      </c>
      <c r="E507">
        <v>1.0699999999999901</v>
      </c>
      <c r="F507">
        <v>-13.19</v>
      </c>
      <c r="G507" s="12">
        <f t="shared" si="28"/>
        <v>-0.75177072416855961</v>
      </c>
      <c r="H507" s="12">
        <f t="shared" si="29"/>
        <v>8.112206216830857E-2</v>
      </c>
      <c r="I507" s="17">
        <f t="shared" si="30"/>
        <v>0.4375</v>
      </c>
      <c r="J507" s="48" t="str">
        <f t="shared" si="31"/>
        <v>entry14_</v>
      </c>
      <c r="AA507" s="38">
        <v>44453</v>
      </c>
      <c r="AB507" s="12">
        <v>-1.25999999999999</v>
      </c>
    </row>
    <row r="508" spans="1:28">
      <c r="A508" t="s">
        <v>28625</v>
      </c>
      <c r="B508">
        <v>16</v>
      </c>
      <c r="C508">
        <v>7</v>
      </c>
      <c r="D508">
        <v>-9.9158558517833004</v>
      </c>
      <c r="E508">
        <v>1.0699999999999901</v>
      </c>
      <c r="F508">
        <v>-13.19</v>
      </c>
      <c r="G508" s="12">
        <f t="shared" si="28"/>
        <v>-0.75177072416855961</v>
      </c>
      <c r="H508" s="12">
        <f t="shared" si="29"/>
        <v>8.112206216830857E-2</v>
      </c>
      <c r="I508" s="17">
        <f t="shared" si="30"/>
        <v>0.4375</v>
      </c>
      <c r="J508" s="48" t="str">
        <f t="shared" si="31"/>
        <v>entry14_</v>
      </c>
      <c r="AA508" s="38">
        <v>44454</v>
      </c>
      <c r="AB508" s="12">
        <v>-1.0599999999999901</v>
      </c>
    </row>
    <row r="509" spans="1:28">
      <c r="A509" t="s">
        <v>28626</v>
      </c>
      <c r="B509">
        <v>16</v>
      </c>
      <c r="C509">
        <v>7</v>
      </c>
      <c r="D509">
        <v>-9.9158558517833004</v>
      </c>
      <c r="E509">
        <v>1.0699999999999901</v>
      </c>
      <c r="F509">
        <v>-13.19</v>
      </c>
      <c r="G509" s="12">
        <f t="shared" si="28"/>
        <v>-0.75177072416855961</v>
      </c>
      <c r="H509" s="12">
        <f t="shared" si="29"/>
        <v>8.112206216830857E-2</v>
      </c>
      <c r="I509" s="17">
        <f t="shared" si="30"/>
        <v>0.4375</v>
      </c>
      <c r="J509" s="48" t="str">
        <f t="shared" si="31"/>
        <v>entry14_</v>
      </c>
      <c r="AA509" s="38">
        <v>44455</v>
      </c>
      <c r="AB509" s="12">
        <v>-1.0599999999999901</v>
      </c>
    </row>
    <row r="510" spans="1:28">
      <c r="A510" t="s">
        <v>28641</v>
      </c>
      <c r="B510">
        <v>16</v>
      </c>
      <c r="C510">
        <v>6</v>
      </c>
      <c r="D510">
        <v>-10.215855851783299</v>
      </c>
      <c r="E510">
        <v>1.0699999999999901</v>
      </c>
      <c r="F510">
        <v>-13.49</v>
      </c>
      <c r="G510" s="12">
        <f t="shared" si="28"/>
        <v>-0.75729101940573007</v>
      </c>
      <c r="H510" s="12">
        <f t="shared" si="29"/>
        <v>7.9318013343216462E-2</v>
      </c>
      <c r="I510" s="17">
        <f t="shared" si="30"/>
        <v>0.375</v>
      </c>
      <c r="J510" s="48" t="str">
        <f t="shared" si="31"/>
        <v>entry14_</v>
      </c>
      <c r="AA510" s="38">
        <v>44456</v>
      </c>
      <c r="AB510" s="12">
        <v>-1.0599999999999901</v>
      </c>
    </row>
    <row r="511" spans="1:28">
      <c r="A511" t="s">
        <v>28642</v>
      </c>
      <c r="B511">
        <v>16</v>
      </c>
      <c r="C511">
        <v>6</v>
      </c>
      <c r="D511">
        <v>-10.215855851783299</v>
      </c>
      <c r="E511">
        <v>1.0699999999999901</v>
      </c>
      <c r="F511">
        <v>-13.49</v>
      </c>
      <c r="G511" s="12">
        <f t="shared" si="28"/>
        <v>-0.75729101940573007</v>
      </c>
      <c r="H511" s="12">
        <f t="shared" si="29"/>
        <v>7.9318013343216462E-2</v>
      </c>
      <c r="I511" s="17">
        <f t="shared" si="30"/>
        <v>0.375</v>
      </c>
      <c r="J511" s="48" t="str">
        <f t="shared" si="31"/>
        <v>entry14_</v>
      </c>
      <c r="AA511" s="38">
        <v>44462</v>
      </c>
      <c r="AB511" s="12">
        <v>-1.0599999999999901</v>
      </c>
    </row>
    <row r="512" spans="1:28">
      <c r="A512" t="s">
        <v>28643</v>
      </c>
      <c r="B512">
        <v>16</v>
      </c>
      <c r="C512">
        <v>6</v>
      </c>
      <c r="D512">
        <v>-10.215855851783299</v>
      </c>
      <c r="E512">
        <v>1.0699999999999901</v>
      </c>
      <c r="F512">
        <v>-13.49</v>
      </c>
      <c r="G512" s="12">
        <f t="shared" si="28"/>
        <v>-0.75729101940573007</v>
      </c>
      <c r="H512" s="12">
        <f t="shared" si="29"/>
        <v>7.9318013343216462E-2</v>
      </c>
      <c r="I512" s="17">
        <f t="shared" si="30"/>
        <v>0.375</v>
      </c>
      <c r="J512" s="48" t="str">
        <f t="shared" si="31"/>
        <v>entry14_</v>
      </c>
      <c r="AA512" s="38">
        <v>44463</v>
      </c>
      <c r="AB512" s="12">
        <v>-1.0599999999999901</v>
      </c>
    </row>
    <row r="513" spans="1:28">
      <c r="A513" t="s">
        <v>28644</v>
      </c>
      <c r="B513">
        <v>16</v>
      </c>
      <c r="C513">
        <v>6</v>
      </c>
      <c r="D513">
        <v>-10.215855851783299</v>
      </c>
      <c r="E513">
        <v>1.0699999999999901</v>
      </c>
      <c r="F513">
        <v>-13.49</v>
      </c>
      <c r="G513" s="12">
        <f t="shared" si="28"/>
        <v>-0.75729101940573007</v>
      </c>
      <c r="H513" s="12">
        <f t="shared" si="29"/>
        <v>7.9318013343216462E-2</v>
      </c>
      <c r="I513" s="17">
        <f t="shared" si="30"/>
        <v>0.375</v>
      </c>
      <c r="J513" s="48" t="str">
        <f t="shared" si="31"/>
        <v>entry14_</v>
      </c>
      <c r="AA513" s="38">
        <v>44466</v>
      </c>
      <c r="AB513" s="12">
        <v>-1.0599999999999901</v>
      </c>
    </row>
    <row r="514" spans="1:28">
      <c r="A514" t="s">
        <v>28645</v>
      </c>
      <c r="B514">
        <v>16</v>
      </c>
      <c r="C514">
        <v>6</v>
      </c>
      <c r="D514">
        <v>-10.215855851783299</v>
      </c>
      <c r="E514">
        <v>1.0699999999999901</v>
      </c>
      <c r="F514">
        <v>-13.49</v>
      </c>
      <c r="G514" s="12">
        <f t="shared" ref="G514:G577" si="32">D514/ABS(F514)</f>
        <v>-0.75729101940573007</v>
      </c>
      <c r="H514" s="12">
        <f t="shared" ref="H514:H577" si="33">E514/ABS(F514)</f>
        <v>7.9318013343216462E-2</v>
      </c>
      <c r="I514" s="17">
        <f t="shared" ref="I514:I577" si="34">C514/B514</f>
        <v>0.375</v>
      </c>
      <c r="J514" s="48" t="str">
        <f t="shared" ref="J514:J577" si="35">LEFT(A514,FIND("_",A514,6))</f>
        <v>entry14_</v>
      </c>
      <c r="AA514" s="38">
        <v>44467</v>
      </c>
      <c r="AB514" s="12">
        <v>-1.0599999999999901</v>
      </c>
    </row>
    <row r="515" spans="1:28">
      <c r="A515" t="s">
        <v>28646</v>
      </c>
      <c r="B515">
        <v>16</v>
      </c>
      <c r="C515">
        <v>6</v>
      </c>
      <c r="D515">
        <v>-10.215855851783299</v>
      </c>
      <c r="E515">
        <v>1.0699999999999901</v>
      </c>
      <c r="F515">
        <v>-13.49</v>
      </c>
      <c r="G515" s="12">
        <f t="shared" si="32"/>
        <v>-0.75729101940573007</v>
      </c>
      <c r="H515" s="12">
        <f t="shared" si="33"/>
        <v>7.9318013343216462E-2</v>
      </c>
      <c r="I515" s="17">
        <f t="shared" si="34"/>
        <v>0.375</v>
      </c>
      <c r="J515" s="48" t="str">
        <f t="shared" si="35"/>
        <v>entry14_</v>
      </c>
      <c r="AA515" s="38">
        <v>44468</v>
      </c>
      <c r="AB515" s="12">
        <v>-1.0599999999999901</v>
      </c>
    </row>
    <row r="516" spans="1:28">
      <c r="A516" t="s">
        <v>28647</v>
      </c>
      <c r="B516">
        <v>16</v>
      </c>
      <c r="C516">
        <v>6</v>
      </c>
      <c r="D516">
        <v>-10.215855851783299</v>
      </c>
      <c r="E516">
        <v>1.0699999999999901</v>
      </c>
      <c r="F516">
        <v>-13.49</v>
      </c>
      <c r="G516" s="4">
        <f t="shared" si="32"/>
        <v>-0.75729101940573007</v>
      </c>
      <c r="H516" s="4">
        <f t="shared" si="33"/>
        <v>7.9318013343216462E-2</v>
      </c>
      <c r="I516" s="36">
        <f t="shared" si="34"/>
        <v>0.375</v>
      </c>
      <c r="J516" s="48" t="str">
        <f t="shared" si="35"/>
        <v>entry14_</v>
      </c>
      <c r="AA516" s="38">
        <v>44469</v>
      </c>
      <c r="AB516" s="12">
        <v>-1.0599999999999901</v>
      </c>
    </row>
    <row r="517" spans="1:28">
      <c r="A517" t="s">
        <v>28648</v>
      </c>
      <c r="B517">
        <v>16</v>
      </c>
      <c r="C517">
        <v>6</v>
      </c>
      <c r="D517">
        <v>-10.215855851783299</v>
      </c>
      <c r="E517">
        <v>1.0699999999999901</v>
      </c>
      <c r="F517">
        <v>-13.49</v>
      </c>
      <c r="G517" s="12">
        <f t="shared" si="32"/>
        <v>-0.75729101940573007</v>
      </c>
      <c r="H517" s="12">
        <f t="shared" si="33"/>
        <v>7.9318013343216462E-2</v>
      </c>
      <c r="I517" s="17">
        <f t="shared" si="34"/>
        <v>0.375</v>
      </c>
      <c r="J517" s="48" t="str">
        <f t="shared" si="35"/>
        <v>entry14_</v>
      </c>
      <c r="AA517" s="38">
        <v>44470</v>
      </c>
      <c r="AB517" s="12">
        <v>-1.0599999999999901</v>
      </c>
    </row>
    <row r="518" spans="1:28">
      <c r="A518" t="s">
        <v>28700</v>
      </c>
      <c r="B518">
        <v>16</v>
      </c>
      <c r="C518">
        <v>6</v>
      </c>
      <c r="D518">
        <v>-11.495855851783199</v>
      </c>
      <c r="E518">
        <v>1.0699999999999901</v>
      </c>
      <c r="F518">
        <v>-14.77</v>
      </c>
      <c r="G518" s="12">
        <f t="shared" si="32"/>
        <v>-0.77832470221958017</v>
      </c>
      <c r="H518" s="12">
        <f t="shared" si="33"/>
        <v>7.2444143534190264E-2</v>
      </c>
      <c r="I518" s="17">
        <f t="shared" si="34"/>
        <v>0.375</v>
      </c>
      <c r="J518" s="48" t="str">
        <f t="shared" si="35"/>
        <v>entry14_</v>
      </c>
      <c r="AA518" s="38">
        <v>44474</v>
      </c>
      <c r="AB518" s="12">
        <v>-1.0599999999999901</v>
      </c>
    </row>
    <row r="519" spans="1:28">
      <c r="A519" t="s">
        <v>28701</v>
      </c>
      <c r="B519">
        <v>16</v>
      </c>
      <c r="C519">
        <v>6</v>
      </c>
      <c r="D519">
        <v>-11.495855851783199</v>
      </c>
      <c r="E519">
        <v>1.0699999999999901</v>
      </c>
      <c r="F519">
        <v>-14.77</v>
      </c>
      <c r="G519" s="12">
        <f t="shared" si="32"/>
        <v>-0.77832470221958017</v>
      </c>
      <c r="H519" s="12">
        <f t="shared" si="33"/>
        <v>7.2444143534190264E-2</v>
      </c>
      <c r="I519" s="17">
        <f t="shared" si="34"/>
        <v>0.375</v>
      </c>
      <c r="J519" s="48" t="str">
        <f t="shared" si="35"/>
        <v>entry14_</v>
      </c>
      <c r="AA519" s="38">
        <v>44475</v>
      </c>
      <c r="AB519" s="12">
        <v>-1.0599999999999901</v>
      </c>
    </row>
    <row r="520" spans="1:28">
      <c r="A520" t="s">
        <v>28702</v>
      </c>
      <c r="B520">
        <v>16</v>
      </c>
      <c r="C520">
        <v>6</v>
      </c>
      <c r="D520">
        <v>-11.495855851783199</v>
      </c>
      <c r="E520">
        <v>1.0699999999999901</v>
      </c>
      <c r="F520">
        <v>-14.77</v>
      </c>
      <c r="G520" s="12">
        <f t="shared" si="32"/>
        <v>-0.77832470221958017</v>
      </c>
      <c r="H520" s="12">
        <f t="shared" si="33"/>
        <v>7.2444143534190264E-2</v>
      </c>
      <c r="I520" s="17">
        <f t="shared" si="34"/>
        <v>0.375</v>
      </c>
      <c r="J520" s="48" t="str">
        <f t="shared" si="35"/>
        <v>entry14_</v>
      </c>
      <c r="AA520" s="38">
        <v>44476</v>
      </c>
      <c r="AB520" s="12">
        <v>-1.0599999999999901</v>
      </c>
    </row>
    <row r="521" spans="1:28">
      <c r="A521" t="s">
        <v>28703</v>
      </c>
      <c r="B521">
        <v>16</v>
      </c>
      <c r="C521">
        <v>6</v>
      </c>
      <c r="D521">
        <v>-11.495855851783199</v>
      </c>
      <c r="E521">
        <v>1.0699999999999901</v>
      </c>
      <c r="F521">
        <v>-14.77</v>
      </c>
      <c r="G521" s="12">
        <f t="shared" si="32"/>
        <v>-0.77832470221958017</v>
      </c>
      <c r="H521" s="12">
        <f t="shared" si="33"/>
        <v>7.2444143534190264E-2</v>
      </c>
      <c r="I521" s="17">
        <f t="shared" si="34"/>
        <v>0.375</v>
      </c>
      <c r="J521" s="48" t="str">
        <f t="shared" si="35"/>
        <v>entry14_</v>
      </c>
      <c r="AA521" s="38">
        <v>44477</v>
      </c>
      <c r="AB521" s="12">
        <v>-1.0599999999999901</v>
      </c>
    </row>
    <row r="522" spans="1:28">
      <c r="A522" t="s">
        <v>28577</v>
      </c>
      <c r="B522">
        <v>16</v>
      </c>
      <c r="C522">
        <v>6</v>
      </c>
      <c r="D522">
        <v>-9.5561580041003698</v>
      </c>
      <c r="E522">
        <v>0.91999999999999904</v>
      </c>
      <c r="F522">
        <v>-13.19</v>
      </c>
      <c r="G522" s="12">
        <f t="shared" si="32"/>
        <v>-0.72450022775590373</v>
      </c>
      <c r="H522" s="12">
        <f t="shared" si="33"/>
        <v>6.9749810462471501E-2</v>
      </c>
      <c r="I522" s="17">
        <f t="shared" si="34"/>
        <v>0.375</v>
      </c>
      <c r="J522" s="48" t="str">
        <f t="shared" si="35"/>
        <v>entry14_</v>
      </c>
      <c r="AA522" s="38">
        <v>44481</v>
      </c>
      <c r="AB522" s="12">
        <v>-1.0599999999999901</v>
      </c>
    </row>
    <row r="523" spans="1:28">
      <c r="A523" t="s">
        <v>28578</v>
      </c>
      <c r="B523">
        <v>16</v>
      </c>
      <c r="C523">
        <v>6</v>
      </c>
      <c r="D523">
        <v>-9.5561580041003698</v>
      </c>
      <c r="E523">
        <v>0.91999999999999904</v>
      </c>
      <c r="F523">
        <v>-13.19</v>
      </c>
      <c r="G523" s="12">
        <f t="shared" si="32"/>
        <v>-0.72450022775590373</v>
      </c>
      <c r="H523" s="12">
        <f t="shared" si="33"/>
        <v>6.9749810462471501E-2</v>
      </c>
      <c r="I523" s="17">
        <f t="shared" si="34"/>
        <v>0.375</v>
      </c>
      <c r="J523" s="48" t="str">
        <f t="shared" si="35"/>
        <v>entry14_</v>
      </c>
      <c r="AA523" s="38">
        <v>44482</v>
      </c>
      <c r="AB523" s="12">
        <v>-1.0599999999999901</v>
      </c>
    </row>
    <row r="524" spans="1:28">
      <c r="A524" t="s">
        <v>28579</v>
      </c>
      <c r="B524">
        <v>16</v>
      </c>
      <c r="C524">
        <v>6</v>
      </c>
      <c r="D524">
        <v>-9.5561580041003698</v>
      </c>
      <c r="E524">
        <v>0.91999999999999904</v>
      </c>
      <c r="F524">
        <v>-13.19</v>
      </c>
      <c r="G524" s="12">
        <f t="shared" si="32"/>
        <v>-0.72450022775590373</v>
      </c>
      <c r="H524" s="12">
        <f t="shared" si="33"/>
        <v>6.9749810462471501E-2</v>
      </c>
      <c r="I524" s="17">
        <f t="shared" si="34"/>
        <v>0.375</v>
      </c>
      <c r="J524" s="48" t="str">
        <f t="shared" si="35"/>
        <v>entry14_</v>
      </c>
      <c r="AA524" s="38">
        <v>44483</v>
      </c>
      <c r="AB524" s="12">
        <v>-1.0599999999999901</v>
      </c>
    </row>
    <row r="525" spans="1:28">
      <c r="A525" t="s">
        <v>28580</v>
      </c>
      <c r="B525">
        <v>16</v>
      </c>
      <c r="C525">
        <v>6</v>
      </c>
      <c r="D525">
        <v>-9.5561580041003698</v>
      </c>
      <c r="E525">
        <v>0.91999999999999904</v>
      </c>
      <c r="F525">
        <v>-13.19</v>
      </c>
      <c r="G525" s="12">
        <f t="shared" si="32"/>
        <v>-0.72450022775590373</v>
      </c>
      <c r="H525" s="12">
        <f t="shared" si="33"/>
        <v>6.9749810462471501E-2</v>
      </c>
      <c r="I525" s="17">
        <f t="shared" si="34"/>
        <v>0.375</v>
      </c>
      <c r="J525" s="48" t="str">
        <f t="shared" si="35"/>
        <v>entry14_</v>
      </c>
      <c r="AA525" s="38">
        <v>44484</v>
      </c>
      <c r="AB525" s="12">
        <v>-1.0599999999999901</v>
      </c>
    </row>
    <row r="526" spans="1:28">
      <c r="A526" t="s">
        <v>28631</v>
      </c>
      <c r="B526">
        <v>16</v>
      </c>
      <c r="C526">
        <v>5</v>
      </c>
      <c r="D526">
        <v>-11.136158004100301</v>
      </c>
      <c r="E526">
        <v>0.91999999999999904</v>
      </c>
      <c r="F526">
        <v>-14.77</v>
      </c>
      <c r="G526" s="12">
        <f t="shared" si="32"/>
        <v>-0.75397142884903867</v>
      </c>
      <c r="H526" s="12">
        <f t="shared" si="33"/>
        <v>6.2288422477995875E-2</v>
      </c>
      <c r="I526" s="17">
        <f t="shared" si="34"/>
        <v>0.3125</v>
      </c>
      <c r="J526" s="48" t="str">
        <f t="shared" si="35"/>
        <v>entry14_</v>
      </c>
      <c r="AA526" s="38">
        <v>44487</v>
      </c>
      <c r="AB526" s="12">
        <v>-1.0599999999999901</v>
      </c>
    </row>
    <row r="527" spans="1:28">
      <c r="A527" t="s">
        <v>28632</v>
      </c>
      <c r="B527">
        <v>16</v>
      </c>
      <c r="C527">
        <v>5</v>
      </c>
      <c r="D527">
        <v>-11.136158004100301</v>
      </c>
      <c r="E527">
        <v>0.91999999999999904</v>
      </c>
      <c r="F527">
        <v>-14.77</v>
      </c>
      <c r="G527" s="12">
        <f t="shared" si="32"/>
        <v>-0.75397142884903867</v>
      </c>
      <c r="H527" s="12">
        <f t="shared" si="33"/>
        <v>6.2288422477995875E-2</v>
      </c>
      <c r="I527" s="17">
        <f t="shared" si="34"/>
        <v>0.3125</v>
      </c>
      <c r="J527" s="48" t="str">
        <f t="shared" si="35"/>
        <v>entry14_</v>
      </c>
      <c r="AA527" s="38">
        <v>44488</v>
      </c>
      <c r="AB527" s="12">
        <v>-1.0599999999999901</v>
      </c>
    </row>
    <row r="528" spans="1:28">
      <c r="A528" t="s">
        <v>28633</v>
      </c>
      <c r="B528">
        <v>16</v>
      </c>
      <c r="C528">
        <v>5</v>
      </c>
      <c r="D528">
        <v>-11.136158004100301</v>
      </c>
      <c r="E528">
        <v>0.91999999999999904</v>
      </c>
      <c r="F528">
        <v>-14.77</v>
      </c>
      <c r="G528" s="12">
        <f t="shared" si="32"/>
        <v>-0.75397142884903867</v>
      </c>
      <c r="H528" s="12">
        <f t="shared" si="33"/>
        <v>6.2288422477995875E-2</v>
      </c>
      <c r="I528" s="17">
        <f t="shared" si="34"/>
        <v>0.3125</v>
      </c>
      <c r="J528" s="48" t="str">
        <f t="shared" si="35"/>
        <v>entry14_</v>
      </c>
      <c r="AA528" s="38">
        <v>44489</v>
      </c>
      <c r="AB528" s="12">
        <v>-1.0599999999999901</v>
      </c>
    </row>
    <row r="529" spans="1:28">
      <c r="A529" t="s">
        <v>28634</v>
      </c>
      <c r="B529">
        <v>16</v>
      </c>
      <c r="C529">
        <v>5</v>
      </c>
      <c r="D529">
        <v>-11.136158004100301</v>
      </c>
      <c r="E529">
        <v>0.91999999999999904</v>
      </c>
      <c r="F529">
        <v>-14.77</v>
      </c>
      <c r="G529" s="12">
        <f t="shared" si="32"/>
        <v>-0.75397142884903867</v>
      </c>
      <c r="H529" s="12">
        <f t="shared" si="33"/>
        <v>6.2288422477995875E-2</v>
      </c>
      <c r="I529" s="17">
        <f t="shared" si="34"/>
        <v>0.3125</v>
      </c>
      <c r="J529" s="48" t="str">
        <f t="shared" si="35"/>
        <v>entry14_</v>
      </c>
      <c r="AA529" s="38">
        <v>44490</v>
      </c>
      <c r="AB529" s="12">
        <v>-1.0599999999999901</v>
      </c>
    </row>
    <row r="530" spans="1:28">
      <c r="A530" t="s">
        <v>28585</v>
      </c>
      <c r="B530">
        <v>16</v>
      </c>
      <c r="C530">
        <v>5</v>
      </c>
      <c r="D530">
        <v>-17.915184516946599</v>
      </c>
      <c r="E530">
        <v>1.44</v>
      </c>
      <c r="F530">
        <v>-24.34</v>
      </c>
      <c r="G530" s="12">
        <f t="shared" si="32"/>
        <v>-0.73603880513338538</v>
      </c>
      <c r="H530" s="12">
        <f t="shared" si="33"/>
        <v>5.9161873459326213E-2</v>
      </c>
      <c r="I530" s="17">
        <f t="shared" si="34"/>
        <v>0.3125</v>
      </c>
      <c r="J530" s="48" t="str">
        <f t="shared" si="35"/>
        <v>entry14_</v>
      </c>
      <c r="AA530" s="38">
        <v>44491</v>
      </c>
      <c r="AB530" s="12">
        <v>-1.0599999999999901</v>
      </c>
    </row>
    <row r="531" spans="1:28">
      <c r="A531" t="s">
        <v>28586</v>
      </c>
      <c r="B531">
        <v>16</v>
      </c>
      <c r="C531">
        <v>5</v>
      </c>
      <c r="D531">
        <v>-17.915184516946599</v>
      </c>
      <c r="E531">
        <v>1.44</v>
      </c>
      <c r="F531">
        <v>-24.34</v>
      </c>
      <c r="G531" s="12">
        <f t="shared" si="32"/>
        <v>-0.73603880513338538</v>
      </c>
      <c r="H531" s="12">
        <f t="shared" si="33"/>
        <v>5.9161873459326213E-2</v>
      </c>
      <c r="I531" s="17">
        <f t="shared" si="34"/>
        <v>0.3125</v>
      </c>
      <c r="J531" s="48" t="str">
        <f t="shared" si="35"/>
        <v>entry14_</v>
      </c>
      <c r="AA531" s="38">
        <v>44494</v>
      </c>
      <c r="AB531" s="12">
        <v>-1.0599999999999901</v>
      </c>
    </row>
    <row r="532" spans="1:28">
      <c r="A532" t="s">
        <v>28587</v>
      </c>
      <c r="B532">
        <v>16</v>
      </c>
      <c r="C532">
        <v>5</v>
      </c>
      <c r="D532">
        <v>-17.915184516946599</v>
      </c>
      <c r="E532">
        <v>1.44</v>
      </c>
      <c r="F532">
        <v>-24.34</v>
      </c>
      <c r="G532" s="12">
        <f t="shared" si="32"/>
        <v>-0.73603880513338538</v>
      </c>
      <c r="H532" s="12">
        <f t="shared" si="33"/>
        <v>5.9161873459326213E-2</v>
      </c>
      <c r="I532" s="17">
        <f t="shared" si="34"/>
        <v>0.3125</v>
      </c>
      <c r="J532" s="48" t="str">
        <f t="shared" si="35"/>
        <v>entry14_</v>
      </c>
      <c r="AA532" s="38">
        <v>44495</v>
      </c>
      <c r="AB532" s="12">
        <v>-1.0599999999999901</v>
      </c>
    </row>
    <row r="533" spans="1:28">
      <c r="A533" t="s">
        <v>28588</v>
      </c>
      <c r="B533">
        <v>16</v>
      </c>
      <c r="C533">
        <v>5</v>
      </c>
      <c r="D533">
        <v>-17.915184516946599</v>
      </c>
      <c r="E533">
        <v>1.44</v>
      </c>
      <c r="F533">
        <v>-24.34</v>
      </c>
      <c r="G533" s="12">
        <f t="shared" si="32"/>
        <v>-0.73603880513338538</v>
      </c>
      <c r="H533" s="12">
        <f t="shared" si="33"/>
        <v>5.9161873459326213E-2</v>
      </c>
      <c r="I533" s="17">
        <f t="shared" si="34"/>
        <v>0.3125</v>
      </c>
      <c r="J533" s="48" t="str">
        <f t="shared" si="35"/>
        <v>entry14_</v>
      </c>
      <c r="AA533" s="38">
        <v>44496</v>
      </c>
      <c r="AB533" s="12">
        <v>-1.0599999999999901</v>
      </c>
    </row>
    <row r="534" spans="1:28">
      <c r="A534" t="s">
        <v>28599</v>
      </c>
      <c r="B534">
        <v>16</v>
      </c>
      <c r="C534">
        <v>5</v>
      </c>
      <c r="D534">
        <v>-19.1251845169466</v>
      </c>
      <c r="E534">
        <v>1.0999999999999901</v>
      </c>
      <c r="F534">
        <v>-25.75</v>
      </c>
      <c r="G534" s="12">
        <f t="shared" si="32"/>
        <v>-0.74272561230860579</v>
      </c>
      <c r="H534" s="12">
        <f t="shared" si="33"/>
        <v>4.2718446601941365E-2</v>
      </c>
      <c r="I534" s="17">
        <f t="shared" si="34"/>
        <v>0.3125</v>
      </c>
      <c r="J534" s="48" t="str">
        <f t="shared" si="35"/>
        <v>entry14_</v>
      </c>
      <c r="AA534" s="38">
        <v>44497</v>
      </c>
      <c r="AB534" s="12">
        <v>-1.0599999999999901</v>
      </c>
    </row>
    <row r="535" spans="1:28">
      <c r="A535" t="s">
        <v>28600</v>
      </c>
      <c r="B535">
        <v>16</v>
      </c>
      <c r="C535">
        <v>5</v>
      </c>
      <c r="D535">
        <v>-19.1251845169466</v>
      </c>
      <c r="E535">
        <v>1.0999999999999901</v>
      </c>
      <c r="F535">
        <v>-25.75</v>
      </c>
      <c r="G535" s="12">
        <f t="shared" si="32"/>
        <v>-0.74272561230860579</v>
      </c>
      <c r="H535" s="12">
        <f t="shared" si="33"/>
        <v>4.2718446601941365E-2</v>
      </c>
      <c r="I535" s="17">
        <f t="shared" si="34"/>
        <v>0.3125</v>
      </c>
      <c r="J535" s="48" t="str">
        <f t="shared" si="35"/>
        <v>entry14_</v>
      </c>
      <c r="AA535" s="38">
        <v>44503</v>
      </c>
      <c r="AB535" s="12">
        <v>-1.0599999999999901</v>
      </c>
    </row>
    <row r="536" spans="1:28">
      <c r="A536" t="s">
        <v>28601</v>
      </c>
      <c r="B536">
        <v>16</v>
      </c>
      <c r="C536">
        <v>5</v>
      </c>
      <c r="D536">
        <v>-19.1251845169466</v>
      </c>
      <c r="E536">
        <v>1.0999999999999901</v>
      </c>
      <c r="F536">
        <v>-25.75</v>
      </c>
      <c r="G536" s="12">
        <f t="shared" si="32"/>
        <v>-0.74272561230860579</v>
      </c>
      <c r="H536" s="12">
        <f t="shared" si="33"/>
        <v>4.2718446601941365E-2</v>
      </c>
      <c r="I536" s="17">
        <f t="shared" si="34"/>
        <v>0.3125</v>
      </c>
      <c r="J536" s="48" t="str">
        <f t="shared" si="35"/>
        <v>entry14_</v>
      </c>
      <c r="AA536" s="38">
        <v>44504</v>
      </c>
      <c r="AB536" s="12">
        <v>-1.0599999999999901</v>
      </c>
    </row>
    <row r="537" spans="1:28">
      <c r="A537" t="s">
        <v>28602</v>
      </c>
      <c r="B537">
        <v>16</v>
      </c>
      <c r="C537">
        <v>5</v>
      </c>
      <c r="D537">
        <v>-19.1251845169466</v>
      </c>
      <c r="E537">
        <v>1.0999999999999901</v>
      </c>
      <c r="F537">
        <v>-25.75</v>
      </c>
      <c r="G537" s="12">
        <f t="shared" si="32"/>
        <v>-0.74272561230860579</v>
      </c>
      <c r="H537" s="12">
        <f t="shared" si="33"/>
        <v>4.2718446601941365E-2</v>
      </c>
      <c r="I537" s="17">
        <f t="shared" si="34"/>
        <v>0.3125</v>
      </c>
      <c r="J537" s="48" t="str">
        <f t="shared" si="35"/>
        <v>entry14_</v>
      </c>
      <c r="AA537" s="38">
        <v>44505</v>
      </c>
      <c r="AB537" s="12">
        <v>-1.0599999999999901</v>
      </c>
    </row>
    <row r="538" spans="1:28">
      <c r="A538" t="s">
        <v>28637</v>
      </c>
      <c r="B538">
        <v>16</v>
      </c>
      <c r="C538">
        <v>4</v>
      </c>
      <c r="D538">
        <v>-20.665184516946599</v>
      </c>
      <c r="E538">
        <v>1.0999999999999901</v>
      </c>
      <c r="F538">
        <v>-27.29</v>
      </c>
      <c r="G538" s="12">
        <f t="shared" si="32"/>
        <v>-0.75724384451984605</v>
      </c>
      <c r="H538" s="12">
        <f t="shared" si="33"/>
        <v>4.0307805056797E-2</v>
      </c>
      <c r="I538" s="17">
        <f t="shared" si="34"/>
        <v>0.25</v>
      </c>
      <c r="J538" s="48" t="str">
        <f t="shared" si="35"/>
        <v>entry14_</v>
      </c>
      <c r="AA538" s="38">
        <v>44508</v>
      </c>
      <c r="AB538" s="12">
        <v>-1.0599999999999901</v>
      </c>
    </row>
    <row r="539" spans="1:28">
      <c r="A539" t="s">
        <v>28638</v>
      </c>
      <c r="B539">
        <v>16</v>
      </c>
      <c r="C539">
        <v>4</v>
      </c>
      <c r="D539">
        <v>-20.665184516946599</v>
      </c>
      <c r="E539">
        <v>1.0999999999999901</v>
      </c>
      <c r="F539">
        <v>-27.29</v>
      </c>
      <c r="G539" s="12">
        <f t="shared" si="32"/>
        <v>-0.75724384451984605</v>
      </c>
      <c r="H539" s="12">
        <f t="shared" si="33"/>
        <v>4.0307805056797E-2</v>
      </c>
      <c r="I539" s="17">
        <f t="shared" si="34"/>
        <v>0.25</v>
      </c>
      <c r="J539" s="48" t="str">
        <f t="shared" si="35"/>
        <v>entry14_</v>
      </c>
      <c r="AA539" s="38">
        <v>44509</v>
      </c>
      <c r="AB539" s="12">
        <v>-1.0599999999999901</v>
      </c>
    </row>
    <row r="540" spans="1:28">
      <c r="A540" t="s">
        <v>28639</v>
      </c>
      <c r="B540">
        <v>16</v>
      </c>
      <c r="C540">
        <v>4</v>
      </c>
      <c r="D540">
        <v>-20.665184516946599</v>
      </c>
      <c r="E540">
        <v>1.0999999999999901</v>
      </c>
      <c r="F540">
        <v>-27.29</v>
      </c>
      <c r="G540" s="12">
        <f t="shared" si="32"/>
        <v>-0.75724384451984605</v>
      </c>
      <c r="H540" s="12">
        <f t="shared" si="33"/>
        <v>4.0307805056797E-2</v>
      </c>
      <c r="I540" s="17">
        <f t="shared" si="34"/>
        <v>0.25</v>
      </c>
      <c r="J540" s="48" t="str">
        <f t="shared" si="35"/>
        <v>entry14_</v>
      </c>
      <c r="AA540" s="38">
        <v>44510</v>
      </c>
      <c r="AB540" s="12">
        <v>-1.0599999999999901</v>
      </c>
    </row>
    <row r="541" spans="1:28">
      <c r="A541" t="s">
        <v>28640</v>
      </c>
      <c r="B541">
        <v>16</v>
      </c>
      <c r="C541">
        <v>4</v>
      </c>
      <c r="D541">
        <v>-20.665184516946599</v>
      </c>
      <c r="E541">
        <v>1.0999999999999901</v>
      </c>
      <c r="F541">
        <v>-27.29</v>
      </c>
      <c r="G541" s="12">
        <f t="shared" si="32"/>
        <v>-0.75724384451984605</v>
      </c>
      <c r="H541" s="12">
        <f t="shared" si="33"/>
        <v>4.0307805056797E-2</v>
      </c>
      <c r="I541" s="17">
        <f t="shared" si="34"/>
        <v>0.25</v>
      </c>
      <c r="J541" s="48" t="str">
        <f t="shared" si="35"/>
        <v>entry14_</v>
      </c>
      <c r="AA541" s="38">
        <v>44511</v>
      </c>
      <c r="AB541" s="12">
        <v>-1.0599999999999901</v>
      </c>
    </row>
    <row r="542" spans="1:28">
      <c r="A542" t="s">
        <v>28657</v>
      </c>
      <c r="B542">
        <v>16</v>
      </c>
      <c r="C542">
        <v>5</v>
      </c>
      <c r="D542">
        <v>-10.2561580041003</v>
      </c>
      <c r="E542">
        <v>0.51999999999999902</v>
      </c>
      <c r="F542">
        <v>-13.489999999999901</v>
      </c>
      <c r="G542" s="12">
        <f t="shared" si="32"/>
        <v>-0.76027857702745549</v>
      </c>
      <c r="H542" s="12">
        <f t="shared" si="33"/>
        <v>3.854707190511511E-2</v>
      </c>
      <c r="I542" s="17">
        <f t="shared" si="34"/>
        <v>0.3125</v>
      </c>
      <c r="J542" s="48" t="str">
        <f t="shared" si="35"/>
        <v>entry14_</v>
      </c>
      <c r="AA542" s="38">
        <v>44512</v>
      </c>
      <c r="AB542" s="12">
        <v>-1.0599999999999901</v>
      </c>
    </row>
    <row r="543" spans="1:28">
      <c r="A543" t="s">
        <v>28658</v>
      </c>
      <c r="B543">
        <v>16</v>
      </c>
      <c r="C543">
        <v>5</v>
      </c>
      <c r="D543">
        <v>-10.2561580041003</v>
      </c>
      <c r="E543">
        <v>0.51999999999999902</v>
      </c>
      <c r="F543">
        <v>-13.489999999999901</v>
      </c>
      <c r="G543" s="12">
        <f t="shared" si="32"/>
        <v>-0.76027857702745549</v>
      </c>
      <c r="H543" s="12">
        <f t="shared" si="33"/>
        <v>3.854707190511511E-2</v>
      </c>
      <c r="I543" s="17">
        <f t="shared" si="34"/>
        <v>0.3125</v>
      </c>
      <c r="J543" s="48" t="str">
        <f t="shared" si="35"/>
        <v>entry14_</v>
      </c>
      <c r="AA543" s="38">
        <v>44515</v>
      </c>
      <c r="AB543" s="12">
        <v>-1.0599999999999901</v>
      </c>
    </row>
    <row r="544" spans="1:28">
      <c r="A544" t="s">
        <v>28659</v>
      </c>
      <c r="B544">
        <v>16</v>
      </c>
      <c r="C544">
        <v>5</v>
      </c>
      <c r="D544">
        <v>-10.2561580041003</v>
      </c>
      <c r="E544">
        <v>0.51999999999999902</v>
      </c>
      <c r="F544">
        <v>-13.489999999999901</v>
      </c>
      <c r="G544" s="12">
        <f t="shared" si="32"/>
        <v>-0.76027857702745549</v>
      </c>
      <c r="H544" s="12">
        <f t="shared" si="33"/>
        <v>3.854707190511511E-2</v>
      </c>
      <c r="I544" s="17">
        <f t="shared" si="34"/>
        <v>0.3125</v>
      </c>
      <c r="J544" s="48" t="str">
        <f t="shared" si="35"/>
        <v>entry14_</v>
      </c>
      <c r="AA544" s="38">
        <v>44516</v>
      </c>
      <c r="AB544" s="12">
        <v>-1.0599999999999901</v>
      </c>
    </row>
    <row r="545" spans="1:28">
      <c r="A545" t="s">
        <v>28660</v>
      </c>
      <c r="B545">
        <v>16</v>
      </c>
      <c r="C545">
        <v>5</v>
      </c>
      <c r="D545">
        <v>-10.2561580041003</v>
      </c>
      <c r="E545">
        <v>0.51999999999999902</v>
      </c>
      <c r="F545">
        <v>-13.489999999999901</v>
      </c>
      <c r="G545" s="12">
        <f t="shared" si="32"/>
        <v>-0.76027857702745549</v>
      </c>
      <c r="H545" s="12">
        <f t="shared" si="33"/>
        <v>3.854707190511511E-2</v>
      </c>
      <c r="I545" s="17">
        <f t="shared" si="34"/>
        <v>0.3125</v>
      </c>
      <c r="J545" s="48" t="str">
        <f t="shared" si="35"/>
        <v>entry14_</v>
      </c>
      <c r="AA545" s="38">
        <v>44517</v>
      </c>
      <c r="AB545" s="12">
        <v>-1.0599999999999901</v>
      </c>
    </row>
    <row r="546" spans="1:28">
      <c r="A546" t="s">
        <v>28661</v>
      </c>
      <c r="B546">
        <v>16</v>
      </c>
      <c r="C546">
        <v>5</v>
      </c>
      <c r="D546">
        <v>-10.2561580041003</v>
      </c>
      <c r="E546">
        <v>0.51999999999999902</v>
      </c>
      <c r="F546">
        <v>-13.489999999999901</v>
      </c>
      <c r="G546" s="12">
        <f t="shared" si="32"/>
        <v>-0.76027857702745549</v>
      </c>
      <c r="H546" s="12">
        <f t="shared" si="33"/>
        <v>3.854707190511511E-2</v>
      </c>
      <c r="I546" s="17">
        <f t="shared" si="34"/>
        <v>0.3125</v>
      </c>
      <c r="J546" s="48" t="str">
        <f t="shared" si="35"/>
        <v>entry14_</v>
      </c>
      <c r="AA546" s="38">
        <v>44518</v>
      </c>
      <c r="AB546" s="12">
        <v>-1.0599999999999901</v>
      </c>
    </row>
    <row r="547" spans="1:28">
      <c r="A547" t="s">
        <v>28662</v>
      </c>
      <c r="B547">
        <v>16</v>
      </c>
      <c r="C547">
        <v>5</v>
      </c>
      <c r="D547">
        <v>-10.2561580041003</v>
      </c>
      <c r="E547">
        <v>0.51999999999999902</v>
      </c>
      <c r="F547">
        <v>-13.489999999999901</v>
      </c>
      <c r="G547" s="12">
        <f t="shared" si="32"/>
        <v>-0.76027857702745549</v>
      </c>
      <c r="H547" s="12">
        <f t="shared" si="33"/>
        <v>3.854707190511511E-2</v>
      </c>
      <c r="I547" s="17">
        <f t="shared" si="34"/>
        <v>0.3125</v>
      </c>
      <c r="J547" s="48" t="str">
        <f t="shared" si="35"/>
        <v>entry14_</v>
      </c>
      <c r="AA547" s="38">
        <v>44519</v>
      </c>
      <c r="AB547" s="12">
        <v>-1.0599999999999901</v>
      </c>
    </row>
    <row r="548" spans="1:28">
      <c r="A548" t="s">
        <v>28663</v>
      </c>
      <c r="B548">
        <v>16</v>
      </c>
      <c r="C548">
        <v>5</v>
      </c>
      <c r="D548">
        <v>-10.2561580041003</v>
      </c>
      <c r="E548">
        <v>0.51999999999999902</v>
      </c>
      <c r="F548">
        <v>-13.489999999999901</v>
      </c>
      <c r="G548" s="12">
        <f t="shared" si="32"/>
        <v>-0.76027857702745549</v>
      </c>
      <c r="H548" s="12">
        <f t="shared" si="33"/>
        <v>3.854707190511511E-2</v>
      </c>
      <c r="I548" s="17">
        <f t="shared" si="34"/>
        <v>0.3125</v>
      </c>
      <c r="J548" s="48" t="str">
        <f t="shared" si="35"/>
        <v>entry14_</v>
      </c>
      <c r="AA548" s="38">
        <v>44522</v>
      </c>
      <c r="AB548" s="12">
        <v>-1.0599999999999901</v>
      </c>
    </row>
    <row r="549" spans="1:28">
      <c r="A549" t="s">
        <v>28664</v>
      </c>
      <c r="B549">
        <v>16</v>
      </c>
      <c r="C549">
        <v>5</v>
      </c>
      <c r="D549">
        <v>-10.2561580041003</v>
      </c>
      <c r="E549">
        <v>0.51999999999999902</v>
      </c>
      <c r="F549">
        <v>-13.489999999999901</v>
      </c>
      <c r="G549" s="12">
        <f t="shared" si="32"/>
        <v>-0.76027857702745549</v>
      </c>
      <c r="H549" s="12">
        <f t="shared" si="33"/>
        <v>3.854707190511511E-2</v>
      </c>
      <c r="I549" s="17">
        <f t="shared" si="34"/>
        <v>0.3125</v>
      </c>
      <c r="J549" s="48" t="str">
        <f t="shared" si="35"/>
        <v>entry14_</v>
      </c>
      <c r="AA549" s="38">
        <v>44523</v>
      </c>
      <c r="AB549" s="12">
        <v>-1.0599999999999901</v>
      </c>
    </row>
    <row r="550" spans="1:28">
      <c r="A550" t="s">
        <v>28617</v>
      </c>
      <c r="B550">
        <v>16</v>
      </c>
      <c r="C550">
        <v>5</v>
      </c>
      <c r="D550">
        <v>-18.245184516946601</v>
      </c>
      <c r="E550">
        <v>0.60999999999999899</v>
      </c>
      <c r="F550">
        <v>-24.38</v>
      </c>
      <c r="G550" s="12">
        <f t="shared" si="32"/>
        <v>-0.74836687928411005</v>
      </c>
      <c r="H550" s="12">
        <f t="shared" si="33"/>
        <v>2.5020508613617678E-2</v>
      </c>
      <c r="I550" s="17">
        <f t="shared" si="34"/>
        <v>0.3125</v>
      </c>
      <c r="J550" s="48" t="str">
        <f t="shared" si="35"/>
        <v>entry14_</v>
      </c>
      <c r="AA550" s="38">
        <v>44524</v>
      </c>
      <c r="AB550" s="12">
        <v>-1.0599999999999901</v>
      </c>
    </row>
    <row r="551" spans="1:28">
      <c r="A551" t="s">
        <v>28618</v>
      </c>
      <c r="B551">
        <v>16</v>
      </c>
      <c r="C551">
        <v>5</v>
      </c>
      <c r="D551">
        <v>-18.245184516946601</v>
      </c>
      <c r="E551">
        <v>0.60999999999999899</v>
      </c>
      <c r="F551">
        <v>-24.38</v>
      </c>
      <c r="G551" s="12">
        <f t="shared" si="32"/>
        <v>-0.74836687928411005</v>
      </c>
      <c r="H551" s="12">
        <f t="shared" si="33"/>
        <v>2.5020508613617678E-2</v>
      </c>
      <c r="I551" s="17">
        <f t="shared" si="34"/>
        <v>0.3125</v>
      </c>
      <c r="J551" s="48" t="str">
        <f t="shared" si="35"/>
        <v>entry14_</v>
      </c>
      <c r="AA551" s="38">
        <v>44525</v>
      </c>
      <c r="AB551" s="12">
        <v>-1.0599999999999901</v>
      </c>
    </row>
    <row r="552" spans="1:28">
      <c r="A552" t="s">
        <v>28619</v>
      </c>
      <c r="B552">
        <v>16</v>
      </c>
      <c r="C552">
        <v>5</v>
      </c>
      <c r="D552">
        <v>-18.245184516946601</v>
      </c>
      <c r="E552">
        <v>0.60999999999999899</v>
      </c>
      <c r="F552">
        <v>-24.38</v>
      </c>
      <c r="G552" s="12">
        <f t="shared" si="32"/>
        <v>-0.74836687928411005</v>
      </c>
      <c r="H552" s="12">
        <f t="shared" si="33"/>
        <v>2.5020508613617678E-2</v>
      </c>
      <c r="I552" s="17">
        <f t="shared" si="34"/>
        <v>0.3125</v>
      </c>
      <c r="J552" s="48" t="str">
        <f t="shared" si="35"/>
        <v>entry14_</v>
      </c>
      <c r="AA552" s="38">
        <v>44526</v>
      </c>
      <c r="AB552" s="12">
        <v>-1.0599999999999901</v>
      </c>
    </row>
    <row r="553" spans="1:28">
      <c r="A553" t="s">
        <v>28620</v>
      </c>
      <c r="B553">
        <v>16</v>
      </c>
      <c r="C553">
        <v>5</v>
      </c>
      <c r="D553">
        <v>-18.245184516946601</v>
      </c>
      <c r="E553">
        <v>0.60999999999999899</v>
      </c>
      <c r="F553">
        <v>-24.38</v>
      </c>
      <c r="G553" s="12">
        <f t="shared" si="32"/>
        <v>-0.74836687928411005</v>
      </c>
      <c r="H553" s="12">
        <f t="shared" si="33"/>
        <v>2.5020508613617678E-2</v>
      </c>
      <c r="I553" s="17">
        <f t="shared" si="34"/>
        <v>0.3125</v>
      </c>
      <c r="J553" s="48" t="str">
        <f t="shared" si="35"/>
        <v>entry14_</v>
      </c>
      <c r="AA553" s="38">
        <v>44529</v>
      </c>
      <c r="AB553" s="12">
        <v>6.00000000000009E-2</v>
      </c>
    </row>
    <row r="554" spans="1:28">
      <c r="A554" t="s">
        <v>28667</v>
      </c>
      <c r="B554">
        <v>16</v>
      </c>
      <c r="C554">
        <v>4</v>
      </c>
      <c r="D554">
        <v>-19.7851845169466</v>
      </c>
      <c r="E554">
        <v>0.60999999999999899</v>
      </c>
      <c r="F554">
        <v>-25.92</v>
      </c>
      <c r="G554" s="12">
        <f t="shared" si="32"/>
        <v>-0.76331730389454466</v>
      </c>
      <c r="H554" s="12">
        <f t="shared" si="33"/>
        <v>2.3533950617283909E-2</v>
      </c>
      <c r="I554" s="17">
        <f t="shared" si="34"/>
        <v>0.25</v>
      </c>
      <c r="J554" s="48" t="str">
        <f t="shared" si="35"/>
        <v>entry14_</v>
      </c>
      <c r="AA554" s="38">
        <v>44530</v>
      </c>
      <c r="AB554" s="12">
        <v>0.94000000000000095</v>
      </c>
    </row>
    <row r="555" spans="1:28">
      <c r="A555" t="s">
        <v>28668</v>
      </c>
      <c r="B555">
        <v>16</v>
      </c>
      <c r="C555">
        <v>4</v>
      </c>
      <c r="D555">
        <v>-19.7851845169466</v>
      </c>
      <c r="E555">
        <v>0.60999999999999899</v>
      </c>
      <c r="F555">
        <v>-25.92</v>
      </c>
      <c r="G555" s="12">
        <f t="shared" si="32"/>
        <v>-0.76331730389454466</v>
      </c>
      <c r="H555" s="12">
        <f t="shared" si="33"/>
        <v>2.3533950617283909E-2</v>
      </c>
      <c r="I555" s="17">
        <f t="shared" si="34"/>
        <v>0.25</v>
      </c>
      <c r="J555" s="48" t="str">
        <f t="shared" si="35"/>
        <v>entry14_</v>
      </c>
      <c r="AA555" s="38">
        <v>44532</v>
      </c>
      <c r="AB555" s="12">
        <v>0.94000000000000095</v>
      </c>
    </row>
    <row r="556" spans="1:28">
      <c r="A556" t="s">
        <v>28669</v>
      </c>
      <c r="B556">
        <v>16</v>
      </c>
      <c r="C556">
        <v>4</v>
      </c>
      <c r="D556">
        <v>-19.7851845169466</v>
      </c>
      <c r="E556">
        <v>0.60999999999999899</v>
      </c>
      <c r="F556">
        <v>-25.92</v>
      </c>
      <c r="G556" s="12">
        <f t="shared" si="32"/>
        <v>-0.76331730389454466</v>
      </c>
      <c r="H556" s="12">
        <f t="shared" si="33"/>
        <v>2.3533950617283909E-2</v>
      </c>
      <c r="I556" s="17">
        <f t="shared" si="34"/>
        <v>0.25</v>
      </c>
      <c r="J556" s="48" t="str">
        <f t="shared" si="35"/>
        <v>entry14_</v>
      </c>
      <c r="AA556" s="38">
        <v>44533</v>
      </c>
      <c r="AB556" s="12">
        <v>0.94000000000000095</v>
      </c>
    </row>
    <row r="557" spans="1:28">
      <c r="A557" t="s">
        <v>28670</v>
      </c>
      <c r="B557">
        <v>16</v>
      </c>
      <c r="C557">
        <v>4</v>
      </c>
      <c r="D557">
        <v>-19.7851845169466</v>
      </c>
      <c r="E557">
        <v>0.60999999999999899</v>
      </c>
      <c r="F557">
        <v>-25.92</v>
      </c>
      <c r="G557" s="12">
        <f t="shared" si="32"/>
        <v>-0.76331730389454466</v>
      </c>
      <c r="H557" s="12">
        <f t="shared" si="33"/>
        <v>2.3533950617283909E-2</v>
      </c>
      <c r="I557" s="17">
        <f t="shared" si="34"/>
        <v>0.25</v>
      </c>
      <c r="J557" s="48" t="str">
        <f t="shared" si="35"/>
        <v>entry14_</v>
      </c>
      <c r="AA557" s="38">
        <v>44536</v>
      </c>
      <c r="AB557" s="12">
        <v>0.94000000000000095</v>
      </c>
    </row>
    <row r="558" spans="1:28">
      <c r="A558" t="s">
        <v>28696</v>
      </c>
      <c r="B558">
        <v>16</v>
      </c>
      <c r="C558">
        <v>4</v>
      </c>
      <c r="D558">
        <v>-19.3051845169466</v>
      </c>
      <c r="E558">
        <v>0.55999999999999905</v>
      </c>
      <c r="F558">
        <v>-24.85</v>
      </c>
      <c r="G558" s="12">
        <f t="shared" si="32"/>
        <v>-0.77686859223125149</v>
      </c>
      <c r="H558" s="12">
        <f t="shared" si="33"/>
        <v>2.2535211267605593E-2</v>
      </c>
      <c r="I558" s="17">
        <f t="shared" si="34"/>
        <v>0.25</v>
      </c>
      <c r="J558" s="48" t="str">
        <f t="shared" si="35"/>
        <v>entry14_</v>
      </c>
      <c r="AA558" s="38">
        <v>44537</v>
      </c>
      <c r="AB558" s="12">
        <v>0.94000000000000095</v>
      </c>
    </row>
    <row r="559" spans="1:28">
      <c r="A559" t="s">
        <v>28697</v>
      </c>
      <c r="B559">
        <v>16</v>
      </c>
      <c r="C559">
        <v>4</v>
      </c>
      <c r="D559">
        <v>-19.3051845169466</v>
      </c>
      <c r="E559">
        <v>0.55999999999999905</v>
      </c>
      <c r="F559">
        <v>-24.85</v>
      </c>
      <c r="G559" s="12">
        <f t="shared" si="32"/>
        <v>-0.77686859223125149</v>
      </c>
      <c r="H559" s="12">
        <f t="shared" si="33"/>
        <v>2.2535211267605593E-2</v>
      </c>
      <c r="I559" s="17">
        <f t="shared" si="34"/>
        <v>0.25</v>
      </c>
      <c r="J559" s="48" t="str">
        <f t="shared" si="35"/>
        <v>entry14_</v>
      </c>
      <c r="AA559" s="38">
        <v>44538</v>
      </c>
      <c r="AB559" s="12">
        <v>0.94000000000000095</v>
      </c>
    </row>
    <row r="560" spans="1:28">
      <c r="A560" t="s">
        <v>28698</v>
      </c>
      <c r="B560">
        <v>16</v>
      </c>
      <c r="C560">
        <v>4</v>
      </c>
      <c r="D560">
        <v>-19.3051845169466</v>
      </c>
      <c r="E560">
        <v>0.55999999999999905</v>
      </c>
      <c r="F560">
        <v>-24.85</v>
      </c>
      <c r="G560" s="12">
        <f t="shared" si="32"/>
        <v>-0.77686859223125149</v>
      </c>
      <c r="H560" s="12">
        <f t="shared" si="33"/>
        <v>2.2535211267605593E-2</v>
      </c>
      <c r="I560" s="17">
        <f t="shared" si="34"/>
        <v>0.25</v>
      </c>
      <c r="J560" s="48" t="str">
        <f t="shared" si="35"/>
        <v>entry14_</v>
      </c>
      <c r="AA560" s="38">
        <v>44539</v>
      </c>
      <c r="AB560" s="12">
        <v>0.94000000000000095</v>
      </c>
    </row>
    <row r="561" spans="1:28">
      <c r="A561" t="s">
        <v>28699</v>
      </c>
      <c r="B561">
        <v>16</v>
      </c>
      <c r="C561">
        <v>4</v>
      </c>
      <c r="D561">
        <v>-19.3051845169466</v>
      </c>
      <c r="E561">
        <v>0.55999999999999905</v>
      </c>
      <c r="F561">
        <v>-24.85</v>
      </c>
      <c r="G561" s="12">
        <f t="shared" si="32"/>
        <v>-0.77686859223125149</v>
      </c>
      <c r="H561" s="12">
        <f t="shared" si="33"/>
        <v>2.2535211267605593E-2</v>
      </c>
      <c r="I561" s="17">
        <f t="shared" si="34"/>
        <v>0.25</v>
      </c>
      <c r="J561" s="48" t="str">
        <f t="shared" si="35"/>
        <v>entry14_</v>
      </c>
      <c r="AA561" s="38">
        <v>44540</v>
      </c>
      <c r="AB561" s="12">
        <v>0.94000000000000095</v>
      </c>
    </row>
    <row r="562" spans="1:28">
      <c r="A562" t="s">
        <v>28649</v>
      </c>
      <c r="B562">
        <v>16</v>
      </c>
      <c r="C562">
        <v>4</v>
      </c>
      <c r="D562">
        <v>-19.105184516946601</v>
      </c>
      <c r="E562">
        <v>0.55999999999999905</v>
      </c>
      <c r="F562">
        <v>-25.19</v>
      </c>
      <c r="G562" s="12">
        <f t="shared" si="32"/>
        <v>-0.75844321226465261</v>
      </c>
      <c r="H562" s="12">
        <f t="shared" si="33"/>
        <v>2.2231044065105163E-2</v>
      </c>
      <c r="I562" s="17">
        <f t="shared" si="34"/>
        <v>0.25</v>
      </c>
      <c r="J562" s="48" t="str">
        <f t="shared" si="35"/>
        <v>entry14_</v>
      </c>
      <c r="AA562" s="38">
        <v>44543</v>
      </c>
      <c r="AB562" s="12">
        <v>0.94000000000000095</v>
      </c>
    </row>
    <row r="563" spans="1:28">
      <c r="A563" t="s">
        <v>28650</v>
      </c>
      <c r="B563">
        <v>16</v>
      </c>
      <c r="C563">
        <v>4</v>
      </c>
      <c r="D563">
        <v>-19.105184516946601</v>
      </c>
      <c r="E563">
        <v>0.55999999999999905</v>
      </c>
      <c r="F563">
        <v>-25.19</v>
      </c>
      <c r="G563" s="12">
        <f t="shared" si="32"/>
        <v>-0.75844321226465261</v>
      </c>
      <c r="H563" s="12">
        <f t="shared" si="33"/>
        <v>2.2231044065105163E-2</v>
      </c>
      <c r="I563" s="17">
        <f t="shared" si="34"/>
        <v>0.25</v>
      </c>
      <c r="J563" s="48" t="str">
        <f t="shared" si="35"/>
        <v>entry14_</v>
      </c>
      <c r="AA563" s="38">
        <v>44544</v>
      </c>
      <c r="AB563" s="12">
        <v>0.94000000000000095</v>
      </c>
    </row>
    <row r="564" spans="1:28">
      <c r="A564" t="s">
        <v>28651</v>
      </c>
      <c r="B564">
        <v>16</v>
      </c>
      <c r="C564">
        <v>4</v>
      </c>
      <c r="D564">
        <v>-19.105184516946601</v>
      </c>
      <c r="E564">
        <v>0.55999999999999905</v>
      </c>
      <c r="F564">
        <v>-25.19</v>
      </c>
      <c r="G564" s="12">
        <f t="shared" si="32"/>
        <v>-0.75844321226465261</v>
      </c>
      <c r="H564" s="12">
        <f t="shared" si="33"/>
        <v>2.2231044065105163E-2</v>
      </c>
      <c r="I564" s="17">
        <f t="shared" si="34"/>
        <v>0.25</v>
      </c>
      <c r="J564" s="48" t="str">
        <f t="shared" si="35"/>
        <v>entry14_</v>
      </c>
      <c r="AA564" s="38">
        <v>44545</v>
      </c>
      <c r="AB564" s="12">
        <v>0.94000000000000095</v>
      </c>
    </row>
    <row r="565" spans="1:28">
      <c r="A565" t="s">
        <v>28652</v>
      </c>
      <c r="B565">
        <v>16</v>
      </c>
      <c r="C565">
        <v>4</v>
      </c>
      <c r="D565">
        <v>-19.105184516946601</v>
      </c>
      <c r="E565">
        <v>0.55999999999999905</v>
      </c>
      <c r="F565">
        <v>-25.19</v>
      </c>
      <c r="G565" s="12">
        <f t="shared" si="32"/>
        <v>-0.75844321226465261</v>
      </c>
      <c r="H565" s="12">
        <f t="shared" si="33"/>
        <v>2.2231044065105163E-2</v>
      </c>
      <c r="I565" s="17">
        <f t="shared" si="34"/>
        <v>0.25</v>
      </c>
      <c r="J565" s="48" t="str">
        <f t="shared" si="35"/>
        <v>entry14_</v>
      </c>
      <c r="AA565" s="38">
        <v>44546</v>
      </c>
      <c r="AB565" s="12">
        <v>0.94000000000000095</v>
      </c>
    </row>
    <row r="566" spans="1:28">
      <c r="A566" t="s">
        <v>28653</v>
      </c>
      <c r="B566">
        <v>16</v>
      </c>
      <c r="C566">
        <v>4</v>
      </c>
      <c r="D566">
        <v>-19.105184516946601</v>
      </c>
      <c r="E566">
        <v>0.55999999999999905</v>
      </c>
      <c r="F566">
        <v>-25.19</v>
      </c>
      <c r="G566" s="12">
        <f t="shared" si="32"/>
        <v>-0.75844321226465261</v>
      </c>
      <c r="H566" s="12">
        <f t="shared" si="33"/>
        <v>2.2231044065105163E-2</v>
      </c>
      <c r="I566" s="17">
        <f t="shared" si="34"/>
        <v>0.25</v>
      </c>
      <c r="J566" s="48" t="str">
        <f t="shared" si="35"/>
        <v>entry14_</v>
      </c>
      <c r="AA566" s="38">
        <v>44547</v>
      </c>
      <c r="AB566" s="12">
        <v>0.94000000000000095</v>
      </c>
    </row>
    <row r="567" spans="1:28">
      <c r="A567" t="s">
        <v>28654</v>
      </c>
      <c r="B567">
        <v>16</v>
      </c>
      <c r="C567">
        <v>4</v>
      </c>
      <c r="D567">
        <v>-19.105184516946601</v>
      </c>
      <c r="E567">
        <v>0.55999999999999905</v>
      </c>
      <c r="F567">
        <v>-25.19</v>
      </c>
      <c r="G567" s="12">
        <f t="shared" si="32"/>
        <v>-0.75844321226465261</v>
      </c>
      <c r="H567" s="12">
        <f t="shared" si="33"/>
        <v>2.2231044065105163E-2</v>
      </c>
      <c r="I567" s="17">
        <f t="shared" si="34"/>
        <v>0.25</v>
      </c>
      <c r="J567" s="48" t="str">
        <f t="shared" si="35"/>
        <v>entry14_</v>
      </c>
      <c r="AA567" s="38">
        <v>44550</v>
      </c>
      <c r="AB567" s="12">
        <v>0.94000000000000095</v>
      </c>
    </row>
    <row r="568" spans="1:28">
      <c r="A568" t="s">
        <v>28655</v>
      </c>
      <c r="B568">
        <v>16</v>
      </c>
      <c r="C568">
        <v>4</v>
      </c>
      <c r="D568">
        <v>-19.105184516946601</v>
      </c>
      <c r="E568">
        <v>0.55999999999999905</v>
      </c>
      <c r="F568">
        <v>-25.19</v>
      </c>
      <c r="G568" s="12">
        <f t="shared" si="32"/>
        <v>-0.75844321226465261</v>
      </c>
      <c r="H568" s="12">
        <f t="shared" si="33"/>
        <v>2.2231044065105163E-2</v>
      </c>
      <c r="I568" s="17">
        <f t="shared" si="34"/>
        <v>0.25</v>
      </c>
      <c r="J568" s="48" t="str">
        <f t="shared" si="35"/>
        <v>entry14_</v>
      </c>
      <c r="AA568" s="38">
        <v>44551</v>
      </c>
      <c r="AB568" s="12">
        <v>0.94000000000000095</v>
      </c>
    </row>
    <row r="569" spans="1:28">
      <c r="A569" t="s">
        <v>28656</v>
      </c>
      <c r="B569">
        <v>16</v>
      </c>
      <c r="C569">
        <v>4</v>
      </c>
      <c r="D569">
        <v>-19.105184516946601</v>
      </c>
      <c r="E569">
        <v>0.55999999999999905</v>
      </c>
      <c r="F569">
        <v>-25.19</v>
      </c>
      <c r="G569" s="12">
        <f t="shared" si="32"/>
        <v>-0.75844321226465261</v>
      </c>
      <c r="H569" s="12">
        <f t="shared" si="33"/>
        <v>2.2231044065105163E-2</v>
      </c>
      <c r="I569" s="17">
        <f t="shared" si="34"/>
        <v>0.25</v>
      </c>
      <c r="J569" s="48" t="str">
        <f t="shared" si="35"/>
        <v>entry14_</v>
      </c>
      <c r="AA569" s="38">
        <v>44552</v>
      </c>
      <c r="AB569" s="12">
        <v>0.94000000000000095</v>
      </c>
    </row>
    <row r="570" spans="1:28">
      <c r="A570" t="s">
        <v>28687</v>
      </c>
      <c r="B570">
        <v>16</v>
      </c>
      <c r="C570">
        <v>3</v>
      </c>
      <c r="D570">
        <v>-20.495184516946601</v>
      </c>
      <c r="E570">
        <v>0.55999999999999905</v>
      </c>
      <c r="F570">
        <v>-26.58</v>
      </c>
      <c r="G570" s="12">
        <f t="shared" si="32"/>
        <v>-0.77107541448256589</v>
      </c>
      <c r="H570" s="12">
        <f t="shared" si="33"/>
        <v>2.1068472535741123E-2</v>
      </c>
      <c r="I570" s="17">
        <f t="shared" si="34"/>
        <v>0.1875</v>
      </c>
      <c r="J570" s="48" t="str">
        <f t="shared" si="35"/>
        <v>entry14_</v>
      </c>
      <c r="AA570" s="38">
        <v>44553</v>
      </c>
      <c r="AB570" s="12">
        <v>0.94000000000000095</v>
      </c>
    </row>
    <row r="571" spans="1:28">
      <c r="A571" t="s">
        <v>28688</v>
      </c>
      <c r="B571">
        <v>16</v>
      </c>
      <c r="C571">
        <v>3</v>
      </c>
      <c r="D571">
        <v>-20.495184516946601</v>
      </c>
      <c r="E571">
        <v>0.55999999999999905</v>
      </c>
      <c r="F571">
        <v>-26.58</v>
      </c>
      <c r="G571" s="12">
        <f t="shared" si="32"/>
        <v>-0.77107541448256589</v>
      </c>
      <c r="H571" s="12">
        <f t="shared" si="33"/>
        <v>2.1068472535741123E-2</v>
      </c>
      <c r="I571" s="17">
        <f t="shared" si="34"/>
        <v>0.1875</v>
      </c>
      <c r="J571" s="48" t="str">
        <f t="shared" si="35"/>
        <v>entry14_</v>
      </c>
      <c r="AA571" s="38">
        <v>44554</v>
      </c>
      <c r="AB571" s="12">
        <v>0.94000000000000095</v>
      </c>
    </row>
    <row r="572" spans="1:28">
      <c r="A572" t="s">
        <v>28689</v>
      </c>
      <c r="B572">
        <v>16</v>
      </c>
      <c r="C572">
        <v>3</v>
      </c>
      <c r="D572">
        <v>-20.495184516946601</v>
      </c>
      <c r="E572">
        <v>0.55999999999999905</v>
      </c>
      <c r="F572">
        <v>-26.58</v>
      </c>
      <c r="G572" s="12">
        <f t="shared" si="32"/>
        <v>-0.77107541448256589</v>
      </c>
      <c r="H572" s="12">
        <f t="shared" si="33"/>
        <v>2.1068472535741123E-2</v>
      </c>
      <c r="I572" s="17">
        <f t="shared" si="34"/>
        <v>0.1875</v>
      </c>
      <c r="J572" s="48" t="str">
        <f t="shared" si="35"/>
        <v>entry14_</v>
      </c>
      <c r="AA572" s="38">
        <v>44557</v>
      </c>
      <c r="AB572" s="12">
        <v>0.94000000000000095</v>
      </c>
    </row>
    <row r="573" spans="1:28">
      <c r="A573" t="s">
        <v>28690</v>
      </c>
      <c r="B573">
        <v>16</v>
      </c>
      <c r="C573">
        <v>3</v>
      </c>
      <c r="D573">
        <v>-20.495184516946601</v>
      </c>
      <c r="E573">
        <v>0.55999999999999905</v>
      </c>
      <c r="F573">
        <v>-26.58</v>
      </c>
      <c r="G573" s="12">
        <f t="shared" si="32"/>
        <v>-0.77107541448256589</v>
      </c>
      <c r="H573" s="12">
        <f t="shared" si="33"/>
        <v>2.1068472535741123E-2</v>
      </c>
      <c r="I573" s="17">
        <f t="shared" si="34"/>
        <v>0.1875</v>
      </c>
      <c r="J573" s="48" t="str">
        <f t="shared" si="35"/>
        <v>entry14_</v>
      </c>
      <c r="AA573" s="38">
        <v>44558</v>
      </c>
      <c r="AB573" s="12">
        <v>0.94000000000000095</v>
      </c>
    </row>
    <row r="574" spans="1:28">
      <c r="A574" t="s">
        <v>28691</v>
      </c>
      <c r="B574">
        <v>16</v>
      </c>
      <c r="C574">
        <v>3</v>
      </c>
      <c r="D574">
        <v>-20.495184516946601</v>
      </c>
      <c r="E574">
        <v>0.55999999999999905</v>
      </c>
      <c r="F574">
        <v>-26.58</v>
      </c>
      <c r="G574" s="12">
        <f t="shared" si="32"/>
        <v>-0.77107541448256589</v>
      </c>
      <c r="H574" s="12">
        <f t="shared" si="33"/>
        <v>2.1068472535741123E-2</v>
      </c>
      <c r="I574" s="17">
        <f t="shared" si="34"/>
        <v>0.1875</v>
      </c>
      <c r="J574" s="48" t="str">
        <f t="shared" si="35"/>
        <v>entry14_</v>
      </c>
      <c r="AA574" s="38">
        <v>44559</v>
      </c>
      <c r="AB574" s="12">
        <v>0.94000000000000095</v>
      </c>
    </row>
    <row r="575" spans="1:28">
      <c r="A575" t="s">
        <v>28692</v>
      </c>
      <c r="B575">
        <v>16</v>
      </c>
      <c r="C575">
        <v>3</v>
      </c>
      <c r="D575">
        <v>-20.495184516946601</v>
      </c>
      <c r="E575">
        <v>0.55999999999999905</v>
      </c>
      <c r="F575">
        <v>-26.58</v>
      </c>
      <c r="G575" s="12">
        <f t="shared" si="32"/>
        <v>-0.77107541448256589</v>
      </c>
      <c r="H575" s="12">
        <f t="shared" si="33"/>
        <v>2.1068472535741123E-2</v>
      </c>
      <c r="I575" s="17">
        <f t="shared" si="34"/>
        <v>0.1875</v>
      </c>
      <c r="J575" s="48" t="str">
        <f t="shared" si="35"/>
        <v>entry14_</v>
      </c>
      <c r="AA575" s="38">
        <v>44560</v>
      </c>
      <c r="AB575" s="12">
        <v>0.94000000000000095</v>
      </c>
    </row>
    <row r="576" spans="1:28">
      <c r="A576" t="s">
        <v>28693</v>
      </c>
      <c r="B576">
        <v>16</v>
      </c>
      <c r="C576">
        <v>3</v>
      </c>
      <c r="D576">
        <v>-20.495184516946601</v>
      </c>
      <c r="E576">
        <v>0.55999999999999905</v>
      </c>
      <c r="F576">
        <v>-26.58</v>
      </c>
      <c r="G576" s="12">
        <f t="shared" si="32"/>
        <v>-0.77107541448256589</v>
      </c>
      <c r="H576" s="12">
        <f t="shared" si="33"/>
        <v>2.1068472535741123E-2</v>
      </c>
      <c r="I576" s="17">
        <f t="shared" si="34"/>
        <v>0.1875</v>
      </c>
      <c r="J576" s="48" t="str">
        <f t="shared" si="35"/>
        <v>entry14_</v>
      </c>
      <c r="AA576" s="38">
        <v>44564</v>
      </c>
      <c r="AB576" s="12">
        <v>1.08</v>
      </c>
    </row>
    <row r="577" spans="1:28">
      <c r="A577" t="s">
        <v>28694</v>
      </c>
      <c r="B577">
        <v>16</v>
      </c>
      <c r="C577">
        <v>3</v>
      </c>
      <c r="D577">
        <v>-20.495184516946601</v>
      </c>
      <c r="E577">
        <v>0.55999999999999905</v>
      </c>
      <c r="F577">
        <v>-26.58</v>
      </c>
      <c r="G577" s="12">
        <f t="shared" si="32"/>
        <v>-0.77107541448256589</v>
      </c>
      <c r="H577" s="12">
        <f t="shared" si="33"/>
        <v>2.1068472535741123E-2</v>
      </c>
      <c r="I577" s="17">
        <f t="shared" si="34"/>
        <v>0.1875</v>
      </c>
      <c r="J577" s="48" t="str">
        <f t="shared" si="35"/>
        <v>entry14_</v>
      </c>
      <c r="AA577" s="38">
        <v>44565</v>
      </c>
      <c r="AB577" s="12">
        <v>1.84</v>
      </c>
    </row>
    <row r="578" spans="1:28">
      <c r="A578" t="s">
        <v>28012</v>
      </c>
      <c r="B578">
        <v>107</v>
      </c>
      <c r="C578">
        <v>60</v>
      </c>
      <c r="D578">
        <v>1.15382342908671</v>
      </c>
      <c r="E578">
        <v>8.02</v>
      </c>
      <c r="F578">
        <v>-16.71</v>
      </c>
      <c r="G578" s="12">
        <f t="shared" ref="G578:G641" si="36">D578/ABS(F578)</f>
        <v>6.9049876067427282E-2</v>
      </c>
      <c r="H578" s="12">
        <f t="shared" ref="H578:H641" si="37">E578/ABS(F578)</f>
        <v>0.47995212447636143</v>
      </c>
      <c r="I578" s="17">
        <f t="shared" ref="I578:I641" si="38">C578/B578</f>
        <v>0.56074766355140182</v>
      </c>
      <c r="J578" s="48" t="str">
        <f t="shared" ref="J578:J641" si="39">LEFT(A578,FIND("_",A578,6))</f>
        <v>entry15_</v>
      </c>
      <c r="AA578" s="38">
        <v>44566</v>
      </c>
      <c r="AB578" s="12">
        <v>3.39</v>
      </c>
    </row>
    <row r="579" spans="1:28">
      <c r="A579" t="s">
        <v>28013</v>
      </c>
      <c r="B579">
        <v>107</v>
      </c>
      <c r="C579">
        <v>60</v>
      </c>
      <c r="D579">
        <v>1.15382342908671</v>
      </c>
      <c r="E579">
        <v>8.02</v>
      </c>
      <c r="F579">
        <v>-16.71</v>
      </c>
      <c r="G579" s="12">
        <f t="shared" si="36"/>
        <v>6.9049876067427282E-2</v>
      </c>
      <c r="H579" s="12">
        <f t="shared" si="37"/>
        <v>0.47995212447636143</v>
      </c>
      <c r="I579" s="17">
        <f t="shared" si="38"/>
        <v>0.56074766355140182</v>
      </c>
      <c r="J579" s="48" t="str">
        <f t="shared" si="39"/>
        <v>entry15_</v>
      </c>
      <c r="AA579" s="38">
        <v>44567</v>
      </c>
      <c r="AB579" s="12">
        <v>3.39</v>
      </c>
    </row>
    <row r="580" spans="1:28">
      <c r="A580" t="s">
        <v>28014</v>
      </c>
      <c r="B580">
        <v>107</v>
      </c>
      <c r="C580">
        <v>60</v>
      </c>
      <c r="D580">
        <v>1.15382342908671</v>
      </c>
      <c r="E580">
        <v>8.02</v>
      </c>
      <c r="F580">
        <v>-16.71</v>
      </c>
      <c r="G580" s="12">
        <f t="shared" si="36"/>
        <v>6.9049876067427282E-2</v>
      </c>
      <c r="H580" s="12">
        <f t="shared" si="37"/>
        <v>0.47995212447636143</v>
      </c>
      <c r="I580" s="17">
        <f t="shared" si="38"/>
        <v>0.56074766355140182</v>
      </c>
      <c r="J580" s="48" t="str">
        <f t="shared" si="39"/>
        <v>entry15_</v>
      </c>
      <c r="AA580" s="38">
        <v>44568</v>
      </c>
      <c r="AB580" s="12">
        <v>3.39</v>
      </c>
    </row>
    <row r="581" spans="1:28">
      <c r="A581" t="s">
        <v>28016</v>
      </c>
      <c r="B581">
        <v>107</v>
      </c>
      <c r="C581">
        <v>60</v>
      </c>
      <c r="D581">
        <v>1.0138234290867001</v>
      </c>
      <c r="E581">
        <v>7.88</v>
      </c>
      <c r="F581">
        <v>-16.71</v>
      </c>
      <c r="G581" s="12">
        <f t="shared" si="36"/>
        <v>6.0671659430682229E-2</v>
      </c>
      <c r="H581" s="12">
        <f t="shared" si="37"/>
        <v>0.47157390783961695</v>
      </c>
      <c r="I581" s="17">
        <f t="shared" si="38"/>
        <v>0.56074766355140182</v>
      </c>
      <c r="J581" s="48" t="str">
        <f t="shared" si="39"/>
        <v>entry15_</v>
      </c>
      <c r="AA581" s="38">
        <v>44571</v>
      </c>
      <c r="AB581" s="12">
        <v>3.39</v>
      </c>
    </row>
    <row r="582" spans="1:28">
      <c r="A582" t="s">
        <v>28164</v>
      </c>
      <c r="B582">
        <v>107</v>
      </c>
      <c r="C582">
        <v>60</v>
      </c>
      <c r="D582">
        <v>-4.7005012844044503</v>
      </c>
      <c r="E582">
        <v>7.79</v>
      </c>
      <c r="F582">
        <v>-16.71</v>
      </c>
      <c r="G582" s="12">
        <f t="shared" si="36"/>
        <v>-0.28129870044311489</v>
      </c>
      <c r="H582" s="12">
        <f t="shared" si="37"/>
        <v>0.46618791143028127</v>
      </c>
      <c r="I582" s="17">
        <f t="shared" si="38"/>
        <v>0.56074766355140182</v>
      </c>
      <c r="J582" s="48" t="str">
        <f t="shared" si="39"/>
        <v>entry15_</v>
      </c>
      <c r="AA582" s="38">
        <v>44572</v>
      </c>
      <c r="AB582" s="12">
        <v>3.39</v>
      </c>
    </row>
    <row r="583" spans="1:28">
      <c r="A583" t="s">
        <v>28165</v>
      </c>
      <c r="B583">
        <v>107</v>
      </c>
      <c r="C583">
        <v>60</v>
      </c>
      <c r="D583">
        <v>-4.7005012844044503</v>
      </c>
      <c r="E583">
        <v>7.79</v>
      </c>
      <c r="F583">
        <v>-16.71</v>
      </c>
      <c r="G583" s="12">
        <f t="shared" si="36"/>
        <v>-0.28129870044311489</v>
      </c>
      <c r="H583" s="12">
        <f t="shared" si="37"/>
        <v>0.46618791143028127</v>
      </c>
      <c r="I583" s="17">
        <f t="shared" si="38"/>
        <v>0.56074766355140182</v>
      </c>
      <c r="J583" s="48" t="str">
        <f t="shared" si="39"/>
        <v>entry15_</v>
      </c>
      <c r="AA583" s="38">
        <v>44573</v>
      </c>
      <c r="AB583" s="12">
        <v>3.39</v>
      </c>
    </row>
    <row r="584" spans="1:28">
      <c r="A584" t="s">
        <v>28166</v>
      </c>
      <c r="B584">
        <v>107</v>
      </c>
      <c r="C584">
        <v>60</v>
      </c>
      <c r="D584">
        <v>-4.7005012844044503</v>
      </c>
      <c r="E584">
        <v>7.79</v>
      </c>
      <c r="F584">
        <v>-16.71</v>
      </c>
      <c r="G584" s="12">
        <f t="shared" si="36"/>
        <v>-0.28129870044311489</v>
      </c>
      <c r="H584" s="12">
        <f t="shared" si="37"/>
        <v>0.46618791143028127</v>
      </c>
      <c r="I584" s="17">
        <f t="shared" si="38"/>
        <v>0.56074766355140182</v>
      </c>
      <c r="J584" s="48" t="str">
        <f t="shared" si="39"/>
        <v>entry15_</v>
      </c>
      <c r="AA584" s="38">
        <v>44574</v>
      </c>
      <c r="AB584" s="12">
        <v>3.39</v>
      </c>
    </row>
    <row r="585" spans="1:28">
      <c r="A585" t="s">
        <v>28183</v>
      </c>
      <c r="B585">
        <v>107</v>
      </c>
      <c r="C585">
        <v>60</v>
      </c>
      <c r="D585">
        <v>-4.8405012844044499</v>
      </c>
      <c r="E585">
        <v>7.65</v>
      </c>
      <c r="F585">
        <v>-16.71</v>
      </c>
      <c r="G585" s="12">
        <f t="shared" si="36"/>
        <v>-0.28967691707985932</v>
      </c>
      <c r="H585" s="12">
        <f t="shared" si="37"/>
        <v>0.45780969479353678</v>
      </c>
      <c r="I585" s="17">
        <f t="shared" si="38"/>
        <v>0.56074766355140182</v>
      </c>
      <c r="J585" s="48" t="str">
        <f t="shared" si="39"/>
        <v>entry15_</v>
      </c>
      <c r="AA585" s="38">
        <v>44578</v>
      </c>
      <c r="AB585" s="12">
        <v>3.39</v>
      </c>
    </row>
    <row r="586" spans="1:28">
      <c r="A586" t="s">
        <v>28278</v>
      </c>
      <c r="B586">
        <v>107</v>
      </c>
      <c r="C586">
        <v>53</v>
      </c>
      <c r="D586">
        <v>-14.169085577487399</v>
      </c>
      <c r="E586">
        <v>12.0999999999999</v>
      </c>
      <c r="F586">
        <v>-34.75</v>
      </c>
      <c r="G586" s="12">
        <f t="shared" si="36"/>
        <v>-0.40774346985575249</v>
      </c>
      <c r="H586" s="12">
        <f t="shared" si="37"/>
        <v>0.34820143884891797</v>
      </c>
      <c r="I586" s="17">
        <f t="shared" si="38"/>
        <v>0.49532710280373832</v>
      </c>
      <c r="J586" s="48" t="str">
        <f t="shared" si="39"/>
        <v>entry15_</v>
      </c>
      <c r="AA586" s="38">
        <v>44579</v>
      </c>
      <c r="AB586" s="12">
        <v>5.0599999999999996</v>
      </c>
    </row>
    <row r="587" spans="1:28">
      <c r="A587" t="s">
        <v>28280</v>
      </c>
      <c r="B587">
        <v>107</v>
      </c>
      <c r="C587">
        <v>53</v>
      </c>
      <c r="D587">
        <v>-14.249085577487399</v>
      </c>
      <c r="E587">
        <v>12.0999999999999</v>
      </c>
      <c r="F587">
        <v>-34.83</v>
      </c>
      <c r="G587" s="12">
        <f t="shared" si="36"/>
        <v>-0.40910380641652022</v>
      </c>
      <c r="H587" s="12">
        <f t="shared" si="37"/>
        <v>0.34740166523111976</v>
      </c>
      <c r="I587" s="17">
        <f t="shared" si="38"/>
        <v>0.49532710280373832</v>
      </c>
      <c r="J587" s="48" t="str">
        <f t="shared" si="39"/>
        <v>entry15_</v>
      </c>
      <c r="AA587" s="38">
        <v>44580</v>
      </c>
      <c r="AB587" s="12">
        <v>5.63</v>
      </c>
    </row>
    <row r="588" spans="1:28">
      <c r="A588" t="s">
        <v>28281</v>
      </c>
      <c r="B588">
        <v>107</v>
      </c>
      <c r="C588">
        <v>53</v>
      </c>
      <c r="D588">
        <v>-14.249085577487399</v>
      </c>
      <c r="E588">
        <v>12.0999999999999</v>
      </c>
      <c r="F588">
        <v>-34.83</v>
      </c>
      <c r="G588" s="12">
        <f t="shared" si="36"/>
        <v>-0.40910380641652022</v>
      </c>
      <c r="H588" s="12">
        <f t="shared" si="37"/>
        <v>0.34740166523111976</v>
      </c>
      <c r="I588" s="17">
        <f t="shared" si="38"/>
        <v>0.49532710280373832</v>
      </c>
      <c r="J588" s="48" t="str">
        <f t="shared" si="39"/>
        <v>entry15_</v>
      </c>
      <c r="AA588" s="38">
        <v>44581</v>
      </c>
      <c r="AB588" s="12">
        <v>5.63</v>
      </c>
    </row>
    <row r="589" spans="1:28">
      <c r="A589" t="s">
        <v>28282</v>
      </c>
      <c r="B589">
        <v>107</v>
      </c>
      <c r="C589">
        <v>53</v>
      </c>
      <c r="D589">
        <v>-14.249085577487399</v>
      </c>
      <c r="E589">
        <v>12.0999999999999</v>
      </c>
      <c r="F589">
        <v>-34.83</v>
      </c>
      <c r="G589" s="12">
        <f t="shared" si="36"/>
        <v>-0.40910380641652022</v>
      </c>
      <c r="H589" s="12">
        <f t="shared" si="37"/>
        <v>0.34740166523111976</v>
      </c>
      <c r="I589" s="17">
        <f t="shared" si="38"/>
        <v>0.49532710280373832</v>
      </c>
      <c r="J589" s="48" t="str">
        <f t="shared" si="39"/>
        <v>entry15_</v>
      </c>
      <c r="AA589" s="38">
        <v>44582</v>
      </c>
      <c r="AB589" s="12">
        <v>5.63</v>
      </c>
    </row>
    <row r="590" spans="1:28">
      <c r="A590" t="s">
        <v>28132</v>
      </c>
      <c r="B590">
        <v>107</v>
      </c>
      <c r="C590">
        <v>63</v>
      </c>
      <c r="D590">
        <v>-3.2205012844044498</v>
      </c>
      <c r="E590">
        <v>5.3</v>
      </c>
      <c r="F590">
        <v>-15.34</v>
      </c>
      <c r="G590" s="12">
        <f t="shared" si="36"/>
        <v>-0.20994141358568774</v>
      </c>
      <c r="H590" s="12">
        <f t="shared" si="37"/>
        <v>0.3455019556714472</v>
      </c>
      <c r="I590" s="17">
        <f t="shared" si="38"/>
        <v>0.58878504672897192</v>
      </c>
      <c r="J590" s="48" t="str">
        <f t="shared" si="39"/>
        <v>entry15_</v>
      </c>
      <c r="AA590" s="38">
        <v>44585</v>
      </c>
      <c r="AB590" s="12">
        <v>5.63</v>
      </c>
    </row>
    <row r="591" spans="1:28">
      <c r="A591" t="s">
        <v>28133</v>
      </c>
      <c r="B591">
        <v>107</v>
      </c>
      <c r="C591">
        <v>63</v>
      </c>
      <c r="D591">
        <v>-3.2205012844044498</v>
      </c>
      <c r="E591">
        <v>5.3</v>
      </c>
      <c r="F591">
        <v>-15.34</v>
      </c>
      <c r="G591" s="12">
        <f t="shared" si="36"/>
        <v>-0.20994141358568774</v>
      </c>
      <c r="H591" s="12">
        <f t="shared" si="37"/>
        <v>0.3455019556714472</v>
      </c>
      <c r="I591" s="17">
        <f t="shared" si="38"/>
        <v>0.58878504672897192</v>
      </c>
      <c r="J591" s="48" t="str">
        <f t="shared" si="39"/>
        <v>entry15_</v>
      </c>
      <c r="AA591" s="38">
        <v>44586</v>
      </c>
      <c r="AB591" s="12">
        <v>5.63</v>
      </c>
    </row>
    <row r="592" spans="1:28">
      <c r="A592" t="s">
        <v>28134</v>
      </c>
      <c r="B592">
        <v>107</v>
      </c>
      <c r="C592">
        <v>63</v>
      </c>
      <c r="D592">
        <v>-3.2205012844044498</v>
      </c>
      <c r="E592">
        <v>5.3</v>
      </c>
      <c r="F592">
        <v>-15.34</v>
      </c>
      <c r="G592" s="12">
        <f t="shared" si="36"/>
        <v>-0.20994141358568774</v>
      </c>
      <c r="H592" s="12">
        <f t="shared" si="37"/>
        <v>0.3455019556714472</v>
      </c>
      <c r="I592" s="17">
        <f t="shared" si="38"/>
        <v>0.58878504672897192</v>
      </c>
      <c r="J592" s="48" t="str">
        <f t="shared" si="39"/>
        <v>entry15_</v>
      </c>
      <c r="AA592" s="38">
        <v>44587</v>
      </c>
      <c r="AB592" s="12">
        <v>5.63</v>
      </c>
    </row>
    <row r="593" spans="1:28">
      <c r="A593" t="s">
        <v>28140</v>
      </c>
      <c r="B593">
        <v>107</v>
      </c>
      <c r="C593">
        <v>63</v>
      </c>
      <c r="D593">
        <v>-3.36050128440445</v>
      </c>
      <c r="E593">
        <v>5.16</v>
      </c>
      <c r="F593">
        <v>-15.34</v>
      </c>
      <c r="G593" s="12">
        <f t="shared" si="36"/>
        <v>-0.21906788033927313</v>
      </c>
      <c r="H593" s="12">
        <f t="shared" si="37"/>
        <v>0.33637548891786179</v>
      </c>
      <c r="I593" s="17">
        <f t="shared" si="38"/>
        <v>0.58878504672897192</v>
      </c>
      <c r="J593" s="48" t="str">
        <f t="shared" si="39"/>
        <v>entry15_</v>
      </c>
      <c r="AA593" s="38">
        <v>44588</v>
      </c>
      <c r="AB593" s="12">
        <v>5.63</v>
      </c>
    </row>
    <row r="594" spans="1:28">
      <c r="A594" t="s">
        <v>28148</v>
      </c>
      <c r="B594">
        <v>107</v>
      </c>
      <c r="C594">
        <v>60</v>
      </c>
      <c r="D594">
        <v>-4.3458744185962104</v>
      </c>
      <c r="E594">
        <v>5.71</v>
      </c>
      <c r="F594">
        <v>-17.05</v>
      </c>
      <c r="G594" s="12">
        <f t="shared" si="36"/>
        <v>-0.2548899952255842</v>
      </c>
      <c r="H594" s="12">
        <f t="shared" si="37"/>
        <v>0.33489736070381232</v>
      </c>
      <c r="I594" s="17">
        <f t="shared" si="38"/>
        <v>0.56074766355140182</v>
      </c>
      <c r="J594" s="48" t="str">
        <f t="shared" si="39"/>
        <v>entry15_</v>
      </c>
      <c r="AA594" s="38">
        <v>44589</v>
      </c>
      <c r="AB594" s="12">
        <v>5.63</v>
      </c>
    </row>
    <row r="595" spans="1:28">
      <c r="A595" t="s">
        <v>28149</v>
      </c>
      <c r="B595">
        <v>107</v>
      </c>
      <c r="C595">
        <v>60</v>
      </c>
      <c r="D595">
        <v>-4.3458744185962104</v>
      </c>
      <c r="E595">
        <v>5.71</v>
      </c>
      <c r="F595">
        <v>-17.05</v>
      </c>
      <c r="G595" s="12">
        <f t="shared" si="36"/>
        <v>-0.2548899952255842</v>
      </c>
      <c r="H595" s="12">
        <f t="shared" si="37"/>
        <v>0.33489736070381232</v>
      </c>
      <c r="I595" s="17">
        <f t="shared" si="38"/>
        <v>0.56074766355140182</v>
      </c>
      <c r="J595" s="48" t="str">
        <f t="shared" si="39"/>
        <v>entry15_</v>
      </c>
      <c r="AA595" s="38">
        <v>44595</v>
      </c>
      <c r="AB595" s="12">
        <v>5.63</v>
      </c>
    </row>
    <row r="596" spans="1:28">
      <c r="A596" t="s">
        <v>28150</v>
      </c>
      <c r="B596">
        <v>107</v>
      </c>
      <c r="C596">
        <v>60</v>
      </c>
      <c r="D596">
        <v>-4.3458744185962104</v>
      </c>
      <c r="E596">
        <v>5.71</v>
      </c>
      <c r="F596">
        <v>-17.05</v>
      </c>
      <c r="G596" s="12">
        <f t="shared" si="36"/>
        <v>-0.2548899952255842</v>
      </c>
      <c r="H596" s="12">
        <f t="shared" si="37"/>
        <v>0.33489736070381232</v>
      </c>
      <c r="I596" s="17">
        <f t="shared" si="38"/>
        <v>0.56074766355140182</v>
      </c>
      <c r="J596" s="48" t="str">
        <f t="shared" si="39"/>
        <v>entry15_</v>
      </c>
      <c r="AA596" s="38">
        <v>44596</v>
      </c>
      <c r="AB596" s="12">
        <v>5.63</v>
      </c>
    </row>
    <row r="597" spans="1:28">
      <c r="A597" t="s">
        <v>28151</v>
      </c>
      <c r="B597">
        <v>107</v>
      </c>
      <c r="C597">
        <v>60</v>
      </c>
      <c r="D597">
        <v>-4.3458744185962104</v>
      </c>
      <c r="E597">
        <v>5.71</v>
      </c>
      <c r="F597">
        <v>-17.05</v>
      </c>
      <c r="G597" s="12">
        <f t="shared" si="36"/>
        <v>-0.2548899952255842</v>
      </c>
      <c r="H597" s="12">
        <f t="shared" si="37"/>
        <v>0.33489736070381232</v>
      </c>
      <c r="I597" s="17">
        <f t="shared" si="38"/>
        <v>0.56074766355140182</v>
      </c>
      <c r="J597" s="48" t="str">
        <f t="shared" si="39"/>
        <v>entry15_</v>
      </c>
      <c r="AA597" s="38">
        <v>44599</v>
      </c>
      <c r="AB597" s="12">
        <v>5.63</v>
      </c>
    </row>
    <row r="598" spans="1:28">
      <c r="A598" t="s">
        <v>28332</v>
      </c>
      <c r="B598">
        <v>107</v>
      </c>
      <c r="C598">
        <v>55</v>
      </c>
      <c r="D598">
        <v>-12.7290855774874</v>
      </c>
      <c r="E598">
        <v>8.8199999999999896</v>
      </c>
      <c r="F598">
        <v>-27.02</v>
      </c>
      <c r="G598" s="12">
        <f t="shared" si="36"/>
        <v>-0.47109865201655809</v>
      </c>
      <c r="H598" s="12">
        <f t="shared" si="37"/>
        <v>0.32642487046632085</v>
      </c>
      <c r="I598" s="17">
        <f t="shared" si="38"/>
        <v>0.51401869158878499</v>
      </c>
      <c r="J598" s="48" t="str">
        <f t="shared" si="39"/>
        <v>entry15_</v>
      </c>
      <c r="AA598" s="38">
        <v>44600</v>
      </c>
      <c r="AB598" s="12">
        <v>5.63</v>
      </c>
    </row>
    <row r="599" spans="1:28">
      <c r="A599" t="s">
        <v>28333</v>
      </c>
      <c r="B599">
        <v>107</v>
      </c>
      <c r="C599">
        <v>55</v>
      </c>
      <c r="D599">
        <v>-12.7290855774874</v>
      </c>
      <c r="E599">
        <v>8.8199999999999896</v>
      </c>
      <c r="F599">
        <v>-27.02</v>
      </c>
      <c r="G599" s="12">
        <f t="shared" si="36"/>
        <v>-0.47109865201655809</v>
      </c>
      <c r="H599" s="12">
        <f t="shared" si="37"/>
        <v>0.32642487046632085</v>
      </c>
      <c r="I599" s="17">
        <f t="shared" si="38"/>
        <v>0.51401869158878499</v>
      </c>
      <c r="J599" s="48" t="str">
        <f t="shared" si="39"/>
        <v>entry15_</v>
      </c>
      <c r="AA599" s="38">
        <v>44601</v>
      </c>
      <c r="AB599" s="12">
        <v>5.63</v>
      </c>
    </row>
    <row r="600" spans="1:28">
      <c r="A600" t="s">
        <v>28334</v>
      </c>
      <c r="B600">
        <v>107</v>
      </c>
      <c r="C600">
        <v>55</v>
      </c>
      <c r="D600">
        <v>-12.7290855774874</v>
      </c>
      <c r="E600">
        <v>8.8199999999999896</v>
      </c>
      <c r="F600">
        <v>-27.02</v>
      </c>
      <c r="G600" s="12">
        <f t="shared" si="36"/>
        <v>-0.47109865201655809</v>
      </c>
      <c r="H600" s="12">
        <f t="shared" si="37"/>
        <v>0.32642487046632085</v>
      </c>
      <c r="I600" s="17">
        <f t="shared" si="38"/>
        <v>0.51401869158878499</v>
      </c>
      <c r="J600" s="48" t="str">
        <f t="shared" si="39"/>
        <v>entry15_</v>
      </c>
      <c r="AA600" s="38">
        <v>44602</v>
      </c>
      <c r="AB600" s="12">
        <v>5.63</v>
      </c>
    </row>
    <row r="601" spans="1:28">
      <c r="A601" t="s">
        <v>28335</v>
      </c>
      <c r="B601">
        <v>107</v>
      </c>
      <c r="C601">
        <v>55</v>
      </c>
      <c r="D601">
        <v>-12.7290855774874</v>
      </c>
      <c r="E601">
        <v>8.8199999999999896</v>
      </c>
      <c r="F601">
        <v>-27.02</v>
      </c>
      <c r="G601" s="12">
        <f t="shared" si="36"/>
        <v>-0.47109865201655809</v>
      </c>
      <c r="H601" s="12">
        <f t="shared" si="37"/>
        <v>0.32642487046632085</v>
      </c>
      <c r="I601" s="17">
        <f t="shared" si="38"/>
        <v>0.51401869158878499</v>
      </c>
      <c r="J601" s="48" t="str">
        <f t="shared" si="39"/>
        <v>entry15_</v>
      </c>
      <c r="AA601" s="38">
        <v>44603</v>
      </c>
      <c r="AB601" s="12">
        <v>5.63</v>
      </c>
    </row>
    <row r="602" spans="1:28">
      <c r="A602" t="s">
        <v>28092</v>
      </c>
      <c r="B602">
        <v>107</v>
      </c>
      <c r="C602">
        <v>52</v>
      </c>
      <c r="D602">
        <v>-4.8141756493137899</v>
      </c>
      <c r="E602">
        <v>11.329999999999901</v>
      </c>
      <c r="F602">
        <v>-34.75</v>
      </c>
      <c r="G602" s="12">
        <f t="shared" si="36"/>
        <v>-0.13853742875723138</v>
      </c>
      <c r="H602" s="12">
        <f t="shared" si="37"/>
        <v>0.32604316546762302</v>
      </c>
      <c r="I602" s="17">
        <f t="shared" si="38"/>
        <v>0.48598130841121495</v>
      </c>
      <c r="J602" s="48" t="str">
        <f t="shared" si="39"/>
        <v>entry15_</v>
      </c>
      <c r="AA602" s="38">
        <v>44606</v>
      </c>
      <c r="AB602" s="12">
        <v>5.63</v>
      </c>
    </row>
    <row r="603" spans="1:28">
      <c r="A603" t="s">
        <v>28094</v>
      </c>
      <c r="B603">
        <v>107</v>
      </c>
      <c r="C603">
        <v>52</v>
      </c>
      <c r="D603">
        <v>-4.8941756493137802</v>
      </c>
      <c r="E603">
        <v>11.329999999999901</v>
      </c>
      <c r="F603">
        <v>-34.83</v>
      </c>
      <c r="G603" s="4">
        <f t="shared" si="36"/>
        <v>-0.14051609673596843</v>
      </c>
      <c r="H603" s="4">
        <f t="shared" si="37"/>
        <v>0.3252942865345938</v>
      </c>
      <c r="I603" s="36">
        <f t="shared" si="38"/>
        <v>0.48598130841121495</v>
      </c>
      <c r="J603" s="48" t="str">
        <f t="shared" si="39"/>
        <v>entry15_</v>
      </c>
      <c r="AA603" s="38">
        <v>44607</v>
      </c>
      <c r="AB603" s="12">
        <v>5.63</v>
      </c>
    </row>
    <row r="604" spans="1:28">
      <c r="A604" t="s">
        <v>28095</v>
      </c>
      <c r="B604">
        <v>107</v>
      </c>
      <c r="C604">
        <v>52</v>
      </c>
      <c r="D604">
        <v>-4.8941756493137802</v>
      </c>
      <c r="E604">
        <v>11.329999999999901</v>
      </c>
      <c r="F604">
        <v>-34.83</v>
      </c>
      <c r="G604" s="12">
        <f t="shared" si="36"/>
        <v>-0.14051609673596843</v>
      </c>
      <c r="H604" s="12">
        <f t="shared" si="37"/>
        <v>0.3252942865345938</v>
      </c>
      <c r="I604" s="17">
        <f t="shared" si="38"/>
        <v>0.48598130841121495</v>
      </c>
      <c r="J604" s="48" t="str">
        <f t="shared" si="39"/>
        <v>entry15_</v>
      </c>
      <c r="AA604" s="38">
        <v>44608</v>
      </c>
      <c r="AB604" s="12">
        <v>5.63</v>
      </c>
    </row>
    <row r="605" spans="1:28">
      <c r="A605" t="s">
        <v>28096</v>
      </c>
      <c r="B605">
        <v>107</v>
      </c>
      <c r="C605">
        <v>52</v>
      </c>
      <c r="D605">
        <v>-4.8941756493137802</v>
      </c>
      <c r="E605">
        <v>11.329999999999901</v>
      </c>
      <c r="F605">
        <v>-34.83</v>
      </c>
      <c r="G605" s="12">
        <f t="shared" si="36"/>
        <v>-0.14051609673596843</v>
      </c>
      <c r="H605" s="12">
        <f t="shared" si="37"/>
        <v>0.3252942865345938</v>
      </c>
      <c r="I605" s="17">
        <f t="shared" si="38"/>
        <v>0.48598130841121495</v>
      </c>
      <c r="J605" s="48" t="str">
        <f t="shared" si="39"/>
        <v>entry15_</v>
      </c>
      <c r="AA605" s="38">
        <v>44609</v>
      </c>
      <c r="AB605" s="12">
        <v>5.63</v>
      </c>
    </row>
    <row r="606" spans="1:28">
      <c r="A606" t="s">
        <v>28440</v>
      </c>
      <c r="B606">
        <v>107</v>
      </c>
      <c r="C606">
        <v>60</v>
      </c>
      <c r="D606">
        <v>-10.200199132087301</v>
      </c>
      <c r="E606">
        <v>5.4799999999999898</v>
      </c>
      <c r="F606">
        <v>-17.256974174514902</v>
      </c>
      <c r="G606" s="12">
        <f t="shared" si="36"/>
        <v>-0.59107691933334139</v>
      </c>
      <c r="H606" s="12">
        <f t="shared" si="37"/>
        <v>0.31755277284315886</v>
      </c>
      <c r="I606" s="17">
        <f t="shared" si="38"/>
        <v>0.56074766355140182</v>
      </c>
      <c r="J606" s="48" t="str">
        <f t="shared" si="39"/>
        <v>entry15_</v>
      </c>
      <c r="AA606" s="38">
        <v>44614</v>
      </c>
      <c r="AB606" s="12">
        <v>5.63</v>
      </c>
    </row>
    <row r="607" spans="1:28">
      <c r="A607" t="s">
        <v>28441</v>
      </c>
      <c r="B607">
        <v>107</v>
      </c>
      <c r="C607">
        <v>60</v>
      </c>
      <c r="D607">
        <v>-10.200199132087301</v>
      </c>
      <c r="E607">
        <v>5.4799999999999898</v>
      </c>
      <c r="F607">
        <v>-17.256974174514902</v>
      </c>
      <c r="G607" s="12">
        <f t="shared" si="36"/>
        <v>-0.59107691933334139</v>
      </c>
      <c r="H607" s="12">
        <f t="shared" si="37"/>
        <v>0.31755277284315886</v>
      </c>
      <c r="I607" s="17">
        <f t="shared" si="38"/>
        <v>0.56074766355140182</v>
      </c>
      <c r="J607" s="48" t="str">
        <f t="shared" si="39"/>
        <v>entry15_</v>
      </c>
      <c r="AA607" s="38">
        <v>44615</v>
      </c>
      <c r="AB607" s="12">
        <v>6.52</v>
      </c>
    </row>
    <row r="608" spans="1:28">
      <c r="A608" t="s">
        <v>28442</v>
      </c>
      <c r="B608">
        <v>107</v>
      </c>
      <c r="C608">
        <v>60</v>
      </c>
      <c r="D608">
        <v>-10.200199132087301</v>
      </c>
      <c r="E608">
        <v>5.4799999999999898</v>
      </c>
      <c r="F608">
        <v>-17.256974174514902</v>
      </c>
      <c r="G608" s="12">
        <f t="shared" si="36"/>
        <v>-0.59107691933334139</v>
      </c>
      <c r="H608" s="12">
        <f t="shared" si="37"/>
        <v>0.31755277284315886</v>
      </c>
      <c r="I608" s="17">
        <f t="shared" si="38"/>
        <v>0.56074766355140182</v>
      </c>
      <c r="J608" s="48" t="str">
        <f t="shared" si="39"/>
        <v>entry15_</v>
      </c>
      <c r="AA608" s="38">
        <v>44616</v>
      </c>
      <c r="AB608" s="12">
        <v>6.52</v>
      </c>
    </row>
    <row r="609" spans="1:28">
      <c r="A609" t="s">
        <v>28443</v>
      </c>
      <c r="B609">
        <v>107</v>
      </c>
      <c r="C609">
        <v>60</v>
      </c>
      <c r="D609">
        <v>-10.200199132087301</v>
      </c>
      <c r="E609">
        <v>5.4799999999999898</v>
      </c>
      <c r="F609">
        <v>-17.256974174514902</v>
      </c>
      <c r="G609" s="12">
        <f t="shared" si="36"/>
        <v>-0.59107691933334139</v>
      </c>
      <c r="H609" s="12">
        <f t="shared" si="37"/>
        <v>0.31755277284315886</v>
      </c>
      <c r="I609" s="17">
        <f t="shared" si="38"/>
        <v>0.56074766355140182</v>
      </c>
      <c r="J609" s="48" t="str">
        <f t="shared" si="39"/>
        <v>entry15_</v>
      </c>
      <c r="AA609" s="38">
        <v>44617</v>
      </c>
      <c r="AB609" s="12">
        <v>6.52</v>
      </c>
    </row>
    <row r="610" spans="1:28">
      <c r="A610" t="s">
        <v>28078</v>
      </c>
      <c r="B610">
        <v>107</v>
      </c>
      <c r="C610">
        <v>54</v>
      </c>
      <c r="D610">
        <v>-3.3741756493137798</v>
      </c>
      <c r="E610">
        <v>8.0499999999999901</v>
      </c>
      <c r="F610">
        <v>-27.02</v>
      </c>
      <c r="G610" s="12">
        <f t="shared" si="36"/>
        <v>-0.12487696703603922</v>
      </c>
      <c r="H610" s="12">
        <f t="shared" si="37"/>
        <v>0.29792746113989599</v>
      </c>
      <c r="I610" s="17">
        <f t="shared" si="38"/>
        <v>0.50467289719626163</v>
      </c>
      <c r="J610" s="48" t="str">
        <f t="shared" si="39"/>
        <v>entry15_</v>
      </c>
      <c r="AA610" s="38">
        <v>44620</v>
      </c>
      <c r="AB610" s="12">
        <v>6.52</v>
      </c>
    </row>
    <row r="611" spans="1:28">
      <c r="A611" t="s">
        <v>28079</v>
      </c>
      <c r="B611">
        <v>107</v>
      </c>
      <c r="C611">
        <v>54</v>
      </c>
      <c r="D611">
        <v>-3.3741756493137798</v>
      </c>
      <c r="E611">
        <v>8.0499999999999901</v>
      </c>
      <c r="F611">
        <v>-27.02</v>
      </c>
      <c r="G611" s="12">
        <f t="shared" si="36"/>
        <v>-0.12487696703603922</v>
      </c>
      <c r="H611" s="12">
        <f t="shared" si="37"/>
        <v>0.29792746113989599</v>
      </c>
      <c r="I611" s="17">
        <f t="shared" si="38"/>
        <v>0.50467289719626163</v>
      </c>
      <c r="J611" s="48" t="str">
        <f t="shared" si="39"/>
        <v>entry15_</v>
      </c>
      <c r="AA611" s="38">
        <v>44622</v>
      </c>
      <c r="AB611" s="12">
        <v>6.52</v>
      </c>
    </row>
    <row r="612" spans="1:28">
      <c r="A612" t="s">
        <v>28080</v>
      </c>
      <c r="B612">
        <v>107</v>
      </c>
      <c r="C612">
        <v>54</v>
      </c>
      <c r="D612">
        <v>-3.3741756493137798</v>
      </c>
      <c r="E612">
        <v>8.0499999999999901</v>
      </c>
      <c r="F612">
        <v>-27.02</v>
      </c>
      <c r="G612" s="12">
        <f t="shared" si="36"/>
        <v>-0.12487696703603922</v>
      </c>
      <c r="H612" s="12">
        <f t="shared" si="37"/>
        <v>0.29792746113989599</v>
      </c>
      <c r="I612" s="17">
        <f t="shared" si="38"/>
        <v>0.50467289719626163</v>
      </c>
      <c r="J612" s="48" t="str">
        <f t="shared" si="39"/>
        <v>entry15_</v>
      </c>
      <c r="AA612" s="38">
        <v>44623</v>
      </c>
      <c r="AB612" s="12">
        <v>6.52</v>
      </c>
    </row>
    <row r="613" spans="1:28">
      <c r="A613" t="s">
        <v>28081</v>
      </c>
      <c r="B613">
        <v>107</v>
      </c>
      <c r="C613">
        <v>54</v>
      </c>
      <c r="D613">
        <v>-3.3741756493137798</v>
      </c>
      <c r="E613">
        <v>8.0499999999999901</v>
      </c>
      <c r="F613">
        <v>-27.02</v>
      </c>
      <c r="G613" s="12">
        <f t="shared" si="36"/>
        <v>-0.12487696703603922</v>
      </c>
      <c r="H613" s="12">
        <f t="shared" si="37"/>
        <v>0.29792746113989599</v>
      </c>
      <c r="I613" s="17">
        <f t="shared" si="38"/>
        <v>0.50467289719626163</v>
      </c>
      <c r="J613" s="48" t="str">
        <f t="shared" si="39"/>
        <v>entry15_</v>
      </c>
      <c r="AA613" s="38">
        <v>44624</v>
      </c>
      <c r="AB613" s="12">
        <v>6.52</v>
      </c>
    </row>
    <row r="614" spans="1:28">
      <c r="A614" t="s">
        <v>28232</v>
      </c>
      <c r="B614">
        <v>107</v>
      </c>
      <c r="C614">
        <v>62</v>
      </c>
      <c r="D614">
        <v>-6.4910977430857697</v>
      </c>
      <c r="E614">
        <v>4.9199999999999902</v>
      </c>
      <c r="F614">
        <v>-17.939999999999898</v>
      </c>
      <c r="G614" s="12">
        <f t="shared" si="36"/>
        <v>-0.36182261667144966</v>
      </c>
      <c r="H614" s="12">
        <f t="shared" si="37"/>
        <v>0.27424749163879697</v>
      </c>
      <c r="I614" s="17">
        <f t="shared" si="38"/>
        <v>0.57943925233644855</v>
      </c>
      <c r="J614" s="48" t="str">
        <f t="shared" si="39"/>
        <v>entry15_</v>
      </c>
      <c r="AA614" s="38">
        <v>44627</v>
      </c>
      <c r="AB614" s="12">
        <v>6.52</v>
      </c>
    </row>
    <row r="615" spans="1:28">
      <c r="A615" t="s">
        <v>28233</v>
      </c>
      <c r="B615">
        <v>107</v>
      </c>
      <c r="C615">
        <v>62</v>
      </c>
      <c r="D615">
        <v>-6.4910977430857697</v>
      </c>
      <c r="E615">
        <v>4.9199999999999902</v>
      </c>
      <c r="F615">
        <v>-17.939999999999898</v>
      </c>
      <c r="G615" s="12">
        <f t="shared" si="36"/>
        <v>-0.36182261667144966</v>
      </c>
      <c r="H615" s="12">
        <f t="shared" si="37"/>
        <v>0.27424749163879697</v>
      </c>
      <c r="I615" s="17">
        <f t="shared" si="38"/>
        <v>0.57943925233644855</v>
      </c>
      <c r="J615" s="48" t="str">
        <f t="shared" si="39"/>
        <v>entry15_</v>
      </c>
      <c r="AA615" s="38">
        <v>44628</v>
      </c>
      <c r="AB615" s="12">
        <v>6.52</v>
      </c>
    </row>
    <row r="616" spans="1:28">
      <c r="A616" t="s">
        <v>28234</v>
      </c>
      <c r="B616">
        <v>107</v>
      </c>
      <c r="C616">
        <v>62</v>
      </c>
      <c r="D616">
        <v>-6.4910977430857697</v>
      </c>
      <c r="E616">
        <v>4.9199999999999902</v>
      </c>
      <c r="F616">
        <v>-17.939999999999898</v>
      </c>
      <c r="G616" s="12">
        <f t="shared" si="36"/>
        <v>-0.36182261667144966</v>
      </c>
      <c r="H616" s="12">
        <f t="shared" si="37"/>
        <v>0.27424749163879697</v>
      </c>
      <c r="I616" s="17">
        <f t="shared" si="38"/>
        <v>0.57943925233644855</v>
      </c>
      <c r="J616" s="48" t="str">
        <f t="shared" si="39"/>
        <v>entry15_</v>
      </c>
      <c r="AA616" s="38">
        <v>44630</v>
      </c>
      <c r="AB616" s="12">
        <v>6.52</v>
      </c>
    </row>
    <row r="617" spans="1:28">
      <c r="A617" t="s">
        <v>28235</v>
      </c>
      <c r="B617">
        <v>107</v>
      </c>
      <c r="C617">
        <v>62</v>
      </c>
      <c r="D617">
        <v>-6.4910977430857697</v>
      </c>
      <c r="E617">
        <v>4.9199999999999902</v>
      </c>
      <c r="F617">
        <v>-17.939999999999898</v>
      </c>
      <c r="G617" s="12">
        <f t="shared" si="36"/>
        <v>-0.36182261667144966</v>
      </c>
      <c r="H617" s="12">
        <f t="shared" si="37"/>
        <v>0.27424749163879697</v>
      </c>
      <c r="I617" s="17">
        <f t="shared" si="38"/>
        <v>0.57943925233644855</v>
      </c>
      <c r="J617" s="48" t="str">
        <f t="shared" si="39"/>
        <v>entry15_</v>
      </c>
      <c r="AA617" s="38">
        <v>44631</v>
      </c>
      <c r="AB617" s="12">
        <v>6.52</v>
      </c>
    </row>
    <row r="618" spans="1:28">
      <c r="A618" t="s">
        <v>28490</v>
      </c>
      <c r="B618">
        <v>107</v>
      </c>
      <c r="C618">
        <v>62</v>
      </c>
      <c r="D618">
        <v>-12.1154224565769</v>
      </c>
      <c r="E618">
        <v>4.9199999999999902</v>
      </c>
      <c r="F618">
        <v>-18.646974174514899</v>
      </c>
      <c r="G618" s="12">
        <f t="shared" si="36"/>
        <v>-0.64972592031232768</v>
      </c>
      <c r="H618" s="12">
        <f t="shared" si="37"/>
        <v>0.26384977819748517</v>
      </c>
      <c r="I618" s="17">
        <f t="shared" si="38"/>
        <v>0.57943925233644855</v>
      </c>
      <c r="J618" s="48" t="str">
        <f t="shared" si="39"/>
        <v>entry15_</v>
      </c>
      <c r="AA618" s="38">
        <v>44634</v>
      </c>
      <c r="AB618" s="12">
        <v>6.52</v>
      </c>
    </row>
    <row r="619" spans="1:28">
      <c r="A619" t="s">
        <v>28491</v>
      </c>
      <c r="B619">
        <v>107</v>
      </c>
      <c r="C619">
        <v>62</v>
      </c>
      <c r="D619">
        <v>-12.1154224565769</v>
      </c>
      <c r="E619">
        <v>4.9199999999999902</v>
      </c>
      <c r="F619">
        <v>-18.646974174514899</v>
      </c>
      <c r="G619" s="12">
        <f t="shared" si="36"/>
        <v>-0.64972592031232768</v>
      </c>
      <c r="H619" s="12">
        <f t="shared" si="37"/>
        <v>0.26384977819748517</v>
      </c>
      <c r="I619" s="17">
        <f t="shared" si="38"/>
        <v>0.57943925233644855</v>
      </c>
      <c r="J619" s="48" t="str">
        <f t="shared" si="39"/>
        <v>entry15_</v>
      </c>
      <c r="AA619" s="38">
        <v>44635</v>
      </c>
      <c r="AB619" s="12">
        <v>6.52</v>
      </c>
    </row>
    <row r="620" spans="1:28">
      <c r="A620" t="s">
        <v>28492</v>
      </c>
      <c r="B620">
        <v>107</v>
      </c>
      <c r="C620">
        <v>62</v>
      </c>
      <c r="D620">
        <v>-12.1154224565769</v>
      </c>
      <c r="E620">
        <v>4.9199999999999902</v>
      </c>
      <c r="F620">
        <v>-18.646974174514899</v>
      </c>
      <c r="G620" s="12">
        <f t="shared" si="36"/>
        <v>-0.64972592031232768</v>
      </c>
      <c r="H620" s="12">
        <f t="shared" si="37"/>
        <v>0.26384977819748517</v>
      </c>
      <c r="I620" s="17">
        <f t="shared" si="38"/>
        <v>0.57943925233644855</v>
      </c>
      <c r="J620" s="48" t="str">
        <f t="shared" si="39"/>
        <v>entry15_</v>
      </c>
      <c r="AA620" s="38">
        <v>44636</v>
      </c>
      <c r="AB620" s="12">
        <v>6.52</v>
      </c>
    </row>
    <row r="621" spans="1:28">
      <c r="A621" t="s">
        <v>28493</v>
      </c>
      <c r="B621">
        <v>107</v>
      </c>
      <c r="C621">
        <v>62</v>
      </c>
      <c r="D621">
        <v>-12.1154224565769</v>
      </c>
      <c r="E621">
        <v>4.9199999999999902</v>
      </c>
      <c r="F621">
        <v>-18.646974174514899</v>
      </c>
      <c r="G621" s="12">
        <f t="shared" si="36"/>
        <v>-0.64972592031232768</v>
      </c>
      <c r="H621" s="12">
        <f t="shared" si="37"/>
        <v>0.26384977819748517</v>
      </c>
      <c r="I621" s="17">
        <f t="shared" si="38"/>
        <v>0.57943925233644855</v>
      </c>
      <c r="J621" s="48" t="str">
        <f t="shared" si="39"/>
        <v>entry15_</v>
      </c>
      <c r="AA621" s="38">
        <v>44637</v>
      </c>
      <c r="AB621" s="12">
        <v>6.52</v>
      </c>
    </row>
    <row r="622" spans="1:28">
      <c r="A622" t="s">
        <v>28378</v>
      </c>
      <c r="B622">
        <v>107</v>
      </c>
      <c r="C622">
        <v>58</v>
      </c>
      <c r="D622">
        <v>-14.929085577487401</v>
      </c>
      <c r="E622">
        <v>6.96999999999999</v>
      </c>
      <c r="F622">
        <v>-28.51</v>
      </c>
      <c r="G622" s="12">
        <f t="shared" si="36"/>
        <v>-0.52364382944536658</v>
      </c>
      <c r="H622" s="12">
        <f t="shared" si="37"/>
        <v>0.24447562258856506</v>
      </c>
      <c r="I622" s="17">
        <f t="shared" si="38"/>
        <v>0.54205607476635509</v>
      </c>
      <c r="J622" s="48" t="str">
        <f t="shared" si="39"/>
        <v>entry15_</v>
      </c>
      <c r="AA622" s="38">
        <v>44638</v>
      </c>
      <c r="AB622" s="12">
        <v>6.52</v>
      </c>
    </row>
    <row r="623" spans="1:28">
      <c r="A623" t="s">
        <v>28379</v>
      </c>
      <c r="B623">
        <v>107</v>
      </c>
      <c r="C623">
        <v>58</v>
      </c>
      <c r="D623">
        <v>-14.929085577487401</v>
      </c>
      <c r="E623">
        <v>6.96999999999999</v>
      </c>
      <c r="F623">
        <v>-28.51</v>
      </c>
      <c r="G623" s="12">
        <f t="shared" si="36"/>
        <v>-0.52364382944536658</v>
      </c>
      <c r="H623" s="12">
        <f t="shared" si="37"/>
        <v>0.24447562258856506</v>
      </c>
      <c r="I623" s="17">
        <f t="shared" si="38"/>
        <v>0.54205607476635509</v>
      </c>
      <c r="J623" s="48" t="str">
        <f t="shared" si="39"/>
        <v>entry15_</v>
      </c>
      <c r="AA623" s="38">
        <v>44641</v>
      </c>
      <c r="AB623" s="12">
        <v>6.52</v>
      </c>
    </row>
    <row r="624" spans="1:28">
      <c r="A624" t="s">
        <v>28380</v>
      </c>
      <c r="B624">
        <v>107</v>
      </c>
      <c r="C624">
        <v>58</v>
      </c>
      <c r="D624">
        <v>-14.929085577487401</v>
      </c>
      <c r="E624">
        <v>6.96999999999999</v>
      </c>
      <c r="F624">
        <v>-28.51</v>
      </c>
      <c r="G624" s="12">
        <f t="shared" si="36"/>
        <v>-0.52364382944536658</v>
      </c>
      <c r="H624" s="12">
        <f t="shared" si="37"/>
        <v>0.24447562258856506</v>
      </c>
      <c r="I624" s="17">
        <f t="shared" si="38"/>
        <v>0.54205607476635509</v>
      </c>
      <c r="J624" s="48" t="str">
        <f t="shared" si="39"/>
        <v>entry15_</v>
      </c>
      <c r="AA624" s="38">
        <v>44642</v>
      </c>
      <c r="AB624" s="12">
        <v>6.52</v>
      </c>
    </row>
    <row r="625" spans="1:28">
      <c r="A625" t="s">
        <v>28381</v>
      </c>
      <c r="B625">
        <v>107</v>
      </c>
      <c r="C625">
        <v>58</v>
      </c>
      <c r="D625">
        <v>-14.929085577487401</v>
      </c>
      <c r="E625">
        <v>6.96999999999999</v>
      </c>
      <c r="F625">
        <v>-28.51</v>
      </c>
      <c r="G625" s="12">
        <f t="shared" si="36"/>
        <v>-0.52364382944536658</v>
      </c>
      <c r="H625" s="12">
        <f t="shared" si="37"/>
        <v>0.24447562258856506</v>
      </c>
      <c r="I625" s="17">
        <f t="shared" si="38"/>
        <v>0.54205607476635509</v>
      </c>
      <c r="J625" s="48" t="str">
        <f t="shared" si="39"/>
        <v>entry15_</v>
      </c>
      <c r="AA625" s="38">
        <v>44643</v>
      </c>
      <c r="AB625" s="12">
        <v>6.52</v>
      </c>
    </row>
    <row r="626" spans="1:28">
      <c r="A626" t="s">
        <v>28530</v>
      </c>
      <c r="B626">
        <v>107</v>
      </c>
      <c r="C626">
        <v>63</v>
      </c>
      <c r="D626">
        <v>-14.0005012844044</v>
      </c>
      <c r="E626">
        <v>4.4499999999999904</v>
      </c>
      <c r="F626">
        <v>-20.439999999999898</v>
      </c>
      <c r="G626" s="12">
        <f t="shared" si="36"/>
        <v>-0.68495603152663753</v>
      </c>
      <c r="H626" s="12">
        <f t="shared" si="37"/>
        <v>0.21771037181996147</v>
      </c>
      <c r="I626" s="17">
        <f t="shared" si="38"/>
        <v>0.58878504672897192</v>
      </c>
      <c r="J626" s="48" t="str">
        <f t="shared" si="39"/>
        <v>entry15_</v>
      </c>
      <c r="AA626" s="38">
        <v>44644</v>
      </c>
      <c r="AB626" s="12">
        <v>6.52</v>
      </c>
    </row>
    <row r="627" spans="1:28">
      <c r="A627" t="s">
        <v>28531</v>
      </c>
      <c r="B627">
        <v>107</v>
      </c>
      <c r="C627">
        <v>63</v>
      </c>
      <c r="D627">
        <v>-14.0005012844044</v>
      </c>
      <c r="E627">
        <v>4.4499999999999904</v>
      </c>
      <c r="F627">
        <v>-20.439999999999898</v>
      </c>
      <c r="G627" s="12">
        <f t="shared" si="36"/>
        <v>-0.68495603152663753</v>
      </c>
      <c r="H627" s="12">
        <f t="shared" si="37"/>
        <v>0.21771037181996147</v>
      </c>
      <c r="I627" s="17">
        <f t="shared" si="38"/>
        <v>0.58878504672897192</v>
      </c>
      <c r="J627" s="48" t="str">
        <f t="shared" si="39"/>
        <v>entry15_</v>
      </c>
      <c r="AA627" s="38">
        <v>44645</v>
      </c>
      <c r="AB627" s="12">
        <v>6.52</v>
      </c>
    </row>
    <row r="628" spans="1:28">
      <c r="A628" t="s">
        <v>28532</v>
      </c>
      <c r="B628">
        <v>107</v>
      </c>
      <c r="C628">
        <v>63</v>
      </c>
      <c r="D628">
        <v>-14.0005012844044</v>
      </c>
      <c r="E628">
        <v>4.4499999999999904</v>
      </c>
      <c r="F628">
        <v>-20.439999999999898</v>
      </c>
      <c r="G628" s="12">
        <f t="shared" si="36"/>
        <v>-0.68495603152663753</v>
      </c>
      <c r="H628" s="12">
        <f t="shared" si="37"/>
        <v>0.21771037181996147</v>
      </c>
      <c r="I628" s="17">
        <f t="shared" si="38"/>
        <v>0.58878504672897192</v>
      </c>
      <c r="J628" s="48" t="str">
        <f t="shared" si="39"/>
        <v>entry15_</v>
      </c>
      <c r="AA628" s="38">
        <v>44648</v>
      </c>
      <c r="AB628" s="12">
        <v>6.52</v>
      </c>
    </row>
    <row r="629" spans="1:28">
      <c r="A629" t="s">
        <v>28453</v>
      </c>
      <c r="B629">
        <v>107</v>
      </c>
      <c r="C629">
        <v>59</v>
      </c>
      <c r="D629">
        <v>-19.4926841658787</v>
      </c>
      <c r="E629">
        <v>6.96999999999999</v>
      </c>
      <c r="F629">
        <v>-32.18</v>
      </c>
      <c r="G629" s="12">
        <f t="shared" si="36"/>
        <v>-0.60573909775881607</v>
      </c>
      <c r="H629" s="12">
        <f t="shared" si="37"/>
        <v>0.21659415786202579</v>
      </c>
      <c r="I629" s="17">
        <f t="shared" si="38"/>
        <v>0.55140186915887845</v>
      </c>
      <c r="J629" s="48" t="str">
        <f t="shared" si="39"/>
        <v>entry15_</v>
      </c>
      <c r="AA629" s="38">
        <v>44649</v>
      </c>
      <c r="AB629" s="12">
        <v>6.52</v>
      </c>
    </row>
    <row r="630" spans="1:28">
      <c r="A630" t="s">
        <v>28454</v>
      </c>
      <c r="B630">
        <v>107</v>
      </c>
      <c r="C630">
        <v>59</v>
      </c>
      <c r="D630">
        <v>-19.4926841658787</v>
      </c>
      <c r="E630">
        <v>6.96999999999999</v>
      </c>
      <c r="F630">
        <v>-32.18</v>
      </c>
      <c r="G630" s="12">
        <f t="shared" si="36"/>
        <v>-0.60573909775881607</v>
      </c>
      <c r="H630" s="12">
        <f t="shared" si="37"/>
        <v>0.21659415786202579</v>
      </c>
      <c r="I630" s="17">
        <f t="shared" si="38"/>
        <v>0.55140186915887845</v>
      </c>
      <c r="J630" s="48" t="str">
        <f t="shared" si="39"/>
        <v>entry15_</v>
      </c>
      <c r="AA630" s="38">
        <v>44650</v>
      </c>
      <c r="AB630" s="12">
        <v>6.52</v>
      </c>
    </row>
    <row r="631" spans="1:28">
      <c r="A631" t="s">
        <v>28455</v>
      </c>
      <c r="B631">
        <v>107</v>
      </c>
      <c r="C631">
        <v>59</v>
      </c>
      <c r="D631">
        <v>-19.4926841658787</v>
      </c>
      <c r="E631">
        <v>6.96999999999999</v>
      </c>
      <c r="F631">
        <v>-32.18</v>
      </c>
      <c r="G631" s="12">
        <f t="shared" si="36"/>
        <v>-0.60573909775881607</v>
      </c>
      <c r="H631" s="12">
        <f t="shared" si="37"/>
        <v>0.21659415786202579</v>
      </c>
      <c r="I631" s="17">
        <f t="shared" si="38"/>
        <v>0.55140186915887845</v>
      </c>
      <c r="J631" s="48" t="str">
        <f t="shared" si="39"/>
        <v>entry15_</v>
      </c>
      <c r="AA631" s="38">
        <v>44651</v>
      </c>
      <c r="AB631" s="12">
        <v>6.52</v>
      </c>
    </row>
    <row r="632" spans="1:28">
      <c r="A632" t="s">
        <v>28456</v>
      </c>
      <c r="B632">
        <v>107</v>
      </c>
      <c r="C632">
        <v>59</v>
      </c>
      <c r="D632">
        <v>-19.4926841658787</v>
      </c>
      <c r="E632">
        <v>6.96999999999999</v>
      </c>
      <c r="F632">
        <v>-32.18</v>
      </c>
      <c r="G632" s="12">
        <f t="shared" si="36"/>
        <v>-0.60573909775881607</v>
      </c>
      <c r="H632" s="12">
        <f t="shared" si="37"/>
        <v>0.21659415786202579</v>
      </c>
      <c r="I632" s="17">
        <f t="shared" si="38"/>
        <v>0.55140186915887845</v>
      </c>
      <c r="J632" s="48" t="str">
        <f t="shared" si="39"/>
        <v>entry15_</v>
      </c>
      <c r="AA632" s="38">
        <v>44652</v>
      </c>
      <c r="AB632" s="12">
        <v>6.52</v>
      </c>
    </row>
    <row r="633" spans="1:28">
      <c r="A633" t="s">
        <v>28396</v>
      </c>
      <c r="B633">
        <v>107</v>
      </c>
      <c r="C633">
        <v>63</v>
      </c>
      <c r="D633">
        <v>-8.8901991320873801</v>
      </c>
      <c r="E633">
        <v>3.5</v>
      </c>
      <c r="F633">
        <v>-16.36</v>
      </c>
      <c r="G633" s="12">
        <f t="shared" si="36"/>
        <v>-0.54341070489531662</v>
      </c>
      <c r="H633" s="12">
        <f t="shared" si="37"/>
        <v>0.21393643031784843</v>
      </c>
      <c r="I633" s="17">
        <f t="shared" si="38"/>
        <v>0.58878504672897192</v>
      </c>
      <c r="J633" s="48" t="str">
        <f t="shared" si="39"/>
        <v>entry15_</v>
      </c>
      <c r="AA633" s="38">
        <v>44655</v>
      </c>
      <c r="AB633" s="12">
        <v>6.52</v>
      </c>
    </row>
    <row r="634" spans="1:28">
      <c r="A634" t="s">
        <v>28397</v>
      </c>
      <c r="B634">
        <v>107</v>
      </c>
      <c r="C634">
        <v>63</v>
      </c>
      <c r="D634">
        <v>-8.8901991320873801</v>
      </c>
      <c r="E634">
        <v>3.5</v>
      </c>
      <c r="F634">
        <v>-16.36</v>
      </c>
      <c r="G634" s="12">
        <f t="shared" si="36"/>
        <v>-0.54341070489531662</v>
      </c>
      <c r="H634" s="12">
        <f t="shared" si="37"/>
        <v>0.21393643031784843</v>
      </c>
      <c r="I634" s="17">
        <f t="shared" si="38"/>
        <v>0.58878504672897192</v>
      </c>
      <c r="J634" s="48" t="str">
        <f t="shared" si="39"/>
        <v>entry15_</v>
      </c>
      <c r="AA634" s="38">
        <v>44656</v>
      </c>
      <c r="AB634" s="12">
        <v>6.52</v>
      </c>
    </row>
    <row r="635" spans="1:28">
      <c r="A635" t="s">
        <v>28398</v>
      </c>
      <c r="B635">
        <v>107</v>
      </c>
      <c r="C635">
        <v>63</v>
      </c>
      <c r="D635">
        <v>-8.8901991320873801</v>
      </c>
      <c r="E635">
        <v>3.5</v>
      </c>
      <c r="F635">
        <v>-16.36</v>
      </c>
      <c r="G635" s="12">
        <f t="shared" si="36"/>
        <v>-0.54341070489531662</v>
      </c>
      <c r="H635" s="12">
        <f t="shared" si="37"/>
        <v>0.21393643031784843</v>
      </c>
      <c r="I635" s="17">
        <f t="shared" si="38"/>
        <v>0.58878504672897192</v>
      </c>
      <c r="J635" s="48" t="str">
        <f t="shared" si="39"/>
        <v>entry15_</v>
      </c>
      <c r="AA635" s="38">
        <v>44657</v>
      </c>
      <c r="AB635" s="12">
        <v>6.52</v>
      </c>
    </row>
    <row r="636" spans="1:28">
      <c r="A636" t="s">
        <v>28399</v>
      </c>
      <c r="B636">
        <v>107</v>
      </c>
      <c r="C636">
        <v>63</v>
      </c>
      <c r="D636">
        <v>-8.8901991320873801</v>
      </c>
      <c r="E636">
        <v>3.5</v>
      </c>
      <c r="F636">
        <v>-16.36</v>
      </c>
      <c r="G636" s="12">
        <f t="shared" si="36"/>
        <v>-0.54341070489531662</v>
      </c>
      <c r="H636" s="12">
        <f t="shared" si="37"/>
        <v>0.21393643031784843</v>
      </c>
      <c r="I636" s="17">
        <f t="shared" si="38"/>
        <v>0.58878504672897192</v>
      </c>
      <c r="J636" s="48" t="str">
        <f t="shared" si="39"/>
        <v>entry15_</v>
      </c>
      <c r="AA636" s="38">
        <v>44658</v>
      </c>
      <c r="AB636" s="12">
        <v>6.52</v>
      </c>
    </row>
    <row r="637" spans="1:28">
      <c r="A637" t="s">
        <v>28538</v>
      </c>
      <c r="B637">
        <v>107</v>
      </c>
      <c r="C637">
        <v>63</v>
      </c>
      <c r="D637">
        <v>-14.140501284404399</v>
      </c>
      <c r="E637">
        <v>4.3099999999999996</v>
      </c>
      <c r="F637">
        <v>-20.439999999999898</v>
      </c>
      <c r="G637" s="12">
        <f t="shared" si="36"/>
        <v>-0.6918053465951306</v>
      </c>
      <c r="H637" s="12">
        <f t="shared" si="37"/>
        <v>0.21086105675146874</v>
      </c>
      <c r="I637" s="17">
        <f t="shared" si="38"/>
        <v>0.58878504672897192</v>
      </c>
      <c r="J637" s="48" t="str">
        <f t="shared" si="39"/>
        <v>entry15_</v>
      </c>
      <c r="AA637" s="38">
        <v>44659</v>
      </c>
      <c r="AB637" s="12">
        <v>6.88</v>
      </c>
    </row>
    <row r="638" spans="1:28">
      <c r="A638" t="s">
        <v>28365</v>
      </c>
      <c r="B638">
        <v>107</v>
      </c>
      <c r="C638">
        <v>55</v>
      </c>
      <c r="D638">
        <v>-17.909085577487399</v>
      </c>
      <c r="E638">
        <v>7.3499999999999899</v>
      </c>
      <c r="F638">
        <v>-34.879999999999903</v>
      </c>
      <c r="G638" s="12">
        <f t="shared" si="36"/>
        <v>-0.5134485544004429</v>
      </c>
      <c r="H638" s="12">
        <f t="shared" si="37"/>
        <v>0.21072247706422048</v>
      </c>
      <c r="I638" s="17">
        <f t="shared" si="38"/>
        <v>0.51401869158878499</v>
      </c>
      <c r="J638" s="48" t="str">
        <f t="shared" si="39"/>
        <v>entry15_</v>
      </c>
      <c r="AA638" s="38">
        <v>44662</v>
      </c>
      <c r="AB638" s="12">
        <v>7.39</v>
      </c>
    </row>
    <row r="639" spans="1:28">
      <c r="A639" t="s">
        <v>28366</v>
      </c>
      <c r="B639">
        <v>107</v>
      </c>
      <c r="C639">
        <v>55</v>
      </c>
      <c r="D639">
        <v>-17.989085577487401</v>
      </c>
      <c r="E639">
        <v>7.3499999999999899</v>
      </c>
      <c r="F639">
        <v>-34.959999999999901</v>
      </c>
      <c r="G639" s="12">
        <f t="shared" si="36"/>
        <v>-0.5145619444361399</v>
      </c>
      <c r="H639" s="12">
        <f t="shared" si="37"/>
        <v>0.21024027459954264</v>
      </c>
      <c r="I639" s="17">
        <f t="shared" si="38"/>
        <v>0.51401869158878499</v>
      </c>
      <c r="J639" s="48" t="str">
        <f t="shared" si="39"/>
        <v>entry15_</v>
      </c>
      <c r="AA639" s="38">
        <v>44663</v>
      </c>
      <c r="AB639" s="12">
        <v>8.6300000000000008</v>
      </c>
    </row>
    <row r="640" spans="1:28">
      <c r="A640" t="s">
        <v>28367</v>
      </c>
      <c r="B640">
        <v>107</v>
      </c>
      <c r="C640">
        <v>55</v>
      </c>
      <c r="D640">
        <v>-17.989085577487401</v>
      </c>
      <c r="E640">
        <v>7.3499999999999899</v>
      </c>
      <c r="F640">
        <v>-34.959999999999901</v>
      </c>
      <c r="G640" s="12">
        <f t="shared" si="36"/>
        <v>-0.5145619444361399</v>
      </c>
      <c r="H640" s="12">
        <f t="shared" si="37"/>
        <v>0.21024027459954264</v>
      </c>
      <c r="I640" s="17">
        <f t="shared" si="38"/>
        <v>0.51401869158878499</v>
      </c>
      <c r="J640" s="48" t="str">
        <f t="shared" si="39"/>
        <v>entry15_</v>
      </c>
      <c r="AA640" s="38">
        <v>44665</v>
      </c>
      <c r="AB640" s="12">
        <v>8.6300000000000008</v>
      </c>
    </row>
    <row r="641" spans="1:28">
      <c r="A641" t="s">
        <v>28368</v>
      </c>
      <c r="B641">
        <v>107</v>
      </c>
      <c r="C641">
        <v>55</v>
      </c>
      <c r="D641">
        <v>-17.989085577487401</v>
      </c>
      <c r="E641">
        <v>7.3499999999999899</v>
      </c>
      <c r="F641">
        <v>-34.959999999999901</v>
      </c>
      <c r="G641" s="12">
        <f t="shared" si="36"/>
        <v>-0.5145619444361399</v>
      </c>
      <c r="H641" s="12">
        <f t="shared" si="37"/>
        <v>0.21024027459954264</v>
      </c>
      <c r="I641" s="17">
        <f t="shared" si="38"/>
        <v>0.51401869158878499</v>
      </c>
      <c r="J641" s="48" t="str">
        <f t="shared" si="39"/>
        <v>entry15_</v>
      </c>
      <c r="AA641" s="38">
        <v>44666</v>
      </c>
      <c r="AB641" s="12">
        <v>8.6300000000000008</v>
      </c>
    </row>
    <row r="642" spans="1:28">
      <c r="A642" t="s">
        <v>28420</v>
      </c>
      <c r="B642">
        <v>107</v>
      </c>
      <c r="C642">
        <v>65</v>
      </c>
      <c r="D642">
        <v>-10.0154224565769</v>
      </c>
      <c r="E642">
        <v>3.62</v>
      </c>
      <c r="F642">
        <v>-17.93</v>
      </c>
      <c r="G642" s="12">
        <f t="shared" ref="G642:G705" si="40">D642/ABS(F642)</f>
        <v>-0.55858463226865029</v>
      </c>
      <c r="H642" s="12">
        <f t="shared" ref="H642:H705" si="41">E642/ABS(F642)</f>
        <v>0.2018962632459565</v>
      </c>
      <c r="I642" s="17">
        <f t="shared" ref="I642:I705" si="42">C642/B642</f>
        <v>0.60747663551401865</v>
      </c>
      <c r="J642" s="48" t="str">
        <f t="shared" ref="J642:J705" si="43">LEFT(A642,FIND("_",A642,6))</f>
        <v>entry15_</v>
      </c>
      <c r="AA642" s="38">
        <v>44669</v>
      </c>
      <c r="AB642" s="12">
        <v>8.6300000000000008</v>
      </c>
    </row>
    <row r="643" spans="1:28">
      <c r="A643" t="s">
        <v>28421</v>
      </c>
      <c r="B643">
        <v>107</v>
      </c>
      <c r="C643">
        <v>65</v>
      </c>
      <c r="D643">
        <v>-10.0154224565769</v>
      </c>
      <c r="E643">
        <v>3.62</v>
      </c>
      <c r="F643">
        <v>-17.93</v>
      </c>
      <c r="G643" s="12">
        <f t="shared" si="40"/>
        <v>-0.55858463226865029</v>
      </c>
      <c r="H643" s="12">
        <f t="shared" si="41"/>
        <v>0.2018962632459565</v>
      </c>
      <c r="I643" s="17">
        <f t="shared" si="42"/>
        <v>0.60747663551401865</v>
      </c>
      <c r="J643" s="48" t="str">
        <f t="shared" si="43"/>
        <v>entry15_</v>
      </c>
      <c r="AA643" s="38">
        <v>44670</v>
      </c>
      <c r="AB643" s="12">
        <v>8.6300000000000008</v>
      </c>
    </row>
    <row r="644" spans="1:28">
      <c r="A644" t="s">
        <v>28422</v>
      </c>
      <c r="B644">
        <v>107</v>
      </c>
      <c r="C644">
        <v>65</v>
      </c>
      <c r="D644">
        <v>-10.0154224565769</v>
      </c>
      <c r="E644">
        <v>3.62</v>
      </c>
      <c r="F644">
        <v>-17.93</v>
      </c>
      <c r="G644" s="12">
        <f t="shared" si="40"/>
        <v>-0.55858463226865029</v>
      </c>
      <c r="H644" s="12">
        <f t="shared" si="41"/>
        <v>0.2018962632459565</v>
      </c>
      <c r="I644" s="17">
        <f t="shared" si="42"/>
        <v>0.60747663551401865</v>
      </c>
      <c r="J644" s="48" t="str">
        <f t="shared" si="43"/>
        <v>entry15_</v>
      </c>
      <c r="AA644" s="38">
        <v>44671</v>
      </c>
      <c r="AB644" s="12">
        <v>8.6300000000000008</v>
      </c>
    </row>
    <row r="645" spans="1:28">
      <c r="A645" t="s">
        <v>28423</v>
      </c>
      <c r="B645">
        <v>107</v>
      </c>
      <c r="C645">
        <v>65</v>
      </c>
      <c r="D645">
        <v>-10.0154224565769</v>
      </c>
      <c r="E645">
        <v>3.62</v>
      </c>
      <c r="F645">
        <v>-17.93</v>
      </c>
      <c r="G645" s="12">
        <f t="shared" si="40"/>
        <v>-0.55858463226865029</v>
      </c>
      <c r="H645" s="12">
        <f t="shared" si="41"/>
        <v>0.2018962632459565</v>
      </c>
      <c r="I645" s="17">
        <f t="shared" si="42"/>
        <v>0.60747663551401865</v>
      </c>
      <c r="J645" s="48" t="str">
        <f t="shared" si="43"/>
        <v>entry15_</v>
      </c>
      <c r="AA645" s="38">
        <v>44672</v>
      </c>
      <c r="AB645" s="12">
        <v>8.6300000000000008</v>
      </c>
    </row>
    <row r="646" spans="1:28">
      <c r="A646" t="s">
        <v>28435</v>
      </c>
      <c r="B646">
        <v>107</v>
      </c>
      <c r="C646">
        <v>56</v>
      </c>
      <c r="D646">
        <v>-22.4726841658787</v>
      </c>
      <c r="E646">
        <v>7.3499999999999899</v>
      </c>
      <c r="F646">
        <v>-38.549999999999997</v>
      </c>
      <c r="G646" s="12">
        <f t="shared" si="40"/>
        <v>-0.58294900559996632</v>
      </c>
      <c r="H646" s="12">
        <f t="shared" si="41"/>
        <v>0.19066147859922153</v>
      </c>
      <c r="I646" s="17">
        <f t="shared" si="42"/>
        <v>0.52336448598130836</v>
      </c>
      <c r="J646" s="48" t="str">
        <f t="shared" si="43"/>
        <v>entry15_</v>
      </c>
      <c r="AA646" s="38">
        <v>44676</v>
      </c>
      <c r="AB646" s="12">
        <v>8.6300000000000008</v>
      </c>
    </row>
    <row r="647" spans="1:28">
      <c r="A647" t="s">
        <v>28436</v>
      </c>
      <c r="B647">
        <v>107</v>
      </c>
      <c r="C647">
        <v>56</v>
      </c>
      <c r="D647">
        <v>-22.552684165878699</v>
      </c>
      <c r="E647">
        <v>7.3499999999999899</v>
      </c>
      <c r="F647">
        <v>-38.629999999999903</v>
      </c>
      <c r="G647" s="12">
        <f t="shared" si="40"/>
        <v>-0.58381268873618319</v>
      </c>
      <c r="H647" s="12">
        <f t="shared" si="41"/>
        <v>0.19026663215117806</v>
      </c>
      <c r="I647" s="17">
        <f t="shared" si="42"/>
        <v>0.52336448598130836</v>
      </c>
      <c r="J647" s="48" t="str">
        <f t="shared" si="43"/>
        <v>entry15_</v>
      </c>
      <c r="AA647" s="38">
        <v>44677</v>
      </c>
      <c r="AB647" s="12">
        <v>8.59</v>
      </c>
    </row>
    <row r="648" spans="1:28">
      <c r="A648" t="s">
        <v>28437</v>
      </c>
      <c r="B648">
        <v>107</v>
      </c>
      <c r="C648">
        <v>56</v>
      </c>
      <c r="D648">
        <v>-22.552684165878699</v>
      </c>
      <c r="E648">
        <v>7.3499999999999899</v>
      </c>
      <c r="F648">
        <v>-38.629999999999903</v>
      </c>
      <c r="G648" s="12">
        <f t="shared" si="40"/>
        <v>-0.58381268873618319</v>
      </c>
      <c r="H648" s="12">
        <f t="shared" si="41"/>
        <v>0.19026663215117806</v>
      </c>
      <c r="I648" s="17">
        <f t="shared" si="42"/>
        <v>0.52336448598130836</v>
      </c>
      <c r="J648" s="48" t="str">
        <f t="shared" si="43"/>
        <v>entry15_</v>
      </c>
      <c r="AA648" s="38">
        <v>44678</v>
      </c>
      <c r="AB648" s="12">
        <v>10.52</v>
      </c>
    </row>
    <row r="649" spans="1:28">
      <c r="A649" t="s">
        <v>28438</v>
      </c>
      <c r="B649">
        <v>107</v>
      </c>
      <c r="C649">
        <v>56</v>
      </c>
      <c r="D649">
        <v>-22.552684165878699</v>
      </c>
      <c r="E649">
        <v>7.3499999999999899</v>
      </c>
      <c r="F649">
        <v>-38.629999999999903</v>
      </c>
      <c r="G649" s="12">
        <f t="shared" si="40"/>
        <v>-0.58381268873618319</v>
      </c>
      <c r="H649" s="12">
        <f t="shared" si="41"/>
        <v>0.19026663215117806</v>
      </c>
      <c r="I649" s="17">
        <f t="shared" si="42"/>
        <v>0.52336448598130836</v>
      </c>
      <c r="J649" s="48" t="str">
        <f t="shared" si="43"/>
        <v>entry15_</v>
      </c>
      <c r="AA649" s="38">
        <v>44679</v>
      </c>
      <c r="AB649" s="12">
        <v>10.52</v>
      </c>
    </row>
    <row r="650" spans="1:28">
      <c r="A650" t="s">
        <v>28543</v>
      </c>
      <c r="B650">
        <v>107</v>
      </c>
      <c r="C650">
        <v>55</v>
      </c>
      <c r="D650">
        <v>-22.3690855774874</v>
      </c>
      <c r="E650">
        <v>5.7399999999999904</v>
      </c>
      <c r="F650">
        <v>-32.182786857730697</v>
      </c>
      <c r="G650" s="12">
        <f t="shared" si="40"/>
        <v>-0.69506365860649744</v>
      </c>
      <c r="H650" s="12">
        <f t="shared" si="41"/>
        <v>0.17835621338122781</v>
      </c>
      <c r="I650" s="17">
        <f t="shared" si="42"/>
        <v>0.51401869158878499</v>
      </c>
      <c r="J650" s="48" t="str">
        <f t="shared" si="43"/>
        <v>entry15_</v>
      </c>
      <c r="AA650" s="38">
        <v>44680</v>
      </c>
      <c r="AB650" s="12">
        <v>10.52</v>
      </c>
    </row>
    <row r="651" spans="1:28">
      <c r="A651" t="s">
        <v>28544</v>
      </c>
      <c r="B651">
        <v>107</v>
      </c>
      <c r="C651">
        <v>55</v>
      </c>
      <c r="D651">
        <v>-22.3690855774874</v>
      </c>
      <c r="E651">
        <v>5.7399999999999904</v>
      </c>
      <c r="F651">
        <v>-32.182786857730697</v>
      </c>
      <c r="G651" s="12">
        <f t="shared" si="40"/>
        <v>-0.69506365860649744</v>
      </c>
      <c r="H651" s="12">
        <f t="shared" si="41"/>
        <v>0.17835621338122781</v>
      </c>
      <c r="I651" s="17">
        <f t="shared" si="42"/>
        <v>0.51401869158878499</v>
      </c>
      <c r="J651" s="48" t="str">
        <f t="shared" si="43"/>
        <v>entry15_</v>
      </c>
      <c r="AA651" s="38">
        <v>44683</v>
      </c>
      <c r="AB651" s="12">
        <v>10.52</v>
      </c>
    </row>
    <row r="652" spans="1:28">
      <c r="A652" t="s">
        <v>28545</v>
      </c>
      <c r="B652">
        <v>107</v>
      </c>
      <c r="C652">
        <v>55</v>
      </c>
      <c r="D652">
        <v>-22.3690855774874</v>
      </c>
      <c r="E652">
        <v>5.7399999999999904</v>
      </c>
      <c r="F652">
        <v>-32.182786857730697</v>
      </c>
      <c r="G652" s="12">
        <f t="shared" si="40"/>
        <v>-0.69506365860649744</v>
      </c>
      <c r="H652" s="12">
        <f t="shared" si="41"/>
        <v>0.17835621338122781</v>
      </c>
      <c r="I652" s="17">
        <f t="shared" si="42"/>
        <v>0.51401869158878499</v>
      </c>
      <c r="J652" s="48" t="str">
        <f t="shared" si="43"/>
        <v>entry15_</v>
      </c>
      <c r="AA652" s="38">
        <v>44684</v>
      </c>
      <c r="AB652" s="12">
        <v>10.52</v>
      </c>
    </row>
    <row r="653" spans="1:28">
      <c r="A653" t="s">
        <v>28546</v>
      </c>
      <c r="B653">
        <v>107</v>
      </c>
      <c r="C653">
        <v>55</v>
      </c>
      <c r="D653">
        <v>-22.3690855774874</v>
      </c>
      <c r="E653">
        <v>5.7399999999999904</v>
      </c>
      <c r="F653">
        <v>-32.182786857730697</v>
      </c>
      <c r="G653" s="12">
        <f t="shared" si="40"/>
        <v>-0.69506365860649744</v>
      </c>
      <c r="H653" s="12">
        <f t="shared" si="41"/>
        <v>0.17835621338122781</v>
      </c>
      <c r="I653" s="17">
        <f t="shared" si="42"/>
        <v>0.51401869158878499</v>
      </c>
      <c r="J653" s="48" t="str">
        <f t="shared" si="43"/>
        <v>entry15_</v>
      </c>
      <c r="AA653" s="38">
        <v>44685</v>
      </c>
      <c r="AB653" s="12">
        <v>10.52</v>
      </c>
    </row>
    <row r="654" spans="1:28">
      <c r="A654" t="s">
        <v>28323</v>
      </c>
      <c r="B654">
        <v>107</v>
      </c>
      <c r="C654">
        <v>54</v>
      </c>
      <c r="D654">
        <v>-13.0141756493137</v>
      </c>
      <c r="E654">
        <v>4.96999999999999</v>
      </c>
      <c r="F654">
        <v>-28.15</v>
      </c>
      <c r="G654" s="12">
        <f t="shared" si="40"/>
        <v>-0.46231529837704088</v>
      </c>
      <c r="H654" s="12">
        <f t="shared" si="41"/>
        <v>0.17655417406749521</v>
      </c>
      <c r="I654" s="17">
        <f t="shared" si="42"/>
        <v>0.50467289719626163</v>
      </c>
      <c r="J654" s="48" t="str">
        <f t="shared" si="43"/>
        <v>entry15_</v>
      </c>
      <c r="AA654" s="38">
        <v>44687</v>
      </c>
      <c r="AB654" s="12">
        <v>10.52</v>
      </c>
    </row>
    <row r="655" spans="1:28">
      <c r="A655" t="s">
        <v>28324</v>
      </c>
      <c r="B655">
        <v>107</v>
      </c>
      <c r="C655">
        <v>54</v>
      </c>
      <c r="D655">
        <v>-13.0141756493137</v>
      </c>
      <c r="E655">
        <v>4.96999999999999</v>
      </c>
      <c r="F655">
        <v>-28.15</v>
      </c>
      <c r="G655" s="12">
        <f t="shared" si="40"/>
        <v>-0.46231529837704088</v>
      </c>
      <c r="H655" s="12">
        <f t="shared" si="41"/>
        <v>0.17655417406749521</v>
      </c>
      <c r="I655" s="17">
        <f t="shared" si="42"/>
        <v>0.50467289719626163</v>
      </c>
      <c r="J655" s="48" t="str">
        <f t="shared" si="43"/>
        <v>entry15_</v>
      </c>
      <c r="AA655" s="38">
        <v>44690</v>
      </c>
      <c r="AB655" s="12">
        <v>10.52</v>
      </c>
    </row>
    <row r="656" spans="1:28">
      <c r="A656" t="s">
        <v>28325</v>
      </c>
      <c r="B656">
        <v>107</v>
      </c>
      <c r="C656">
        <v>54</v>
      </c>
      <c r="D656">
        <v>-13.0141756493137</v>
      </c>
      <c r="E656">
        <v>4.96999999999999</v>
      </c>
      <c r="F656">
        <v>-28.15</v>
      </c>
      <c r="G656" s="12">
        <f t="shared" si="40"/>
        <v>-0.46231529837704088</v>
      </c>
      <c r="H656" s="12">
        <f t="shared" si="41"/>
        <v>0.17655417406749521</v>
      </c>
      <c r="I656" s="17">
        <f t="shared" si="42"/>
        <v>0.50467289719626163</v>
      </c>
      <c r="J656" s="48" t="str">
        <f t="shared" si="43"/>
        <v>entry15_</v>
      </c>
      <c r="AA656" s="38">
        <v>44691</v>
      </c>
      <c r="AB656" s="12">
        <v>10.52</v>
      </c>
    </row>
    <row r="657" spans="1:28">
      <c r="A657" t="s">
        <v>28326</v>
      </c>
      <c r="B657">
        <v>107</v>
      </c>
      <c r="C657">
        <v>54</v>
      </c>
      <c r="D657">
        <v>-13.0141756493137</v>
      </c>
      <c r="E657">
        <v>4.96999999999999</v>
      </c>
      <c r="F657">
        <v>-28.15</v>
      </c>
      <c r="G657" s="12">
        <f t="shared" si="40"/>
        <v>-0.46231529837704088</v>
      </c>
      <c r="H657" s="12">
        <f t="shared" si="41"/>
        <v>0.17655417406749521</v>
      </c>
      <c r="I657" s="17">
        <f t="shared" si="42"/>
        <v>0.50467289719626163</v>
      </c>
      <c r="J657" s="48" t="str">
        <f t="shared" si="43"/>
        <v>entry15_</v>
      </c>
      <c r="AA657" s="38">
        <v>44692</v>
      </c>
      <c r="AB657" s="12">
        <v>10.52</v>
      </c>
    </row>
    <row r="658" spans="1:28">
      <c r="A658" t="s">
        <v>28591</v>
      </c>
      <c r="B658">
        <v>107</v>
      </c>
      <c r="C658">
        <v>58</v>
      </c>
      <c r="D658">
        <v>-24.419085577487401</v>
      </c>
      <c r="E658">
        <v>4.6599999999999904</v>
      </c>
      <c r="F658">
        <v>-33.152786857730703</v>
      </c>
      <c r="G658" s="12">
        <f t="shared" si="40"/>
        <v>-0.73656207794166961</v>
      </c>
      <c r="H658" s="12">
        <f t="shared" si="41"/>
        <v>0.1405613356125249</v>
      </c>
      <c r="I658" s="17">
        <f t="shared" si="42"/>
        <v>0.54205607476635509</v>
      </c>
      <c r="J658" s="48" t="str">
        <f t="shared" si="43"/>
        <v>entry15_</v>
      </c>
      <c r="AA658" s="38">
        <v>44693</v>
      </c>
      <c r="AB658" s="12">
        <v>10.52</v>
      </c>
    </row>
    <row r="659" spans="1:28">
      <c r="A659" t="s">
        <v>28592</v>
      </c>
      <c r="B659">
        <v>107</v>
      </c>
      <c r="C659">
        <v>58</v>
      </c>
      <c r="D659">
        <v>-24.419085577487401</v>
      </c>
      <c r="E659">
        <v>4.6599999999999904</v>
      </c>
      <c r="F659">
        <v>-33.152786857730703</v>
      </c>
      <c r="G659" s="12">
        <f t="shared" si="40"/>
        <v>-0.73656207794166961</v>
      </c>
      <c r="H659" s="12">
        <f t="shared" si="41"/>
        <v>0.1405613356125249</v>
      </c>
      <c r="I659" s="17">
        <f t="shared" si="42"/>
        <v>0.54205607476635509</v>
      </c>
      <c r="J659" s="48" t="str">
        <f t="shared" si="43"/>
        <v>entry15_</v>
      </c>
      <c r="AA659" s="38">
        <v>44694</v>
      </c>
      <c r="AB659" s="12">
        <v>10.52</v>
      </c>
    </row>
    <row r="660" spans="1:28">
      <c r="A660" t="s">
        <v>28593</v>
      </c>
      <c r="B660">
        <v>107</v>
      </c>
      <c r="C660">
        <v>58</v>
      </c>
      <c r="D660">
        <v>-24.419085577487401</v>
      </c>
      <c r="E660">
        <v>4.6599999999999904</v>
      </c>
      <c r="F660">
        <v>-33.152786857730703</v>
      </c>
      <c r="G660" s="12">
        <f t="shared" si="40"/>
        <v>-0.73656207794166961</v>
      </c>
      <c r="H660" s="12">
        <f t="shared" si="41"/>
        <v>0.1405613356125249</v>
      </c>
      <c r="I660" s="17">
        <f t="shared" si="42"/>
        <v>0.54205607476635509</v>
      </c>
      <c r="J660" s="48" t="str">
        <f t="shared" si="43"/>
        <v>entry15_</v>
      </c>
      <c r="AA660" s="38">
        <v>44697</v>
      </c>
      <c r="AB660" s="12">
        <v>10.52</v>
      </c>
    </row>
    <row r="661" spans="1:28">
      <c r="A661" t="s">
        <v>28594</v>
      </c>
      <c r="B661">
        <v>107</v>
      </c>
      <c r="C661">
        <v>58</v>
      </c>
      <c r="D661">
        <v>-24.419085577487401</v>
      </c>
      <c r="E661">
        <v>4.6599999999999904</v>
      </c>
      <c r="F661">
        <v>-33.152786857730703</v>
      </c>
      <c r="G661" s="12">
        <f t="shared" si="40"/>
        <v>-0.73656207794166961</v>
      </c>
      <c r="H661" s="12">
        <f t="shared" si="41"/>
        <v>0.1405613356125249</v>
      </c>
      <c r="I661" s="17">
        <f t="shared" si="42"/>
        <v>0.54205607476635509</v>
      </c>
      <c r="J661" s="48" t="str">
        <f t="shared" si="43"/>
        <v>entry15_</v>
      </c>
      <c r="AA661" s="38">
        <v>44698</v>
      </c>
      <c r="AB661" s="12">
        <v>10.52</v>
      </c>
    </row>
    <row r="662" spans="1:28">
      <c r="A662" t="s">
        <v>28712</v>
      </c>
      <c r="B662">
        <v>107</v>
      </c>
      <c r="C662">
        <v>65</v>
      </c>
      <c r="D662">
        <v>-20.795422456576901</v>
      </c>
      <c r="E662">
        <v>3.62</v>
      </c>
      <c r="F662">
        <v>-26.026974174514901</v>
      </c>
      <c r="G662" s="12">
        <f t="shared" si="40"/>
        <v>-0.79899500868369733</v>
      </c>
      <c r="H662" s="12">
        <f t="shared" si="41"/>
        <v>0.13908647143257369</v>
      </c>
      <c r="I662" s="17">
        <f t="shared" si="42"/>
        <v>0.60747663551401865</v>
      </c>
      <c r="J662" s="48" t="str">
        <f t="shared" si="43"/>
        <v>entry15_</v>
      </c>
      <c r="AA662" s="38">
        <v>44699</v>
      </c>
      <c r="AB662" s="12">
        <v>10.52</v>
      </c>
    </row>
    <row r="663" spans="1:28">
      <c r="A663" t="s">
        <v>28713</v>
      </c>
      <c r="B663">
        <v>107</v>
      </c>
      <c r="C663">
        <v>65</v>
      </c>
      <c r="D663">
        <v>-20.795422456576901</v>
      </c>
      <c r="E663">
        <v>3.62</v>
      </c>
      <c r="F663">
        <v>-26.026974174514901</v>
      </c>
      <c r="G663" s="12">
        <f t="shared" si="40"/>
        <v>-0.79899500868369733</v>
      </c>
      <c r="H663" s="12">
        <f t="shared" si="41"/>
        <v>0.13908647143257369</v>
      </c>
      <c r="I663" s="17">
        <f t="shared" si="42"/>
        <v>0.60747663551401865</v>
      </c>
      <c r="J663" s="48" t="str">
        <f t="shared" si="43"/>
        <v>entry15_</v>
      </c>
      <c r="AA663" s="38">
        <v>44700</v>
      </c>
      <c r="AB663" s="12">
        <v>10.52</v>
      </c>
    </row>
    <row r="664" spans="1:28">
      <c r="A664" t="s">
        <v>28714</v>
      </c>
      <c r="B664">
        <v>107</v>
      </c>
      <c r="C664">
        <v>65</v>
      </c>
      <c r="D664">
        <v>-20.795422456576901</v>
      </c>
      <c r="E664">
        <v>3.62</v>
      </c>
      <c r="F664">
        <v>-26.026974174514901</v>
      </c>
      <c r="G664" s="12">
        <f t="shared" si="40"/>
        <v>-0.79899500868369733</v>
      </c>
      <c r="H664" s="12">
        <f t="shared" si="41"/>
        <v>0.13908647143257369</v>
      </c>
      <c r="I664" s="17">
        <f t="shared" si="42"/>
        <v>0.60747663551401865</v>
      </c>
      <c r="J664" s="48" t="str">
        <f t="shared" si="43"/>
        <v>entry15_</v>
      </c>
      <c r="AA664" s="38">
        <v>44701</v>
      </c>
      <c r="AB664" s="12">
        <v>10.52</v>
      </c>
    </row>
    <row r="665" spans="1:28">
      <c r="A665" t="s">
        <v>28715</v>
      </c>
      <c r="B665">
        <v>107</v>
      </c>
      <c r="C665">
        <v>65</v>
      </c>
      <c r="D665">
        <v>-20.795422456576901</v>
      </c>
      <c r="E665">
        <v>3.62</v>
      </c>
      <c r="F665">
        <v>-26.026974174514901</v>
      </c>
      <c r="G665" s="12">
        <f t="shared" si="40"/>
        <v>-0.79899500868369733</v>
      </c>
      <c r="H665" s="12">
        <f t="shared" si="41"/>
        <v>0.13908647143257369</v>
      </c>
      <c r="I665" s="17">
        <f t="shared" si="42"/>
        <v>0.60747663551401865</v>
      </c>
      <c r="J665" s="48" t="str">
        <f t="shared" si="43"/>
        <v>entry15_</v>
      </c>
      <c r="AA665" s="38">
        <v>44704</v>
      </c>
      <c r="AB665" s="12">
        <v>10.52</v>
      </c>
    </row>
    <row r="666" spans="1:28">
      <c r="A666" t="s">
        <v>28716</v>
      </c>
      <c r="B666">
        <v>107</v>
      </c>
      <c r="C666">
        <v>63</v>
      </c>
      <c r="D666">
        <v>-19.670199132087301</v>
      </c>
      <c r="E666">
        <v>3.36</v>
      </c>
      <c r="F666">
        <v>-24.6069741745149</v>
      </c>
      <c r="G666" s="12">
        <f t="shared" si="40"/>
        <v>-0.79937496551117826</v>
      </c>
      <c r="H666" s="12">
        <f t="shared" si="41"/>
        <v>0.13654665446351</v>
      </c>
      <c r="I666" s="17">
        <f t="shared" si="42"/>
        <v>0.58878504672897192</v>
      </c>
      <c r="J666" s="48" t="str">
        <f t="shared" si="43"/>
        <v>entry15_</v>
      </c>
      <c r="AA666" s="38">
        <v>44705</v>
      </c>
      <c r="AB666" s="12">
        <v>10.52</v>
      </c>
    </row>
    <row r="667" spans="1:28">
      <c r="A667" t="s">
        <v>28717</v>
      </c>
      <c r="B667">
        <v>107</v>
      </c>
      <c r="C667">
        <v>63</v>
      </c>
      <c r="D667">
        <v>-19.670199132087301</v>
      </c>
      <c r="E667">
        <v>3.36</v>
      </c>
      <c r="F667">
        <v>-24.6069741745149</v>
      </c>
      <c r="G667" s="12">
        <f t="shared" si="40"/>
        <v>-0.79937496551117826</v>
      </c>
      <c r="H667" s="12">
        <f t="shared" si="41"/>
        <v>0.13654665446351</v>
      </c>
      <c r="I667" s="17">
        <f t="shared" si="42"/>
        <v>0.58878504672897192</v>
      </c>
      <c r="J667" s="48" t="str">
        <f t="shared" si="43"/>
        <v>entry15_</v>
      </c>
      <c r="AA667" s="38">
        <v>44706</v>
      </c>
      <c r="AB667" s="12">
        <v>10.52</v>
      </c>
    </row>
    <row r="668" spans="1:28">
      <c r="A668" t="s">
        <v>28718</v>
      </c>
      <c r="B668">
        <v>107</v>
      </c>
      <c r="C668">
        <v>63</v>
      </c>
      <c r="D668">
        <v>-19.670199132087301</v>
      </c>
      <c r="E668">
        <v>3.36</v>
      </c>
      <c r="F668">
        <v>-24.6069741745149</v>
      </c>
      <c r="G668" s="12">
        <f t="shared" si="40"/>
        <v>-0.79937496551117826</v>
      </c>
      <c r="H668" s="12">
        <f t="shared" si="41"/>
        <v>0.13654665446351</v>
      </c>
      <c r="I668" s="17">
        <f t="shared" si="42"/>
        <v>0.58878504672897192</v>
      </c>
      <c r="J668" s="48" t="str">
        <f t="shared" si="43"/>
        <v>entry15_</v>
      </c>
      <c r="AA668" s="38">
        <v>44707</v>
      </c>
      <c r="AB668" s="12">
        <v>10.52</v>
      </c>
    </row>
    <row r="669" spans="1:28">
      <c r="A669" t="s">
        <v>28719</v>
      </c>
      <c r="B669">
        <v>107</v>
      </c>
      <c r="C669">
        <v>63</v>
      </c>
      <c r="D669">
        <v>-19.670199132087301</v>
      </c>
      <c r="E669">
        <v>3.36</v>
      </c>
      <c r="F669">
        <v>-24.6069741745149</v>
      </c>
      <c r="G669" s="12">
        <f t="shared" si="40"/>
        <v>-0.79937496551117826</v>
      </c>
      <c r="H669" s="12">
        <f t="shared" si="41"/>
        <v>0.13654665446351</v>
      </c>
      <c r="I669" s="17">
        <f t="shared" si="42"/>
        <v>0.58878504672897192</v>
      </c>
      <c r="J669" s="48" t="str">
        <f t="shared" si="43"/>
        <v>entry15_</v>
      </c>
      <c r="AA669" s="38">
        <v>44708</v>
      </c>
      <c r="AB669" s="12">
        <v>10.52</v>
      </c>
    </row>
    <row r="670" spans="1:28">
      <c r="A670" t="s">
        <v>28675</v>
      </c>
      <c r="B670">
        <v>107</v>
      </c>
      <c r="C670">
        <v>59</v>
      </c>
      <c r="D670">
        <v>-28.982684165878702</v>
      </c>
      <c r="E670">
        <v>4.6599999999999904</v>
      </c>
      <c r="F670">
        <v>-37.716385446121997</v>
      </c>
      <c r="G670" s="12">
        <f t="shared" si="40"/>
        <v>-0.76843747944194118</v>
      </c>
      <c r="H670" s="12">
        <f t="shared" si="41"/>
        <v>0.1235537272429464</v>
      </c>
      <c r="I670" s="17">
        <f t="shared" si="42"/>
        <v>0.55140186915887845</v>
      </c>
      <c r="J670" s="48" t="str">
        <f t="shared" si="43"/>
        <v>entry15_</v>
      </c>
      <c r="AA670" s="38">
        <v>44711</v>
      </c>
      <c r="AB670" s="12">
        <v>10.52</v>
      </c>
    </row>
    <row r="671" spans="1:28">
      <c r="A671" t="s">
        <v>28676</v>
      </c>
      <c r="B671">
        <v>107</v>
      </c>
      <c r="C671">
        <v>59</v>
      </c>
      <c r="D671">
        <v>-28.982684165878702</v>
      </c>
      <c r="E671">
        <v>4.6599999999999904</v>
      </c>
      <c r="F671">
        <v>-37.716385446121997</v>
      </c>
      <c r="G671" s="12">
        <f t="shared" si="40"/>
        <v>-0.76843747944194118</v>
      </c>
      <c r="H671" s="12">
        <f t="shared" si="41"/>
        <v>0.1235537272429464</v>
      </c>
      <c r="I671" s="17">
        <f t="shared" si="42"/>
        <v>0.55140186915887845</v>
      </c>
      <c r="J671" s="48" t="str">
        <f t="shared" si="43"/>
        <v>entry15_</v>
      </c>
      <c r="AA671" s="38">
        <v>44712</v>
      </c>
      <c r="AB671" s="12">
        <v>10.52</v>
      </c>
    </row>
    <row r="672" spans="1:28">
      <c r="A672" t="s">
        <v>28677</v>
      </c>
      <c r="B672">
        <v>107</v>
      </c>
      <c r="C672">
        <v>59</v>
      </c>
      <c r="D672">
        <v>-28.982684165878702</v>
      </c>
      <c r="E672">
        <v>4.6599999999999904</v>
      </c>
      <c r="F672">
        <v>-37.716385446121997</v>
      </c>
      <c r="G672" s="12">
        <f t="shared" si="40"/>
        <v>-0.76843747944194118</v>
      </c>
      <c r="H672" s="12">
        <f t="shared" si="41"/>
        <v>0.1235537272429464</v>
      </c>
      <c r="I672" s="17">
        <f t="shared" si="42"/>
        <v>0.55140186915887845</v>
      </c>
      <c r="J672" s="48" t="str">
        <f t="shared" si="43"/>
        <v>entry15_</v>
      </c>
      <c r="AA672" s="38">
        <v>44714</v>
      </c>
      <c r="AB672" s="12">
        <v>10.52</v>
      </c>
    </row>
    <row r="673" spans="1:28">
      <c r="A673" t="s">
        <v>28678</v>
      </c>
      <c r="B673">
        <v>107</v>
      </c>
      <c r="C673">
        <v>59</v>
      </c>
      <c r="D673">
        <v>-28.982684165878702</v>
      </c>
      <c r="E673">
        <v>4.6599999999999904</v>
      </c>
      <c r="F673">
        <v>-37.716385446121997</v>
      </c>
      <c r="G673" s="12">
        <f t="shared" si="40"/>
        <v>-0.76843747944194118</v>
      </c>
      <c r="H673" s="12">
        <f t="shared" si="41"/>
        <v>0.1235537272429464</v>
      </c>
      <c r="I673" s="17">
        <f t="shared" si="42"/>
        <v>0.55140186915887845</v>
      </c>
      <c r="J673" s="48" t="str">
        <f t="shared" si="43"/>
        <v>entry15_</v>
      </c>
      <c r="AA673" s="38">
        <v>44715</v>
      </c>
      <c r="AB673" s="12">
        <v>10.52</v>
      </c>
    </row>
    <row r="674" spans="1:28">
      <c r="A674" t="s">
        <v>28082</v>
      </c>
      <c r="B674">
        <v>119</v>
      </c>
      <c r="C674">
        <v>65</v>
      </c>
      <c r="D674">
        <v>-2.8069230356123498</v>
      </c>
      <c r="E674">
        <v>4.5299999999999896</v>
      </c>
      <c r="F674">
        <v>-22.38</v>
      </c>
      <c r="G674" s="12">
        <f t="shared" si="40"/>
        <v>-0.12542104716766533</v>
      </c>
      <c r="H674" s="12">
        <f t="shared" si="41"/>
        <v>0.20241286863270733</v>
      </c>
      <c r="I674" s="17">
        <f t="shared" si="42"/>
        <v>0.54621848739495793</v>
      </c>
      <c r="J674" s="48" t="str">
        <f t="shared" si="43"/>
        <v>entry16_</v>
      </c>
      <c r="AA674" s="38">
        <v>44719</v>
      </c>
      <c r="AB674" s="12">
        <v>10.52</v>
      </c>
    </row>
    <row r="675" spans="1:28">
      <c r="A675" t="s">
        <v>28083</v>
      </c>
      <c r="B675">
        <v>119</v>
      </c>
      <c r="C675">
        <v>65</v>
      </c>
      <c r="D675">
        <v>-2.8069230356123498</v>
      </c>
      <c r="E675">
        <v>4.5299999999999896</v>
      </c>
      <c r="F675">
        <v>-22.38</v>
      </c>
      <c r="G675" s="12">
        <f t="shared" si="40"/>
        <v>-0.12542104716766533</v>
      </c>
      <c r="H675" s="12">
        <f t="shared" si="41"/>
        <v>0.20241286863270733</v>
      </c>
      <c r="I675" s="17">
        <f t="shared" si="42"/>
        <v>0.54621848739495793</v>
      </c>
      <c r="J675" s="48" t="str">
        <f t="shared" si="43"/>
        <v>entry16_</v>
      </c>
      <c r="AA675" s="38">
        <v>44720</v>
      </c>
      <c r="AB675" s="12">
        <v>10.52</v>
      </c>
    </row>
    <row r="676" spans="1:28">
      <c r="A676" t="s">
        <v>28084</v>
      </c>
      <c r="B676">
        <v>119</v>
      </c>
      <c r="C676">
        <v>65</v>
      </c>
      <c r="D676">
        <v>-2.8069230356123498</v>
      </c>
      <c r="E676">
        <v>4.5299999999999896</v>
      </c>
      <c r="F676">
        <v>-22.38</v>
      </c>
      <c r="G676" s="12">
        <f t="shared" si="40"/>
        <v>-0.12542104716766533</v>
      </c>
      <c r="H676" s="12">
        <f t="shared" si="41"/>
        <v>0.20241286863270733</v>
      </c>
      <c r="I676" s="17">
        <f t="shared" si="42"/>
        <v>0.54621848739495793</v>
      </c>
      <c r="J676" s="48" t="str">
        <f t="shared" si="43"/>
        <v>entry16_</v>
      </c>
      <c r="AA676" s="38">
        <v>44721</v>
      </c>
      <c r="AB676" s="12">
        <v>10.52</v>
      </c>
    </row>
    <row r="677" spans="1:28">
      <c r="A677" t="s">
        <v>28085</v>
      </c>
      <c r="B677">
        <v>119</v>
      </c>
      <c r="C677">
        <v>65</v>
      </c>
      <c r="D677">
        <v>-2.8069230356123498</v>
      </c>
      <c r="E677">
        <v>4.5299999999999896</v>
      </c>
      <c r="F677">
        <v>-22.38</v>
      </c>
      <c r="G677" s="12">
        <f t="shared" si="40"/>
        <v>-0.12542104716766533</v>
      </c>
      <c r="H677" s="12">
        <f t="shared" si="41"/>
        <v>0.20241286863270733</v>
      </c>
      <c r="I677" s="17">
        <f t="shared" si="42"/>
        <v>0.54621848739495793</v>
      </c>
      <c r="J677" s="9" t="str">
        <f t="shared" si="43"/>
        <v>entry16_</v>
      </c>
      <c r="AA677" s="38">
        <v>44722</v>
      </c>
      <c r="AB677" s="12">
        <v>11.69</v>
      </c>
    </row>
    <row r="678" spans="1:28">
      <c r="A678" t="s">
        <v>28195</v>
      </c>
      <c r="B678">
        <v>119</v>
      </c>
      <c r="C678">
        <v>60</v>
      </c>
      <c r="D678">
        <v>-6.8569230356123496</v>
      </c>
      <c r="E678">
        <v>3.8599999999999901</v>
      </c>
      <c r="F678">
        <v>-22.029999999999902</v>
      </c>
      <c r="G678" s="12">
        <f t="shared" si="40"/>
        <v>-0.31125388268780663</v>
      </c>
      <c r="H678" s="12">
        <f t="shared" si="41"/>
        <v>0.17521561507035893</v>
      </c>
      <c r="I678" s="17">
        <f t="shared" si="42"/>
        <v>0.50420168067226889</v>
      </c>
      <c r="J678" s="48" t="str">
        <f t="shared" si="43"/>
        <v>entry16_</v>
      </c>
      <c r="AA678" s="38">
        <v>44725</v>
      </c>
      <c r="AB678" s="12">
        <v>12.44</v>
      </c>
    </row>
    <row r="679" spans="1:28">
      <c r="A679" t="s">
        <v>28196</v>
      </c>
      <c r="B679">
        <v>119</v>
      </c>
      <c r="C679">
        <v>60</v>
      </c>
      <c r="D679">
        <v>-6.8569230356123496</v>
      </c>
      <c r="E679">
        <v>3.8599999999999901</v>
      </c>
      <c r="F679">
        <v>-22.029999999999902</v>
      </c>
      <c r="G679" s="12">
        <f t="shared" si="40"/>
        <v>-0.31125388268780663</v>
      </c>
      <c r="H679" s="12">
        <f t="shared" si="41"/>
        <v>0.17521561507035893</v>
      </c>
      <c r="I679" s="17">
        <f t="shared" si="42"/>
        <v>0.50420168067226889</v>
      </c>
      <c r="J679" s="48" t="str">
        <f t="shared" si="43"/>
        <v>entry16_</v>
      </c>
      <c r="AA679" s="38">
        <v>44728</v>
      </c>
      <c r="AB679" s="12">
        <v>12.44</v>
      </c>
    </row>
    <row r="680" spans="1:28">
      <c r="A680" t="s">
        <v>28197</v>
      </c>
      <c r="B680">
        <v>119</v>
      </c>
      <c r="C680">
        <v>60</v>
      </c>
      <c r="D680">
        <v>-6.8569230356123496</v>
      </c>
      <c r="E680">
        <v>3.8599999999999901</v>
      </c>
      <c r="F680">
        <v>-22.029999999999902</v>
      </c>
      <c r="G680" s="12">
        <f t="shared" si="40"/>
        <v>-0.31125388268780663</v>
      </c>
      <c r="H680" s="12">
        <f t="shared" si="41"/>
        <v>0.17521561507035893</v>
      </c>
      <c r="I680" s="17">
        <f t="shared" si="42"/>
        <v>0.50420168067226889</v>
      </c>
      <c r="J680" s="48" t="str">
        <f t="shared" si="43"/>
        <v>entry16_</v>
      </c>
      <c r="AA680" s="38">
        <v>44729</v>
      </c>
      <c r="AB680" s="12">
        <v>12.44</v>
      </c>
    </row>
    <row r="681" spans="1:28">
      <c r="A681" t="s">
        <v>28198</v>
      </c>
      <c r="B681">
        <v>119</v>
      </c>
      <c r="C681">
        <v>60</v>
      </c>
      <c r="D681">
        <v>-6.8569230356123496</v>
      </c>
      <c r="E681">
        <v>3.8599999999999901</v>
      </c>
      <c r="F681">
        <v>-22.029999999999902</v>
      </c>
      <c r="G681" s="12">
        <f t="shared" si="40"/>
        <v>-0.31125388268780663</v>
      </c>
      <c r="H681" s="12">
        <f t="shared" si="41"/>
        <v>0.17521561507035893</v>
      </c>
      <c r="I681" s="17">
        <f t="shared" si="42"/>
        <v>0.50420168067226889</v>
      </c>
      <c r="J681" s="48" t="str">
        <f t="shared" si="43"/>
        <v>entry16_</v>
      </c>
      <c r="AA681" s="38">
        <v>44732</v>
      </c>
      <c r="AB681" s="12">
        <v>12.44</v>
      </c>
    </row>
    <row r="682" spans="1:28">
      <c r="A682" t="s">
        <v>28225</v>
      </c>
      <c r="B682">
        <v>119</v>
      </c>
      <c r="C682">
        <v>65</v>
      </c>
      <c r="D682">
        <v>-8.4869230356123495</v>
      </c>
      <c r="E682">
        <v>3.3599999999999901</v>
      </c>
      <c r="F682">
        <v>-23.51</v>
      </c>
      <c r="G682" s="12">
        <f t="shared" si="40"/>
        <v>-0.36099204745267327</v>
      </c>
      <c r="H682" s="12">
        <f t="shared" si="41"/>
        <v>0.14291790727350021</v>
      </c>
      <c r="I682" s="17">
        <f t="shared" si="42"/>
        <v>0.54621848739495793</v>
      </c>
      <c r="J682" s="48" t="str">
        <f t="shared" si="43"/>
        <v>entry16_</v>
      </c>
      <c r="AA682" s="38">
        <v>44733</v>
      </c>
      <c r="AB682" s="12">
        <v>12.44</v>
      </c>
    </row>
    <row r="683" spans="1:28">
      <c r="A683" t="s">
        <v>28226</v>
      </c>
      <c r="B683">
        <v>119</v>
      </c>
      <c r="C683">
        <v>65</v>
      </c>
      <c r="D683">
        <v>-8.4869230356123495</v>
      </c>
      <c r="E683">
        <v>3.3599999999999901</v>
      </c>
      <c r="F683">
        <v>-23.51</v>
      </c>
      <c r="G683" s="12">
        <f t="shared" si="40"/>
        <v>-0.36099204745267327</v>
      </c>
      <c r="H683" s="12">
        <f t="shared" si="41"/>
        <v>0.14291790727350021</v>
      </c>
      <c r="I683" s="17">
        <f t="shared" si="42"/>
        <v>0.54621848739495793</v>
      </c>
      <c r="J683" s="48" t="str">
        <f t="shared" si="43"/>
        <v>entry16_</v>
      </c>
      <c r="AA683" s="38">
        <v>44734</v>
      </c>
      <c r="AB683" s="12">
        <v>12.44</v>
      </c>
    </row>
    <row r="684" spans="1:28">
      <c r="A684" t="s">
        <v>28227</v>
      </c>
      <c r="B684">
        <v>119</v>
      </c>
      <c r="C684">
        <v>65</v>
      </c>
      <c r="D684">
        <v>-8.4869230356123495</v>
      </c>
      <c r="E684">
        <v>3.3599999999999901</v>
      </c>
      <c r="F684">
        <v>-23.51</v>
      </c>
      <c r="G684" s="12">
        <f t="shared" si="40"/>
        <v>-0.36099204745267327</v>
      </c>
      <c r="H684" s="12">
        <f t="shared" si="41"/>
        <v>0.14291790727350021</v>
      </c>
      <c r="I684" s="17">
        <f t="shared" si="42"/>
        <v>0.54621848739495793</v>
      </c>
      <c r="J684" s="48" t="str">
        <f t="shared" si="43"/>
        <v>entry16_</v>
      </c>
      <c r="AA684" s="38">
        <v>44735</v>
      </c>
      <c r="AB684" s="12">
        <v>12.44</v>
      </c>
    </row>
    <row r="685" spans="1:28">
      <c r="A685" t="s">
        <v>28228</v>
      </c>
      <c r="B685">
        <v>119</v>
      </c>
      <c r="C685">
        <v>65</v>
      </c>
      <c r="D685">
        <v>-8.4869230356123495</v>
      </c>
      <c r="E685">
        <v>3.3599999999999901</v>
      </c>
      <c r="F685">
        <v>-23.51</v>
      </c>
      <c r="G685" s="12">
        <f t="shared" si="40"/>
        <v>-0.36099204745267327</v>
      </c>
      <c r="H685" s="12">
        <f t="shared" si="41"/>
        <v>0.14291790727350021</v>
      </c>
      <c r="I685" s="17">
        <f t="shared" si="42"/>
        <v>0.54621848739495793</v>
      </c>
      <c r="J685" s="48" t="str">
        <f t="shared" si="43"/>
        <v>entry16_</v>
      </c>
      <c r="AA685" s="38">
        <v>44736</v>
      </c>
      <c r="AB685" s="12">
        <v>12.44</v>
      </c>
    </row>
    <row r="686" spans="1:28">
      <c r="A686" t="s">
        <v>28208</v>
      </c>
      <c r="B686">
        <v>119</v>
      </c>
      <c r="C686">
        <v>67</v>
      </c>
      <c r="D686">
        <v>-7.8769230356123501</v>
      </c>
      <c r="E686">
        <v>3.1799999999999899</v>
      </c>
      <c r="F686">
        <v>-22.86</v>
      </c>
      <c r="G686" s="12">
        <f t="shared" si="40"/>
        <v>-0.34457231126913168</v>
      </c>
      <c r="H686" s="12">
        <f t="shared" si="41"/>
        <v>0.139107611548556</v>
      </c>
      <c r="I686" s="17">
        <f t="shared" si="42"/>
        <v>0.56302521008403361</v>
      </c>
      <c r="J686" s="48" t="str">
        <f t="shared" si="43"/>
        <v>entry16_</v>
      </c>
      <c r="AA686" s="38">
        <v>44739</v>
      </c>
      <c r="AB686" s="12">
        <v>12.44</v>
      </c>
    </row>
    <row r="687" spans="1:28">
      <c r="A687" t="s">
        <v>28209</v>
      </c>
      <c r="B687">
        <v>119</v>
      </c>
      <c r="C687">
        <v>67</v>
      </c>
      <c r="D687">
        <v>-7.8769230356123501</v>
      </c>
      <c r="E687">
        <v>3.1799999999999899</v>
      </c>
      <c r="F687">
        <v>-22.86</v>
      </c>
      <c r="G687" s="12">
        <f t="shared" si="40"/>
        <v>-0.34457231126913168</v>
      </c>
      <c r="H687" s="12">
        <f t="shared" si="41"/>
        <v>0.139107611548556</v>
      </c>
      <c r="I687" s="17">
        <f t="shared" si="42"/>
        <v>0.56302521008403361</v>
      </c>
      <c r="J687" s="48" t="str">
        <f t="shared" si="43"/>
        <v>entry16_</v>
      </c>
      <c r="AA687" s="38">
        <v>44740</v>
      </c>
      <c r="AB687" s="12">
        <v>12.44</v>
      </c>
    </row>
    <row r="688" spans="1:28">
      <c r="A688" t="s">
        <v>28210</v>
      </c>
      <c r="B688">
        <v>119</v>
      </c>
      <c r="C688">
        <v>67</v>
      </c>
      <c r="D688">
        <v>-7.8769230356123501</v>
      </c>
      <c r="E688">
        <v>3.1799999999999899</v>
      </c>
      <c r="F688">
        <v>-22.86</v>
      </c>
      <c r="G688" s="12">
        <f t="shared" si="40"/>
        <v>-0.34457231126913168</v>
      </c>
      <c r="H688" s="12">
        <f t="shared" si="41"/>
        <v>0.139107611548556</v>
      </c>
      <c r="I688" s="17">
        <f t="shared" si="42"/>
        <v>0.56302521008403361</v>
      </c>
      <c r="J688" s="48" t="str">
        <f t="shared" si="43"/>
        <v>entry16_</v>
      </c>
      <c r="AA688" s="38">
        <v>44741</v>
      </c>
      <c r="AB688" s="12">
        <v>12.44</v>
      </c>
    </row>
    <row r="689" spans="1:28">
      <c r="A689" t="s">
        <v>28211</v>
      </c>
      <c r="B689">
        <v>119</v>
      </c>
      <c r="C689">
        <v>67</v>
      </c>
      <c r="D689">
        <v>-7.8769230356123501</v>
      </c>
      <c r="E689">
        <v>3.1799999999999899</v>
      </c>
      <c r="F689">
        <v>-22.86</v>
      </c>
      <c r="G689" s="12">
        <f t="shared" si="40"/>
        <v>-0.34457231126913168</v>
      </c>
      <c r="H689" s="12">
        <f t="shared" si="41"/>
        <v>0.139107611548556</v>
      </c>
      <c r="I689" s="17">
        <f t="shared" si="42"/>
        <v>0.56302521008403361</v>
      </c>
      <c r="J689" s="48" t="str">
        <f t="shared" si="43"/>
        <v>entry16_</v>
      </c>
      <c r="AA689" s="38">
        <v>44742</v>
      </c>
      <c r="AB689" s="12">
        <v>12.44</v>
      </c>
    </row>
    <row r="690" spans="1:28">
      <c r="A690" t="s">
        <v>28126</v>
      </c>
      <c r="B690">
        <v>119</v>
      </c>
      <c r="C690">
        <v>59</v>
      </c>
      <c r="D690">
        <v>-4.5525983221211801</v>
      </c>
      <c r="E690">
        <v>3.07</v>
      </c>
      <c r="F690">
        <v>-22.419999999999899</v>
      </c>
      <c r="G690" s="12">
        <f t="shared" si="40"/>
        <v>-0.20305969322574491</v>
      </c>
      <c r="H690" s="12">
        <f t="shared" si="41"/>
        <v>0.136931311329171</v>
      </c>
      <c r="I690" s="17">
        <f t="shared" si="42"/>
        <v>0.49579831932773111</v>
      </c>
      <c r="J690" s="48" t="str">
        <f t="shared" si="43"/>
        <v>entry16_</v>
      </c>
      <c r="AA690" s="38">
        <v>44743</v>
      </c>
      <c r="AB690" s="12">
        <v>12.44</v>
      </c>
    </row>
    <row r="691" spans="1:28">
      <c r="A691" t="s">
        <v>28127</v>
      </c>
      <c r="B691">
        <v>119</v>
      </c>
      <c r="C691">
        <v>59</v>
      </c>
      <c r="D691">
        <v>-4.5525983221211801</v>
      </c>
      <c r="E691">
        <v>3.07</v>
      </c>
      <c r="F691">
        <v>-22.419999999999899</v>
      </c>
      <c r="G691" s="12">
        <f t="shared" si="40"/>
        <v>-0.20305969322574491</v>
      </c>
      <c r="H691" s="12">
        <f t="shared" si="41"/>
        <v>0.136931311329171</v>
      </c>
      <c r="I691" s="17">
        <f t="shared" si="42"/>
        <v>0.49579831932773111</v>
      </c>
      <c r="J691" s="48" t="str">
        <f t="shared" si="43"/>
        <v>entry16_</v>
      </c>
      <c r="AA691" s="38">
        <v>44746</v>
      </c>
      <c r="AB691" s="12">
        <v>13.12</v>
      </c>
    </row>
    <row r="692" spans="1:28">
      <c r="A692" t="s">
        <v>28128</v>
      </c>
      <c r="B692">
        <v>119</v>
      </c>
      <c r="C692">
        <v>59</v>
      </c>
      <c r="D692">
        <v>-4.5525983221211801</v>
      </c>
      <c r="E692">
        <v>3.07</v>
      </c>
      <c r="F692">
        <v>-22.419999999999899</v>
      </c>
      <c r="G692" s="12">
        <f t="shared" si="40"/>
        <v>-0.20305969322574491</v>
      </c>
      <c r="H692" s="12">
        <f t="shared" si="41"/>
        <v>0.136931311329171</v>
      </c>
      <c r="I692" s="17">
        <f t="shared" si="42"/>
        <v>0.49579831932773111</v>
      </c>
      <c r="J692" s="48" t="str">
        <f t="shared" si="43"/>
        <v>entry16_</v>
      </c>
      <c r="AA692" s="38">
        <v>44747</v>
      </c>
      <c r="AB692" s="12">
        <v>10.53</v>
      </c>
    </row>
    <row r="693" spans="1:28">
      <c r="A693" t="s">
        <v>28129</v>
      </c>
      <c r="B693">
        <v>119</v>
      </c>
      <c r="C693">
        <v>59</v>
      </c>
      <c r="D693">
        <v>-4.5525983221211801</v>
      </c>
      <c r="E693">
        <v>3.07</v>
      </c>
      <c r="F693">
        <v>-22.419999999999899</v>
      </c>
      <c r="G693" s="12">
        <f t="shared" si="40"/>
        <v>-0.20305969322574491</v>
      </c>
      <c r="H693" s="12">
        <f t="shared" si="41"/>
        <v>0.136931311329171</v>
      </c>
      <c r="I693" s="17">
        <f t="shared" si="42"/>
        <v>0.49579831932773111</v>
      </c>
      <c r="J693" s="48" t="str">
        <f t="shared" si="43"/>
        <v>entry16_</v>
      </c>
      <c r="AA693" s="38">
        <v>44748</v>
      </c>
      <c r="AB693" s="12">
        <v>14.639999999999899</v>
      </c>
    </row>
    <row r="694" spans="1:28">
      <c r="A694" t="s">
        <v>28169</v>
      </c>
      <c r="B694">
        <v>119</v>
      </c>
      <c r="C694">
        <v>60</v>
      </c>
      <c r="D694">
        <v>-12.7984621442396</v>
      </c>
      <c r="E694">
        <v>6.15</v>
      </c>
      <c r="F694">
        <v>-45.34</v>
      </c>
      <c r="G694" s="12">
        <f t="shared" si="40"/>
        <v>-0.28227750648962502</v>
      </c>
      <c r="H694" s="12">
        <f t="shared" si="41"/>
        <v>0.13564181737979708</v>
      </c>
      <c r="I694" s="17">
        <f t="shared" si="42"/>
        <v>0.50420168067226889</v>
      </c>
      <c r="J694" s="48" t="str">
        <f t="shared" si="43"/>
        <v>entry16_</v>
      </c>
      <c r="AA694" s="38">
        <v>44749</v>
      </c>
      <c r="AB694" s="12">
        <v>14.639999999999899</v>
      </c>
    </row>
    <row r="695" spans="1:28">
      <c r="A695" t="s">
        <v>28170</v>
      </c>
      <c r="B695">
        <v>119</v>
      </c>
      <c r="C695">
        <v>60</v>
      </c>
      <c r="D695">
        <v>-12.7984621442396</v>
      </c>
      <c r="E695">
        <v>6.15</v>
      </c>
      <c r="F695">
        <v>-45.34</v>
      </c>
      <c r="G695" s="12">
        <f t="shared" si="40"/>
        <v>-0.28227750648962502</v>
      </c>
      <c r="H695" s="12">
        <f t="shared" si="41"/>
        <v>0.13564181737979708</v>
      </c>
      <c r="I695" s="17">
        <f t="shared" si="42"/>
        <v>0.50420168067226889</v>
      </c>
      <c r="J695" s="48" t="str">
        <f t="shared" si="43"/>
        <v>entry16_</v>
      </c>
      <c r="AA695" s="38">
        <v>44750</v>
      </c>
      <c r="AB695" s="12">
        <v>14.639999999999899</v>
      </c>
    </row>
    <row r="696" spans="1:28">
      <c r="A696" t="s">
        <v>28171</v>
      </c>
      <c r="B696">
        <v>119</v>
      </c>
      <c r="C696">
        <v>60</v>
      </c>
      <c r="D696">
        <v>-12.7984621442396</v>
      </c>
      <c r="E696">
        <v>6.15</v>
      </c>
      <c r="F696">
        <v>-45.34</v>
      </c>
      <c r="G696" s="12">
        <f t="shared" si="40"/>
        <v>-0.28227750648962502</v>
      </c>
      <c r="H696" s="12">
        <f t="shared" si="41"/>
        <v>0.13564181737979708</v>
      </c>
      <c r="I696" s="17">
        <f t="shared" si="42"/>
        <v>0.50420168067226889</v>
      </c>
      <c r="J696" s="48" t="str">
        <f t="shared" si="43"/>
        <v>entry16_</v>
      </c>
      <c r="AA696" s="38">
        <v>44753</v>
      </c>
      <c r="AB696" s="12">
        <v>14.639999999999899</v>
      </c>
    </row>
    <row r="697" spans="1:28">
      <c r="A697" t="s">
        <v>28172</v>
      </c>
      <c r="B697">
        <v>119</v>
      </c>
      <c r="C697">
        <v>60</v>
      </c>
      <c r="D697">
        <v>-12.7984621442396</v>
      </c>
      <c r="E697">
        <v>6.15</v>
      </c>
      <c r="F697">
        <v>-45.34</v>
      </c>
      <c r="G697" s="12">
        <f t="shared" si="40"/>
        <v>-0.28227750648962502</v>
      </c>
      <c r="H697" s="12">
        <f t="shared" si="41"/>
        <v>0.13564181737979708</v>
      </c>
      <c r="I697" s="17">
        <f t="shared" si="42"/>
        <v>0.50420168067226889</v>
      </c>
      <c r="J697" s="48" t="str">
        <f t="shared" si="43"/>
        <v>entry16_</v>
      </c>
      <c r="AA697" s="38">
        <v>44754</v>
      </c>
      <c r="AB697" s="12">
        <v>14.639999999999899</v>
      </c>
    </row>
    <row r="698" spans="1:28">
      <c r="A698" t="s">
        <v>28327</v>
      </c>
      <c r="B698">
        <v>119</v>
      </c>
      <c r="C698">
        <v>65</v>
      </c>
      <c r="D698">
        <v>-13.016923035612299</v>
      </c>
      <c r="E698">
        <v>3.78</v>
      </c>
      <c r="F698">
        <v>-27.95</v>
      </c>
      <c r="G698" s="12">
        <f t="shared" si="40"/>
        <v>-0.46572175440473346</v>
      </c>
      <c r="H698" s="12">
        <f t="shared" si="41"/>
        <v>0.13524150268336316</v>
      </c>
      <c r="I698" s="17">
        <f t="shared" si="42"/>
        <v>0.54621848739495793</v>
      </c>
      <c r="J698" s="48" t="str">
        <f t="shared" si="43"/>
        <v>entry16_</v>
      </c>
      <c r="AA698" s="38">
        <v>44755</v>
      </c>
      <c r="AB698" s="12">
        <v>14.639999999999899</v>
      </c>
    </row>
    <row r="699" spans="1:28">
      <c r="A699" t="s">
        <v>28328</v>
      </c>
      <c r="B699">
        <v>119</v>
      </c>
      <c r="C699">
        <v>65</v>
      </c>
      <c r="D699">
        <v>-13.016923035612299</v>
      </c>
      <c r="E699">
        <v>3.78</v>
      </c>
      <c r="F699">
        <v>-27.95</v>
      </c>
      <c r="G699" s="12">
        <f t="shared" si="40"/>
        <v>-0.46572175440473346</v>
      </c>
      <c r="H699" s="12">
        <f t="shared" si="41"/>
        <v>0.13524150268336316</v>
      </c>
      <c r="I699" s="17">
        <f t="shared" si="42"/>
        <v>0.54621848739495793</v>
      </c>
      <c r="J699" s="48" t="str">
        <f t="shared" si="43"/>
        <v>entry16_</v>
      </c>
      <c r="AA699" s="38">
        <v>44756</v>
      </c>
      <c r="AB699" s="12">
        <v>14.639999999999899</v>
      </c>
    </row>
    <row r="700" spans="1:28">
      <c r="A700" t="s">
        <v>28329</v>
      </c>
      <c r="B700">
        <v>119</v>
      </c>
      <c r="C700">
        <v>65</v>
      </c>
      <c r="D700">
        <v>-13.016923035612299</v>
      </c>
      <c r="E700">
        <v>3.78</v>
      </c>
      <c r="F700">
        <v>-27.95</v>
      </c>
      <c r="G700" s="12">
        <f t="shared" si="40"/>
        <v>-0.46572175440473346</v>
      </c>
      <c r="H700" s="12">
        <f t="shared" si="41"/>
        <v>0.13524150268336316</v>
      </c>
      <c r="I700" s="17">
        <f t="shared" si="42"/>
        <v>0.54621848739495793</v>
      </c>
      <c r="J700" s="48" t="str">
        <f t="shared" si="43"/>
        <v>entry16_</v>
      </c>
      <c r="AA700" s="38">
        <v>44757</v>
      </c>
      <c r="AB700" s="12">
        <v>14.639999999999899</v>
      </c>
    </row>
    <row r="701" spans="1:28">
      <c r="A701" t="s">
        <v>28330</v>
      </c>
      <c r="B701">
        <v>119</v>
      </c>
      <c r="C701">
        <v>65</v>
      </c>
      <c r="D701">
        <v>-13.016923035612299</v>
      </c>
      <c r="E701">
        <v>3.78</v>
      </c>
      <c r="F701">
        <v>-27.95</v>
      </c>
      <c r="G701" s="12">
        <f t="shared" si="40"/>
        <v>-0.46572175440473346</v>
      </c>
      <c r="H701" s="12">
        <f t="shared" si="41"/>
        <v>0.13524150268336316</v>
      </c>
      <c r="I701" s="17">
        <f t="shared" si="42"/>
        <v>0.54621848739495793</v>
      </c>
      <c r="J701" s="48" t="str">
        <f t="shared" si="43"/>
        <v>entry16_</v>
      </c>
      <c r="AA701" s="38">
        <v>44760</v>
      </c>
      <c r="AB701" s="12">
        <v>14.639999999999899</v>
      </c>
    </row>
    <row r="702" spans="1:28">
      <c r="A702" t="s">
        <v>28385</v>
      </c>
      <c r="B702">
        <v>119</v>
      </c>
      <c r="C702">
        <v>60</v>
      </c>
      <c r="D702">
        <v>-12.366923035612301</v>
      </c>
      <c r="E702">
        <v>3.0199999999999898</v>
      </c>
      <c r="F702">
        <v>-23.32</v>
      </c>
      <c r="G702" s="12">
        <f t="shared" si="40"/>
        <v>-0.53031402382557036</v>
      </c>
      <c r="H702" s="12">
        <f t="shared" si="41"/>
        <v>0.12950257289879888</v>
      </c>
      <c r="I702" s="17">
        <f t="shared" si="42"/>
        <v>0.50420168067226889</v>
      </c>
      <c r="J702" s="48" t="str">
        <f t="shared" si="43"/>
        <v>entry16_</v>
      </c>
      <c r="AA702" s="38">
        <v>44761</v>
      </c>
      <c r="AB702" s="12">
        <v>14.639999999999899</v>
      </c>
    </row>
    <row r="703" spans="1:28">
      <c r="A703" t="s">
        <v>28386</v>
      </c>
      <c r="B703">
        <v>119</v>
      </c>
      <c r="C703">
        <v>60</v>
      </c>
      <c r="D703">
        <v>-12.366923035612301</v>
      </c>
      <c r="E703">
        <v>3.0199999999999898</v>
      </c>
      <c r="F703">
        <v>-23.32</v>
      </c>
      <c r="G703" s="12">
        <f t="shared" si="40"/>
        <v>-0.53031402382557036</v>
      </c>
      <c r="H703" s="12">
        <f t="shared" si="41"/>
        <v>0.12950257289879888</v>
      </c>
      <c r="I703" s="17">
        <f t="shared" si="42"/>
        <v>0.50420168067226889</v>
      </c>
      <c r="J703" s="48" t="str">
        <f t="shared" si="43"/>
        <v>entry16_</v>
      </c>
      <c r="AA703" s="38">
        <v>44762</v>
      </c>
      <c r="AB703" s="12">
        <v>14.639999999999899</v>
      </c>
    </row>
    <row r="704" spans="1:28">
      <c r="A704" t="s">
        <v>28387</v>
      </c>
      <c r="B704">
        <v>119</v>
      </c>
      <c r="C704">
        <v>60</v>
      </c>
      <c r="D704">
        <v>-12.366923035612301</v>
      </c>
      <c r="E704">
        <v>3.0199999999999898</v>
      </c>
      <c r="F704">
        <v>-23.32</v>
      </c>
      <c r="G704" s="12">
        <f t="shared" si="40"/>
        <v>-0.53031402382557036</v>
      </c>
      <c r="H704" s="12">
        <f t="shared" si="41"/>
        <v>0.12950257289879888</v>
      </c>
      <c r="I704" s="17">
        <f t="shared" si="42"/>
        <v>0.50420168067226889</v>
      </c>
      <c r="J704" s="48" t="str">
        <f t="shared" si="43"/>
        <v>entry16_</v>
      </c>
      <c r="AA704" s="38">
        <v>44763</v>
      </c>
      <c r="AB704" s="12">
        <v>14.639999999999899</v>
      </c>
    </row>
    <row r="705" spans="1:28">
      <c r="A705" t="s">
        <v>28388</v>
      </c>
      <c r="B705">
        <v>119</v>
      </c>
      <c r="C705">
        <v>60</v>
      </c>
      <c r="D705">
        <v>-12.366923035612301</v>
      </c>
      <c r="E705">
        <v>3.0199999999999898</v>
      </c>
      <c r="F705">
        <v>-23.32</v>
      </c>
      <c r="G705" s="12">
        <f t="shared" si="40"/>
        <v>-0.53031402382557036</v>
      </c>
      <c r="H705" s="12">
        <f t="shared" si="41"/>
        <v>0.12950257289879888</v>
      </c>
      <c r="I705" s="17">
        <f t="shared" si="42"/>
        <v>0.50420168067226889</v>
      </c>
      <c r="J705" s="48" t="str">
        <f t="shared" si="43"/>
        <v>entry16_</v>
      </c>
      <c r="AA705" s="38">
        <v>44764</v>
      </c>
      <c r="AB705" s="12">
        <v>14.639999999999899</v>
      </c>
    </row>
    <row r="706" spans="1:28">
      <c r="A706" t="s">
        <v>28407</v>
      </c>
      <c r="B706">
        <v>119</v>
      </c>
      <c r="C706">
        <v>62</v>
      </c>
      <c r="D706">
        <v>-12.5469230356123</v>
      </c>
      <c r="E706">
        <v>2.84</v>
      </c>
      <c r="F706">
        <v>-22.669999999999899</v>
      </c>
      <c r="G706" s="12">
        <f t="shared" ref="G706:G769" si="44">D706/ABS(F706)</f>
        <v>-0.55345933108126844</v>
      </c>
      <c r="H706" s="12">
        <f t="shared" ref="H706:H769" si="45">E706/ABS(F706)</f>
        <v>0.12527569475077249</v>
      </c>
      <c r="I706" s="17">
        <f t="shared" ref="I706:I769" si="46">C706/B706</f>
        <v>0.52100840336134457</v>
      </c>
      <c r="J706" s="48" t="str">
        <f t="shared" ref="J706:J769" si="47">LEFT(A706,FIND("_",A706,6))</f>
        <v>entry16_</v>
      </c>
      <c r="AA706" s="38">
        <v>44767</v>
      </c>
      <c r="AB706" s="12">
        <v>14.639999999999899</v>
      </c>
    </row>
    <row r="707" spans="1:28">
      <c r="A707" t="s">
        <v>28408</v>
      </c>
      <c r="B707">
        <v>119</v>
      </c>
      <c r="C707">
        <v>62</v>
      </c>
      <c r="D707">
        <v>-12.5469230356123</v>
      </c>
      <c r="E707">
        <v>2.84</v>
      </c>
      <c r="F707">
        <v>-22.669999999999899</v>
      </c>
      <c r="G707" s="12">
        <f t="shared" si="44"/>
        <v>-0.55345933108126844</v>
      </c>
      <c r="H707" s="12">
        <f t="shared" si="45"/>
        <v>0.12527569475077249</v>
      </c>
      <c r="I707" s="17">
        <f t="shared" si="46"/>
        <v>0.52100840336134457</v>
      </c>
      <c r="J707" s="48" t="str">
        <f t="shared" si="47"/>
        <v>entry16_</v>
      </c>
      <c r="AA707" s="38">
        <v>44768</v>
      </c>
      <c r="AB707" s="12">
        <v>14.639999999999899</v>
      </c>
    </row>
    <row r="708" spans="1:28">
      <c r="A708" t="s">
        <v>28409</v>
      </c>
      <c r="B708">
        <v>119</v>
      </c>
      <c r="C708">
        <v>62</v>
      </c>
      <c r="D708">
        <v>-12.5469230356123</v>
      </c>
      <c r="E708">
        <v>2.84</v>
      </c>
      <c r="F708">
        <v>-22.669999999999899</v>
      </c>
      <c r="G708" s="12">
        <f t="shared" si="44"/>
        <v>-0.55345933108126844</v>
      </c>
      <c r="H708" s="12">
        <f t="shared" si="45"/>
        <v>0.12527569475077249</v>
      </c>
      <c r="I708" s="17">
        <f t="shared" si="46"/>
        <v>0.52100840336134457</v>
      </c>
      <c r="J708" s="48" t="str">
        <f t="shared" si="47"/>
        <v>entry16_</v>
      </c>
      <c r="AA708" s="38">
        <v>44769</v>
      </c>
      <c r="AB708" s="12">
        <v>14.639999999999899</v>
      </c>
    </row>
    <row r="709" spans="1:28">
      <c r="A709" t="s">
        <v>28410</v>
      </c>
      <c r="B709">
        <v>119</v>
      </c>
      <c r="C709">
        <v>62</v>
      </c>
      <c r="D709">
        <v>-12.5469230356123</v>
      </c>
      <c r="E709">
        <v>2.84</v>
      </c>
      <c r="F709">
        <v>-22.669999999999899</v>
      </c>
      <c r="G709" s="12">
        <f t="shared" si="44"/>
        <v>-0.55345933108126844</v>
      </c>
      <c r="H709" s="12">
        <f t="shared" si="45"/>
        <v>0.12527569475077249</v>
      </c>
      <c r="I709" s="17">
        <f t="shared" si="46"/>
        <v>0.52100840336134457</v>
      </c>
      <c r="J709" s="48" t="str">
        <f t="shared" si="47"/>
        <v>entry16_</v>
      </c>
      <c r="AA709" s="38">
        <v>44770</v>
      </c>
      <c r="AB709" s="12">
        <v>14.639999999999899</v>
      </c>
    </row>
    <row r="710" spans="1:28">
      <c r="A710" t="s">
        <v>28319</v>
      </c>
      <c r="B710">
        <v>119</v>
      </c>
      <c r="C710">
        <v>60</v>
      </c>
      <c r="D710">
        <v>-23.686385446121999</v>
      </c>
      <c r="E710">
        <v>5.4</v>
      </c>
      <c r="F710">
        <v>-51.33</v>
      </c>
      <c r="G710" s="12">
        <f t="shared" si="44"/>
        <v>-0.46145305759053185</v>
      </c>
      <c r="H710" s="12">
        <f t="shared" si="45"/>
        <v>0.10520163646990065</v>
      </c>
      <c r="I710" s="17">
        <f t="shared" si="46"/>
        <v>0.50420168067226889</v>
      </c>
      <c r="J710" s="48" t="str">
        <f t="shared" si="47"/>
        <v>entry16_</v>
      </c>
      <c r="AA710" s="38">
        <v>44771</v>
      </c>
      <c r="AB710" s="12">
        <v>14.639999999999899</v>
      </c>
    </row>
    <row r="711" spans="1:28">
      <c r="A711" t="s">
        <v>28320</v>
      </c>
      <c r="B711">
        <v>119</v>
      </c>
      <c r="C711">
        <v>60</v>
      </c>
      <c r="D711">
        <v>-23.686385446121999</v>
      </c>
      <c r="E711">
        <v>5.4</v>
      </c>
      <c r="F711">
        <v>-51.33</v>
      </c>
      <c r="G711" s="12">
        <f t="shared" si="44"/>
        <v>-0.46145305759053185</v>
      </c>
      <c r="H711" s="12">
        <f t="shared" si="45"/>
        <v>0.10520163646990065</v>
      </c>
      <c r="I711" s="17">
        <f t="shared" si="46"/>
        <v>0.50420168067226889</v>
      </c>
      <c r="J711" s="48" t="str">
        <f t="shared" si="47"/>
        <v>entry16_</v>
      </c>
      <c r="AA711" s="38">
        <v>44774</v>
      </c>
      <c r="AB711" s="12">
        <v>14.639999999999899</v>
      </c>
    </row>
    <row r="712" spans="1:28">
      <c r="A712" t="s">
        <v>28321</v>
      </c>
      <c r="B712">
        <v>119</v>
      </c>
      <c r="C712">
        <v>60</v>
      </c>
      <c r="D712">
        <v>-23.686385446121999</v>
      </c>
      <c r="E712">
        <v>5.4</v>
      </c>
      <c r="F712">
        <v>-51.33</v>
      </c>
      <c r="G712" s="12">
        <f t="shared" si="44"/>
        <v>-0.46145305759053185</v>
      </c>
      <c r="H712" s="12">
        <f t="shared" si="45"/>
        <v>0.10520163646990065</v>
      </c>
      <c r="I712" s="17">
        <f t="shared" si="46"/>
        <v>0.50420168067226889</v>
      </c>
      <c r="J712" s="48" t="str">
        <f t="shared" si="47"/>
        <v>entry16_</v>
      </c>
      <c r="AA712" s="38">
        <v>44775</v>
      </c>
      <c r="AB712" s="12">
        <v>14.639999999999899</v>
      </c>
    </row>
    <row r="713" spans="1:28">
      <c r="A713" t="s">
        <v>28322</v>
      </c>
      <c r="B713">
        <v>119</v>
      </c>
      <c r="C713">
        <v>60</v>
      </c>
      <c r="D713">
        <v>-23.686385446121999</v>
      </c>
      <c r="E713">
        <v>5.4</v>
      </c>
      <c r="F713">
        <v>-51.33</v>
      </c>
      <c r="G713" s="12">
        <f t="shared" si="44"/>
        <v>-0.46145305759053185</v>
      </c>
      <c r="H713" s="12">
        <f t="shared" si="45"/>
        <v>0.10520163646990065</v>
      </c>
      <c r="I713" s="17">
        <f t="shared" si="46"/>
        <v>0.50420168067226889</v>
      </c>
      <c r="J713" s="48" t="str">
        <f t="shared" si="47"/>
        <v>entry16_</v>
      </c>
      <c r="AA713" s="38">
        <v>44776</v>
      </c>
      <c r="AB713" s="12">
        <v>14.639999999999899</v>
      </c>
    </row>
    <row r="714" spans="1:28">
      <c r="A714" t="s">
        <v>28477</v>
      </c>
      <c r="B714">
        <v>119</v>
      </c>
      <c r="C714">
        <v>65</v>
      </c>
      <c r="D714">
        <v>-18.696923035612301</v>
      </c>
      <c r="E714">
        <v>2.94</v>
      </c>
      <c r="F714">
        <v>-29.41</v>
      </c>
      <c r="G714" s="12">
        <f t="shared" si="44"/>
        <v>-0.63573352722245158</v>
      </c>
      <c r="H714" s="12">
        <f t="shared" si="45"/>
        <v>9.9965997959877595E-2</v>
      </c>
      <c r="I714" s="17">
        <f t="shared" si="46"/>
        <v>0.54621848739495793</v>
      </c>
      <c r="J714" s="48" t="str">
        <f t="shared" si="47"/>
        <v>entry16_</v>
      </c>
      <c r="AA714" s="38">
        <v>44777</v>
      </c>
      <c r="AB714" s="12">
        <v>14.639999999999899</v>
      </c>
    </row>
    <row r="715" spans="1:28">
      <c r="A715" t="s">
        <v>28478</v>
      </c>
      <c r="B715">
        <v>119</v>
      </c>
      <c r="C715">
        <v>65</v>
      </c>
      <c r="D715">
        <v>-18.696923035612301</v>
      </c>
      <c r="E715">
        <v>2.94</v>
      </c>
      <c r="F715">
        <v>-29.41</v>
      </c>
      <c r="G715" s="12">
        <f t="shared" si="44"/>
        <v>-0.63573352722245158</v>
      </c>
      <c r="H715" s="12">
        <f t="shared" si="45"/>
        <v>9.9965997959877595E-2</v>
      </c>
      <c r="I715" s="17">
        <f t="shared" si="46"/>
        <v>0.54621848739495793</v>
      </c>
      <c r="J715" s="48" t="str">
        <f t="shared" si="47"/>
        <v>entry16_</v>
      </c>
      <c r="AA715" s="38">
        <v>44778</v>
      </c>
      <c r="AB715" s="12">
        <v>14.639999999999899</v>
      </c>
    </row>
    <row r="716" spans="1:28">
      <c r="A716" t="s">
        <v>28479</v>
      </c>
      <c r="B716">
        <v>119</v>
      </c>
      <c r="C716">
        <v>65</v>
      </c>
      <c r="D716">
        <v>-18.696923035612301</v>
      </c>
      <c r="E716">
        <v>2.94</v>
      </c>
      <c r="F716">
        <v>-29.41</v>
      </c>
      <c r="G716" s="12">
        <f t="shared" si="44"/>
        <v>-0.63573352722245158</v>
      </c>
      <c r="H716" s="12">
        <f t="shared" si="45"/>
        <v>9.9965997959877595E-2</v>
      </c>
      <c r="I716" s="17">
        <f t="shared" si="46"/>
        <v>0.54621848739495793</v>
      </c>
      <c r="J716" s="48" t="str">
        <f t="shared" si="47"/>
        <v>entry16_</v>
      </c>
      <c r="AA716" s="38">
        <v>44781</v>
      </c>
      <c r="AB716" s="12">
        <v>14.639999999999899</v>
      </c>
    </row>
    <row r="717" spans="1:28">
      <c r="A717" t="s">
        <v>28480</v>
      </c>
      <c r="B717">
        <v>119</v>
      </c>
      <c r="C717">
        <v>65</v>
      </c>
      <c r="D717">
        <v>-18.696923035612301</v>
      </c>
      <c r="E717">
        <v>2.94</v>
      </c>
      <c r="F717">
        <v>-29.41</v>
      </c>
      <c r="G717" s="12">
        <f t="shared" si="44"/>
        <v>-0.63573352722245158</v>
      </c>
      <c r="H717" s="12">
        <f t="shared" si="45"/>
        <v>9.9965997959877595E-2</v>
      </c>
      <c r="I717" s="17">
        <f t="shared" si="46"/>
        <v>0.54621848739495793</v>
      </c>
      <c r="J717" s="48" t="str">
        <f t="shared" si="47"/>
        <v>entry16_</v>
      </c>
      <c r="AA717" s="38">
        <v>44782</v>
      </c>
      <c r="AB717" s="12">
        <v>14.639999999999899</v>
      </c>
    </row>
    <row r="718" spans="1:28">
      <c r="A718" t="s">
        <v>28304</v>
      </c>
      <c r="B718">
        <v>119</v>
      </c>
      <c r="C718">
        <v>61</v>
      </c>
      <c r="D718">
        <v>-19.4784621442396</v>
      </c>
      <c r="E718">
        <v>4.32</v>
      </c>
      <c r="F718">
        <v>-44.53</v>
      </c>
      <c r="G718" s="12">
        <f t="shared" si="44"/>
        <v>-0.43742335828070067</v>
      </c>
      <c r="H718" s="12">
        <f t="shared" si="45"/>
        <v>9.7013249494722661E-2</v>
      </c>
      <c r="I718" s="17">
        <f t="shared" si="46"/>
        <v>0.51260504201680668</v>
      </c>
      <c r="J718" s="48" t="str">
        <f t="shared" si="47"/>
        <v>entry16_</v>
      </c>
      <c r="AA718" s="38">
        <v>44783</v>
      </c>
      <c r="AB718" s="12">
        <v>14.639999999999899</v>
      </c>
    </row>
    <row r="719" spans="1:28">
      <c r="A719" t="s">
        <v>28305</v>
      </c>
      <c r="B719">
        <v>119</v>
      </c>
      <c r="C719">
        <v>61</v>
      </c>
      <c r="D719">
        <v>-19.4784621442396</v>
      </c>
      <c r="E719">
        <v>4.32</v>
      </c>
      <c r="F719">
        <v>-44.53</v>
      </c>
      <c r="G719" s="12">
        <f t="shared" si="44"/>
        <v>-0.43742335828070067</v>
      </c>
      <c r="H719" s="12">
        <f t="shared" si="45"/>
        <v>9.7013249494722661E-2</v>
      </c>
      <c r="I719" s="17">
        <f t="shared" si="46"/>
        <v>0.51260504201680668</v>
      </c>
      <c r="J719" s="48" t="str">
        <f t="shared" si="47"/>
        <v>entry16_</v>
      </c>
      <c r="AA719" s="38">
        <v>44784</v>
      </c>
      <c r="AB719" s="12">
        <v>14.639999999999899</v>
      </c>
    </row>
    <row r="720" spans="1:28">
      <c r="A720" t="s">
        <v>28306</v>
      </c>
      <c r="B720">
        <v>119</v>
      </c>
      <c r="C720">
        <v>61</v>
      </c>
      <c r="D720">
        <v>-19.4784621442396</v>
      </c>
      <c r="E720">
        <v>4.32</v>
      </c>
      <c r="F720">
        <v>-44.53</v>
      </c>
      <c r="G720" s="12">
        <f t="shared" si="44"/>
        <v>-0.43742335828070067</v>
      </c>
      <c r="H720" s="12">
        <f t="shared" si="45"/>
        <v>9.7013249494722661E-2</v>
      </c>
      <c r="I720" s="17">
        <f t="shared" si="46"/>
        <v>0.51260504201680668</v>
      </c>
      <c r="J720" s="48" t="str">
        <f t="shared" si="47"/>
        <v>entry16_</v>
      </c>
      <c r="AA720" s="38">
        <v>44785</v>
      </c>
      <c r="AB720" s="12">
        <v>14.639999999999899</v>
      </c>
    </row>
    <row r="721" spans="1:28">
      <c r="A721" t="s">
        <v>28307</v>
      </c>
      <c r="B721">
        <v>119</v>
      </c>
      <c r="C721">
        <v>61</v>
      </c>
      <c r="D721">
        <v>-19.4784621442396</v>
      </c>
      <c r="E721">
        <v>4.32</v>
      </c>
      <c r="F721">
        <v>-44.53</v>
      </c>
      <c r="G721" s="12">
        <f t="shared" si="44"/>
        <v>-0.43742335828070067</v>
      </c>
      <c r="H721" s="12">
        <f t="shared" si="45"/>
        <v>9.7013249494722661E-2</v>
      </c>
      <c r="I721" s="17">
        <f t="shared" si="46"/>
        <v>0.51260504201680668</v>
      </c>
      <c r="J721" s="48" t="str">
        <f t="shared" si="47"/>
        <v>entry16_</v>
      </c>
      <c r="AA721" s="38">
        <v>44789</v>
      </c>
      <c r="AB721" s="12">
        <v>14.639999999999899</v>
      </c>
    </row>
    <row r="722" spans="1:28">
      <c r="A722" t="s">
        <v>28241</v>
      </c>
      <c r="B722">
        <v>119</v>
      </c>
      <c r="C722">
        <v>52</v>
      </c>
      <c r="D722">
        <v>-14.9135522160659</v>
      </c>
      <c r="E722">
        <v>3.9599999999999902</v>
      </c>
      <c r="F722">
        <v>-40.909999999999997</v>
      </c>
      <c r="G722" s="12">
        <f t="shared" si="44"/>
        <v>-0.36454539760610855</v>
      </c>
      <c r="H722" s="12">
        <f t="shared" si="45"/>
        <v>9.6797848936690065E-2</v>
      </c>
      <c r="I722" s="17">
        <f t="shared" si="46"/>
        <v>0.43697478991596639</v>
      </c>
      <c r="J722" s="48" t="str">
        <f t="shared" si="47"/>
        <v>entry16_</v>
      </c>
      <c r="AA722" s="38">
        <v>44790</v>
      </c>
      <c r="AB722" s="12">
        <v>14.639999999999899</v>
      </c>
    </row>
    <row r="723" spans="1:28">
      <c r="A723" t="s">
        <v>28242</v>
      </c>
      <c r="B723">
        <v>119</v>
      </c>
      <c r="C723">
        <v>52</v>
      </c>
      <c r="D723">
        <v>-14.9135522160659</v>
      </c>
      <c r="E723">
        <v>3.9599999999999902</v>
      </c>
      <c r="F723">
        <v>-40.909999999999997</v>
      </c>
      <c r="G723" s="12">
        <f t="shared" si="44"/>
        <v>-0.36454539760610855</v>
      </c>
      <c r="H723" s="12">
        <f t="shared" si="45"/>
        <v>9.6797848936690065E-2</v>
      </c>
      <c r="I723" s="17">
        <f t="shared" si="46"/>
        <v>0.43697478991596639</v>
      </c>
      <c r="J723" s="48" t="str">
        <f t="shared" si="47"/>
        <v>entry16_</v>
      </c>
      <c r="AA723" s="38">
        <v>44791</v>
      </c>
      <c r="AB723" s="12">
        <v>14.639999999999899</v>
      </c>
    </row>
    <row r="724" spans="1:28">
      <c r="A724" t="s">
        <v>28243</v>
      </c>
      <c r="B724">
        <v>119</v>
      </c>
      <c r="C724">
        <v>52</v>
      </c>
      <c r="D724">
        <v>-14.9135522160659</v>
      </c>
      <c r="E724">
        <v>3.9599999999999902</v>
      </c>
      <c r="F724">
        <v>-40.909999999999997</v>
      </c>
      <c r="G724" s="12">
        <f t="shared" si="44"/>
        <v>-0.36454539760610855</v>
      </c>
      <c r="H724" s="12">
        <f t="shared" si="45"/>
        <v>9.6797848936690065E-2</v>
      </c>
      <c r="I724" s="17">
        <f t="shared" si="46"/>
        <v>0.43697478991596639</v>
      </c>
      <c r="J724" s="48" t="str">
        <f t="shared" si="47"/>
        <v>entry16_</v>
      </c>
      <c r="AA724" s="38">
        <v>44792</v>
      </c>
      <c r="AB724" s="12">
        <v>15.469999999999899</v>
      </c>
    </row>
    <row r="725" spans="1:28">
      <c r="A725" t="s">
        <v>28244</v>
      </c>
      <c r="B725">
        <v>119</v>
      </c>
      <c r="C725">
        <v>52</v>
      </c>
      <c r="D725">
        <v>-14.9135522160659</v>
      </c>
      <c r="E725">
        <v>3.9599999999999902</v>
      </c>
      <c r="F725">
        <v>-40.909999999999997</v>
      </c>
      <c r="G725" s="12">
        <f t="shared" si="44"/>
        <v>-0.36454539760610855</v>
      </c>
      <c r="H725" s="12">
        <f t="shared" si="45"/>
        <v>9.6797848936690065E-2</v>
      </c>
      <c r="I725" s="17">
        <f t="shared" si="46"/>
        <v>0.43697478991596639</v>
      </c>
      <c r="J725" s="48" t="str">
        <f t="shared" si="47"/>
        <v>entry16_</v>
      </c>
      <c r="AA725" s="38">
        <v>44795</v>
      </c>
      <c r="AB725" s="12">
        <v>16.2</v>
      </c>
    </row>
    <row r="726" spans="1:28">
      <c r="A726" t="s">
        <v>28261</v>
      </c>
      <c r="B726">
        <v>119</v>
      </c>
      <c r="C726">
        <v>54</v>
      </c>
      <c r="D726">
        <v>-15.538462144239601</v>
      </c>
      <c r="E726">
        <v>3.9599999999999902</v>
      </c>
      <c r="F726">
        <v>-40.909999999999997</v>
      </c>
      <c r="G726" s="12">
        <f t="shared" si="44"/>
        <v>-0.37982063417843076</v>
      </c>
      <c r="H726" s="12">
        <f t="shared" si="45"/>
        <v>9.6797848936690065E-2</v>
      </c>
      <c r="I726" s="17">
        <f t="shared" si="46"/>
        <v>0.45378151260504201</v>
      </c>
      <c r="J726" s="48" t="str">
        <f t="shared" si="47"/>
        <v>entry16_</v>
      </c>
      <c r="AA726" s="38">
        <v>44798</v>
      </c>
      <c r="AB726" s="12">
        <v>16.2</v>
      </c>
    </row>
    <row r="727" spans="1:28">
      <c r="A727" t="s">
        <v>28262</v>
      </c>
      <c r="B727">
        <v>119</v>
      </c>
      <c r="C727">
        <v>54</v>
      </c>
      <c r="D727">
        <v>-15.538462144239601</v>
      </c>
      <c r="E727">
        <v>3.9599999999999902</v>
      </c>
      <c r="F727">
        <v>-40.909999999999997</v>
      </c>
      <c r="G727" s="12">
        <f t="shared" si="44"/>
        <v>-0.37982063417843076</v>
      </c>
      <c r="H727" s="12">
        <f t="shared" si="45"/>
        <v>9.6797848936690065E-2</v>
      </c>
      <c r="I727" s="17">
        <f t="shared" si="46"/>
        <v>0.45378151260504201</v>
      </c>
      <c r="J727" s="48" t="str">
        <f t="shared" si="47"/>
        <v>entry16_</v>
      </c>
      <c r="AA727" s="38">
        <v>44799</v>
      </c>
      <c r="AB727" s="12">
        <v>16.2</v>
      </c>
    </row>
    <row r="728" spans="1:28">
      <c r="A728" t="s">
        <v>28263</v>
      </c>
      <c r="B728">
        <v>119</v>
      </c>
      <c r="C728">
        <v>54</v>
      </c>
      <c r="D728">
        <v>-15.538462144239601</v>
      </c>
      <c r="E728">
        <v>3.9599999999999902</v>
      </c>
      <c r="F728">
        <v>-40.909999999999997</v>
      </c>
      <c r="G728" s="12">
        <f t="shared" si="44"/>
        <v>-0.37982063417843076</v>
      </c>
      <c r="H728" s="12">
        <f t="shared" si="45"/>
        <v>9.6797848936690065E-2</v>
      </c>
      <c r="I728" s="17">
        <f t="shared" si="46"/>
        <v>0.45378151260504201</v>
      </c>
      <c r="J728" s="48" t="str">
        <f t="shared" si="47"/>
        <v>entry16_</v>
      </c>
      <c r="AA728" s="38">
        <v>44802</v>
      </c>
      <c r="AB728" s="12">
        <v>16.2</v>
      </c>
    </row>
    <row r="729" spans="1:28">
      <c r="A729" t="s">
        <v>28264</v>
      </c>
      <c r="B729">
        <v>119</v>
      </c>
      <c r="C729">
        <v>54</v>
      </c>
      <c r="D729">
        <v>-15.538462144239601</v>
      </c>
      <c r="E729">
        <v>3.9599999999999902</v>
      </c>
      <c r="F729">
        <v>-40.909999999999997</v>
      </c>
      <c r="G729" s="12">
        <f t="shared" si="44"/>
        <v>-0.37982063417843076</v>
      </c>
      <c r="H729" s="12">
        <f t="shared" si="45"/>
        <v>9.6797848936690065E-2</v>
      </c>
      <c r="I729" s="17">
        <f t="shared" si="46"/>
        <v>0.45378151260504201</v>
      </c>
      <c r="J729" s="48" t="str">
        <f t="shared" si="47"/>
        <v>entry16_</v>
      </c>
      <c r="AA729" s="38">
        <v>44803</v>
      </c>
      <c r="AB729" s="12">
        <v>16.2</v>
      </c>
    </row>
    <row r="730" spans="1:28">
      <c r="A730" t="s">
        <v>28469</v>
      </c>
      <c r="B730">
        <v>119</v>
      </c>
      <c r="C730">
        <v>67</v>
      </c>
      <c r="D730">
        <v>-18.086923035612301</v>
      </c>
      <c r="E730">
        <v>2.76</v>
      </c>
      <c r="F730">
        <v>-28.76</v>
      </c>
      <c r="G730" s="12">
        <f t="shared" si="44"/>
        <v>-0.6288916215442385</v>
      </c>
      <c r="H730" s="12">
        <f t="shared" si="45"/>
        <v>9.5966620305980521E-2</v>
      </c>
      <c r="I730" s="17">
        <f t="shared" si="46"/>
        <v>0.56302521008403361</v>
      </c>
      <c r="J730" s="48" t="str">
        <f t="shared" si="47"/>
        <v>entry16_</v>
      </c>
      <c r="AA730" s="38">
        <v>44804</v>
      </c>
      <c r="AB730" s="12">
        <v>16.2</v>
      </c>
    </row>
    <row r="731" spans="1:28">
      <c r="A731" t="s">
        <v>28470</v>
      </c>
      <c r="B731">
        <v>119</v>
      </c>
      <c r="C731">
        <v>67</v>
      </c>
      <c r="D731">
        <v>-18.086923035612301</v>
      </c>
      <c r="E731">
        <v>2.76</v>
      </c>
      <c r="F731">
        <v>-28.76</v>
      </c>
      <c r="G731" s="12">
        <f t="shared" si="44"/>
        <v>-0.6288916215442385</v>
      </c>
      <c r="H731" s="12">
        <f t="shared" si="45"/>
        <v>9.5966620305980521E-2</v>
      </c>
      <c r="I731" s="17">
        <f t="shared" si="46"/>
        <v>0.56302521008403361</v>
      </c>
      <c r="J731" s="48" t="str">
        <f t="shared" si="47"/>
        <v>entry16_</v>
      </c>
      <c r="AA731" s="38">
        <v>44805</v>
      </c>
      <c r="AB731" s="12">
        <v>16.2</v>
      </c>
    </row>
    <row r="732" spans="1:28">
      <c r="A732" t="s">
        <v>28471</v>
      </c>
      <c r="B732">
        <v>119</v>
      </c>
      <c r="C732">
        <v>67</v>
      </c>
      <c r="D732">
        <v>-18.086923035612301</v>
      </c>
      <c r="E732">
        <v>2.76</v>
      </c>
      <c r="F732">
        <v>-28.76</v>
      </c>
      <c r="G732" s="12">
        <f t="shared" si="44"/>
        <v>-0.6288916215442385</v>
      </c>
      <c r="H732" s="12">
        <f t="shared" si="45"/>
        <v>9.5966620305980521E-2</v>
      </c>
      <c r="I732" s="17">
        <f t="shared" si="46"/>
        <v>0.56302521008403361</v>
      </c>
      <c r="J732" s="48" t="str">
        <f t="shared" si="47"/>
        <v>entry16_</v>
      </c>
      <c r="AA732" s="38">
        <v>44806</v>
      </c>
      <c r="AB732" s="12">
        <v>16.2</v>
      </c>
    </row>
    <row r="733" spans="1:28">
      <c r="A733" t="s">
        <v>28472</v>
      </c>
      <c r="B733">
        <v>119</v>
      </c>
      <c r="C733">
        <v>67</v>
      </c>
      <c r="D733">
        <v>-18.086923035612301</v>
      </c>
      <c r="E733">
        <v>2.76</v>
      </c>
      <c r="F733">
        <v>-28.76</v>
      </c>
      <c r="G733" s="12">
        <f t="shared" si="44"/>
        <v>-0.6288916215442385</v>
      </c>
      <c r="H733" s="12">
        <f t="shared" si="45"/>
        <v>9.5966620305980521E-2</v>
      </c>
      <c r="I733" s="17">
        <f t="shared" si="46"/>
        <v>0.56302521008403361</v>
      </c>
      <c r="J733" s="48" t="str">
        <f t="shared" si="47"/>
        <v>entry16_</v>
      </c>
      <c r="AA733" s="38">
        <v>44809</v>
      </c>
      <c r="AB733" s="12">
        <v>16.2</v>
      </c>
    </row>
    <row r="734" spans="1:28">
      <c r="A734" t="s">
        <v>28248</v>
      </c>
      <c r="B734">
        <v>119</v>
      </c>
      <c r="C734">
        <v>49</v>
      </c>
      <c r="D734">
        <v>-15.8635522160659</v>
      </c>
      <c r="E734">
        <v>4.1199999999999903</v>
      </c>
      <c r="F734">
        <v>-43.089999999999897</v>
      </c>
      <c r="G734" s="12">
        <f t="shared" si="44"/>
        <v>-0.36814927398621344</v>
      </c>
      <c r="H734" s="12">
        <f t="shared" si="45"/>
        <v>9.5613831515432818E-2</v>
      </c>
      <c r="I734" s="17">
        <f t="shared" si="46"/>
        <v>0.41176470588235292</v>
      </c>
      <c r="J734" s="48" t="str">
        <f t="shared" si="47"/>
        <v>entry16_</v>
      </c>
      <c r="AA734" s="38">
        <v>44810</v>
      </c>
      <c r="AB734" s="12">
        <v>16.2</v>
      </c>
    </row>
    <row r="735" spans="1:28">
      <c r="A735" t="s">
        <v>28249</v>
      </c>
      <c r="B735">
        <v>119</v>
      </c>
      <c r="C735">
        <v>49</v>
      </c>
      <c r="D735">
        <v>-15.8635522160659</v>
      </c>
      <c r="E735">
        <v>4.1199999999999903</v>
      </c>
      <c r="F735">
        <v>-43.089999999999897</v>
      </c>
      <c r="G735" s="12">
        <f t="shared" si="44"/>
        <v>-0.36814927398621344</v>
      </c>
      <c r="H735" s="12">
        <f t="shared" si="45"/>
        <v>9.5613831515432818E-2</v>
      </c>
      <c r="I735" s="17">
        <f t="shared" si="46"/>
        <v>0.41176470588235292</v>
      </c>
      <c r="J735" s="48" t="str">
        <f t="shared" si="47"/>
        <v>entry16_</v>
      </c>
      <c r="AA735" s="38">
        <v>44811</v>
      </c>
      <c r="AB735" s="12">
        <v>16.2</v>
      </c>
    </row>
    <row r="736" spans="1:28">
      <c r="A736" t="s">
        <v>28250</v>
      </c>
      <c r="B736">
        <v>119</v>
      </c>
      <c r="C736">
        <v>49</v>
      </c>
      <c r="D736">
        <v>-15.8635522160659</v>
      </c>
      <c r="E736">
        <v>4.1199999999999903</v>
      </c>
      <c r="F736">
        <v>-43.089999999999897</v>
      </c>
      <c r="G736" s="12">
        <f t="shared" si="44"/>
        <v>-0.36814927398621344</v>
      </c>
      <c r="H736" s="12">
        <f t="shared" si="45"/>
        <v>9.5613831515432818E-2</v>
      </c>
      <c r="I736" s="17">
        <f t="shared" si="46"/>
        <v>0.41176470588235292</v>
      </c>
      <c r="J736" s="48" t="str">
        <f t="shared" si="47"/>
        <v>entry16_</v>
      </c>
      <c r="AA736" s="38">
        <v>44812</v>
      </c>
      <c r="AB736" s="12">
        <v>16.2</v>
      </c>
    </row>
    <row r="737" spans="1:28">
      <c r="A737" t="s">
        <v>28251</v>
      </c>
      <c r="B737">
        <v>119</v>
      </c>
      <c r="C737">
        <v>49</v>
      </c>
      <c r="D737">
        <v>-15.8635522160659</v>
      </c>
      <c r="E737">
        <v>4.1199999999999903</v>
      </c>
      <c r="F737">
        <v>-43.089999999999897</v>
      </c>
      <c r="G737" s="12">
        <f t="shared" si="44"/>
        <v>-0.36814927398621344</v>
      </c>
      <c r="H737" s="12">
        <f t="shared" si="45"/>
        <v>9.5613831515432818E-2</v>
      </c>
      <c r="I737" s="17">
        <f t="shared" si="46"/>
        <v>0.41176470588235292</v>
      </c>
      <c r="J737" s="48" t="str">
        <f t="shared" si="47"/>
        <v>entry16_</v>
      </c>
      <c r="AA737" s="38">
        <v>44817</v>
      </c>
      <c r="AB737" s="12">
        <v>16.2</v>
      </c>
    </row>
    <row r="738" spans="1:28">
      <c r="A738" t="s">
        <v>28254</v>
      </c>
      <c r="B738">
        <v>119</v>
      </c>
      <c r="C738">
        <v>51</v>
      </c>
      <c r="D738">
        <v>-16.0684621442396</v>
      </c>
      <c r="E738">
        <v>4.1199999999999903</v>
      </c>
      <c r="F738">
        <v>-43.089999999999897</v>
      </c>
      <c r="G738" s="12">
        <f t="shared" si="44"/>
        <v>-0.3729046680027765</v>
      </c>
      <c r="H738" s="12">
        <f t="shared" si="45"/>
        <v>9.5613831515432818E-2</v>
      </c>
      <c r="I738" s="17">
        <f t="shared" si="46"/>
        <v>0.42857142857142855</v>
      </c>
      <c r="J738" s="48" t="str">
        <f t="shared" si="47"/>
        <v>entry16_</v>
      </c>
      <c r="AA738" s="38">
        <v>44818</v>
      </c>
      <c r="AB738" s="12">
        <v>16.2</v>
      </c>
    </row>
    <row r="739" spans="1:28">
      <c r="A739" t="s">
        <v>28255</v>
      </c>
      <c r="B739">
        <v>119</v>
      </c>
      <c r="C739">
        <v>51</v>
      </c>
      <c r="D739">
        <v>-16.0684621442396</v>
      </c>
      <c r="E739">
        <v>4.1199999999999903</v>
      </c>
      <c r="F739">
        <v>-43.089999999999897</v>
      </c>
      <c r="G739" s="12">
        <f t="shared" si="44"/>
        <v>-0.3729046680027765</v>
      </c>
      <c r="H739" s="12">
        <f t="shared" si="45"/>
        <v>9.5613831515432818E-2</v>
      </c>
      <c r="I739" s="17">
        <f t="shared" si="46"/>
        <v>0.42857142857142855</v>
      </c>
      <c r="J739" s="48" t="str">
        <f t="shared" si="47"/>
        <v>entry16_</v>
      </c>
      <c r="AA739" s="38">
        <v>44819</v>
      </c>
      <c r="AB739" s="12">
        <v>16.2</v>
      </c>
    </row>
    <row r="740" spans="1:28">
      <c r="A740" t="s">
        <v>28256</v>
      </c>
      <c r="B740">
        <v>119</v>
      </c>
      <c r="C740">
        <v>51</v>
      </c>
      <c r="D740">
        <v>-16.0684621442396</v>
      </c>
      <c r="E740">
        <v>4.1199999999999903</v>
      </c>
      <c r="F740">
        <v>-43.089999999999897</v>
      </c>
      <c r="G740" s="12">
        <f t="shared" si="44"/>
        <v>-0.3729046680027765</v>
      </c>
      <c r="H740" s="12">
        <f t="shared" si="45"/>
        <v>9.5613831515432818E-2</v>
      </c>
      <c r="I740" s="17">
        <f t="shared" si="46"/>
        <v>0.42857142857142855</v>
      </c>
      <c r="J740" s="48" t="str">
        <f t="shared" si="47"/>
        <v>entry16_</v>
      </c>
      <c r="AA740" s="38">
        <v>44820</v>
      </c>
      <c r="AB740" s="12">
        <v>16.2</v>
      </c>
    </row>
    <row r="741" spans="1:28">
      <c r="A741" t="s">
        <v>28257</v>
      </c>
      <c r="B741">
        <v>119</v>
      </c>
      <c r="C741">
        <v>51</v>
      </c>
      <c r="D741">
        <v>-16.0684621442396</v>
      </c>
      <c r="E741">
        <v>4.1199999999999903</v>
      </c>
      <c r="F741">
        <v>-43.089999999999897</v>
      </c>
      <c r="G741" s="12">
        <f t="shared" si="44"/>
        <v>-0.3729046680027765</v>
      </c>
      <c r="H741" s="12">
        <f t="shared" si="45"/>
        <v>9.5613831515432818E-2</v>
      </c>
      <c r="I741" s="17">
        <f t="shared" si="46"/>
        <v>0.42857142857142855</v>
      </c>
      <c r="J741" s="48" t="str">
        <f t="shared" si="47"/>
        <v>entry16_</v>
      </c>
      <c r="AA741" s="38">
        <v>44823</v>
      </c>
      <c r="AB741" s="12">
        <v>17.03</v>
      </c>
    </row>
    <row r="742" spans="1:28">
      <c r="A742" t="s">
        <v>28293</v>
      </c>
      <c r="B742">
        <v>119</v>
      </c>
      <c r="C742">
        <v>59</v>
      </c>
      <c r="D742">
        <v>-10.062598322121101</v>
      </c>
      <c r="E742">
        <v>2.2299999999999902</v>
      </c>
      <c r="F742">
        <v>-23.71</v>
      </c>
      <c r="G742" s="12">
        <f t="shared" si="44"/>
        <v>-0.42440313463184737</v>
      </c>
      <c r="H742" s="12">
        <f t="shared" si="45"/>
        <v>9.4053142134120207E-2</v>
      </c>
      <c r="I742" s="17">
        <f t="shared" si="46"/>
        <v>0.49579831932773111</v>
      </c>
      <c r="J742" s="48" t="str">
        <f t="shared" si="47"/>
        <v>entry16_</v>
      </c>
      <c r="AA742" s="38">
        <v>44824</v>
      </c>
      <c r="AB742" s="12">
        <v>17.13</v>
      </c>
    </row>
    <row r="743" spans="1:28">
      <c r="A743" t="s">
        <v>28294</v>
      </c>
      <c r="B743">
        <v>119</v>
      </c>
      <c r="C743">
        <v>59</v>
      </c>
      <c r="D743">
        <v>-10.062598322121101</v>
      </c>
      <c r="E743">
        <v>2.2299999999999902</v>
      </c>
      <c r="F743">
        <v>-23.71</v>
      </c>
      <c r="G743" s="12">
        <f t="shared" si="44"/>
        <v>-0.42440313463184737</v>
      </c>
      <c r="H743" s="12">
        <f t="shared" si="45"/>
        <v>9.4053142134120207E-2</v>
      </c>
      <c r="I743" s="17">
        <f t="shared" si="46"/>
        <v>0.49579831932773111</v>
      </c>
      <c r="J743" s="48" t="str">
        <f t="shared" si="47"/>
        <v>entry16_</v>
      </c>
      <c r="AA743" s="38">
        <v>44825</v>
      </c>
      <c r="AB743" s="12">
        <v>17.8</v>
      </c>
    </row>
    <row r="744" spans="1:28">
      <c r="A744" t="s">
        <v>28295</v>
      </c>
      <c r="B744">
        <v>119</v>
      </c>
      <c r="C744">
        <v>59</v>
      </c>
      <c r="D744">
        <v>-10.062598322121101</v>
      </c>
      <c r="E744">
        <v>2.2299999999999902</v>
      </c>
      <c r="F744">
        <v>-23.71</v>
      </c>
      <c r="G744" s="12">
        <f t="shared" si="44"/>
        <v>-0.42440313463184737</v>
      </c>
      <c r="H744" s="12">
        <f t="shared" si="45"/>
        <v>9.4053142134120207E-2</v>
      </c>
      <c r="I744" s="17">
        <f t="shared" si="46"/>
        <v>0.49579831932773111</v>
      </c>
      <c r="J744" s="48" t="str">
        <f t="shared" si="47"/>
        <v>entry16_</v>
      </c>
      <c r="AA744" s="38">
        <v>44826</v>
      </c>
      <c r="AB744" s="12">
        <v>17.8</v>
      </c>
    </row>
    <row r="745" spans="1:28">
      <c r="A745" t="s">
        <v>28296</v>
      </c>
      <c r="B745">
        <v>119</v>
      </c>
      <c r="C745">
        <v>59</v>
      </c>
      <c r="D745">
        <v>-10.062598322121101</v>
      </c>
      <c r="E745">
        <v>2.2299999999999902</v>
      </c>
      <c r="F745">
        <v>-23.71</v>
      </c>
      <c r="G745" s="12">
        <f t="shared" si="44"/>
        <v>-0.42440313463184737</v>
      </c>
      <c r="H745" s="12">
        <f t="shared" si="45"/>
        <v>9.4053142134120207E-2</v>
      </c>
      <c r="I745" s="17">
        <f t="shared" si="46"/>
        <v>0.49579831932773111</v>
      </c>
      <c r="J745" s="48" t="str">
        <f t="shared" si="47"/>
        <v>entry16_</v>
      </c>
      <c r="AA745" s="38">
        <v>44827</v>
      </c>
      <c r="AB745" s="12">
        <v>17.8</v>
      </c>
    </row>
    <row r="746" spans="1:28">
      <c r="A746" t="s">
        <v>28311</v>
      </c>
      <c r="B746">
        <v>119</v>
      </c>
      <c r="C746">
        <v>61</v>
      </c>
      <c r="D746">
        <v>-10.242598322121101</v>
      </c>
      <c r="E746">
        <v>2.0499999999999998</v>
      </c>
      <c r="F746">
        <v>-23.06</v>
      </c>
      <c r="G746" s="12">
        <f t="shared" si="44"/>
        <v>-0.4441716531709064</v>
      </c>
      <c r="H746" s="12">
        <f t="shared" si="45"/>
        <v>8.8898525585429308E-2</v>
      </c>
      <c r="I746" s="17">
        <f t="shared" si="46"/>
        <v>0.51260504201680668</v>
      </c>
      <c r="J746" s="48" t="str">
        <f t="shared" si="47"/>
        <v>entry16_</v>
      </c>
      <c r="AA746" s="38">
        <v>44830</v>
      </c>
      <c r="AB746" s="12">
        <v>17.8</v>
      </c>
    </row>
    <row r="747" spans="1:28">
      <c r="A747" t="s">
        <v>28312</v>
      </c>
      <c r="B747">
        <v>119</v>
      </c>
      <c r="C747">
        <v>61</v>
      </c>
      <c r="D747">
        <v>-10.242598322121101</v>
      </c>
      <c r="E747">
        <v>2.0499999999999998</v>
      </c>
      <c r="F747">
        <v>-23.06</v>
      </c>
      <c r="G747" s="12">
        <f t="shared" si="44"/>
        <v>-0.4441716531709064</v>
      </c>
      <c r="H747" s="12">
        <f t="shared" si="45"/>
        <v>8.8898525585429308E-2</v>
      </c>
      <c r="I747" s="17">
        <f t="shared" si="46"/>
        <v>0.51260504201680668</v>
      </c>
      <c r="J747" s="48" t="str">
        <f t="shared" si="47"/>
        <v>entry16_</v>
      </c>
      <c r="AA747" s="38">
        <v>44831</v>
      </c>
      <c r="AB747" s="12">
        <v>17.8</v>
      </c>
    </row>
    <row r="748" spans="1:28">
      <c r="A748" t="s">
        <v>28313</v>
      </c>
      <c r="B748">
        <v>119</v>
      </c>
      <c r="C748">
        <v>61</v>
      </c>
      <c r="D748">
        <v>-10.242598322121101</v>
      </c>
      <c r="E748">
        <v>2.0499999999999998</v>
      </c>
      <c r="F748">
        <v>-23.06</v>
      </c>
      <c r="G748" s="12">
        <f t="shared" si="44"/>
        <v>-0.4441716531709064</v>
      </c>
      <c r="H748" s="12">
        <f t="shared" si="45"/>
        <v>8.8898525585429308E-2</v>
      </c>
      <c r="I748" s="17">
        <f t="shared" si="46"/>
        <v>0.51260504201680668</v>
      </c>
      <c r="J748" s="48" t="str">
        <f t="shared" si="47"/>
        <v>entry16_</v>
      </c>
      <c r="AA748" s="38">
        <v>44832</v>
      </c>
      <c r="AB748" s="12">
        <v>17.8</v>
      </c>
    </row>
    <row r="749" spans="1:28">
      <c r="A749" t="s">
        <v>28314</v>
      </c>
      <c r="B749">
        <v>119</v>
      </c>
      <c r="C749">
        <v>61</v>
      </c>
      <c r="D749">
        <v>-10.242598322121101</v>
      </c>
      <c r="E749">
        <v>2.0499999999999998</v>
      </c>
      <c r="F749">
        <v>-23.06</v>
      </c>
      <c r="G749" s="12">
        <f t="shared" si="44"/>
        <v>-0.4441716531709064</v>
      </c>
      <c r="H749" s="12">
        <f t="shared" si="45"/>
        <v>8.8898525585429308E-2</v>
      </c>
      <c r="I749" s="17">
        <f t="shared" si="46"/>
        <v>0.51260504201680668</v>
      </c>
      <c r="J749" s="48" t="str">
        <f t="shared" si="47"/>
        <v>entry16_</v>
      </c>
      <c r="AA749" s="38">
        <v>44833</v>
      </c>
      <c r="AB749" s="12">
        <v>17.8</v>
      </c>
    </row>
    <row r="750" spans="1:28">
      <c r="A750" t="s">
        <v>28446</v>
      </c>
      <c r="B750">
        <v>119</v>
      </c>
      <c r="C750">
        <v>61</v>
      </c>
      <c r="D750">
        <v>-30.366385446121999</v>
      </c>
      <c r="E750">
        <v>3.57</v>
      </c>
      <c r="F750">
        <v>-50.52</v>
      </c>
      <c r="G750" s="12">
        <f t="shared" si="44"/>
        <v>-0.60107651318531274</v>
      </c>
      <c r="H750" s="12">
        <f t="shared" si="45"/>
        <v>7.066508313539191E-2</v>
      </c>
      <c r="I750" s="17">
        <f t="shared" si="46"/>
        <v>0.51260504201680668</v>
      </c>
      <c r="J750" s="48" t="str">
        <f t="shared" si="47"/>
        <v>entry16_</v>
      </c>
      <c r="AA750" s="38">
        <v>44834</v>
      </c>
      <c r="AB750" s="12">
        <v>17.8</v>
      </c>
    </row>
    <row r="751" spans="1:28">
      <c r="A751" t="s">
        <v>28447</v>
      </c>
      <c r="B751">
        <v>119</v>
      </c>
      <c r="C751">
        <v>61</v>
      </c>
      <c r="D751">
        <v>-30.366385446121999</v>
      </c>
      <c r="E751">
        <v>3.57</v>
      </c>
      <c r="F751">
        <v>-50.52</v>
      </c>
      <c r="G751" s="12">
        <f t="shared" si="44"/>
        <v>-0.60107651318531274</v>
      </c>
      <c r="H751" s="12">
        <f t="shared" si="45"/>
        <v>7.066508313539191E-2</v>
      </c>
      <c r="I751" s="17">
        <f t="shared" si="46"/>
        <v>0.51260504201680668</v>
      </c>
      <c r="J751" s="48" t="str">
        <f t="shared" si="47"/>
        <v>entry16_</v>
      </c>
      <c r="AA751" s="38">
        <v>44838</v>
      </c>
      <c r="AB751" s="12">
        <v>17.8</v>
      </c>
    </row>
    <row r="752" spans="1:28">
      <c r="A752" t="s">
        <v>28448</v>
      </c>
      <c r="B752">
        <v>119</v>
      </c>
      <c r="C752">
        <v>61</v>
      </c>
      <c r="D752">
        <v>-30.366385446121999</v>
      </c>
      <c r="E752">
        <v>3.57</v>
      </c>
      <c r="F752">
        <v>-50.52</v>
      </c>
      <c r="G752" s="12">
        <f t="shared" si="44"/>
        <v>-0.60107651318531274</v>
      </c>
      <c r="H752" s="12">
        <f t="shared" si="45"/>
        <v>7.066508313539191E-2</v>
      </c>
      <c r="I752" s="17">
        <f t="shared" si="46"/>
        <v>0.51260504201680668</v>
      </c>
      <c r="J752" s="48" t="str">
        <f t="shared" si="47"/>
        <v>entry16_</v>
      </c>
      <c r="AA752" s="38">
        <v>44839</v>
      </c>
      <c r="AB752" s="12">
        <v>17.8</v>
      </c>
    </row>
    <row r="753" spans="1:28">
      <c r="A753" t="s">
        <v>28449</v>
      </c>
      <c r="B753">
        <v>119</v>
      </c>
      <c r="C753">
        <v>61</v>
      </c>
      <c r="D753">
        <v>-30.366385446121999</v>
      </c>
      <c r="E753">
        <v>3.57</v>
      </c>
      <c r="F753">
        <v>-50.52</v>
      </c>
      <c r="G753" s="12">
        <f t="shared" si="44"/>
        <v>-0.60107651318531274</v>
      </c>
      <c r="H753" s="12">
        <f t="shared" si="45"/>
        <v>7.066508313539191E-2</v>
      </c>
      <c r="I753" s="17">
        <f t="shared" si="46"/>
        <v>0.51260504201680668</v>
      </c>
      <c r="J753" s="48" t="str">
        <f t="shared" si="47"/>
        <v>entry16_</v>
      </c>
      <c r="AA753" s="38">
        <v>44840</v>
      </c>
      <c r="AB753" s="12">
        <v>17.8</v>
      </c>
    </row>
    <row r="754" spans="1:28">
      <c r="A754" t="s">
        <v>28214</v>
      </c>
      <c r="B754">
        <v>119</v>
      </c>
      <c r="C754">
        <v>55</v>
      </c>
      <c r="D754">
        <v>-16.4084621442396</v>
      </c>
      <c r="E754">
        <v>3.23</v>
      </c>
      <c r="F754">
        <v>-47.52</v>
      </c>
      <c r="G754" s="12">
        <f t="shared" si="44"/>
        <v>-0.34529592054376262</v>
      </c>
      <c r="H754" s="12">
        <f t="shared" si="45"/>
        <v>6.797138047138046E-2</v>
      </c>
      <c r="I754" s="17">
        <f t="shared" si="46"/>
        <v>0.46218487394957986</v>
      </c>
      <c r="J754" s="48" t="str">
        <f t="shared" si="47"/>
        <v>entry16_</v>
      </c>
      <c r="AA754" s="38">
        <v>44841</v>
      </c>
      <c r="AB754" s="12">
        <v>17.8</v>
      </c>
    </row>
    <row r="755" spans="1:28">
      <c r="A755" t="s">
        <v>28215</v>
      </c>
      <c r="B755">
        <v>119</v>
      </c>
      <c r="C755">
        <v>55</v>
      </c>
      <c r="D755">
        <v>-16.4084621442396</v>
      </c>
      <c r="E755">
        <v>3.23</v>
      </c>
      <c r="F755">
        <v>-47.52</v>
      </c>
      <c r="G755" s="12">
        <f t="shared" si="44"/>
        <v>-0.34529592054376262</v>
      </c>
      <c r="H755" s="12">
        <f t="shared" si="45"/>
        <v>6.797138047138046E-2</v>
      </c>
      <c r="I755" s="17">
        <f t="shared" si="46"/>
        <v>0.46218487394957986</v>
      </c>
      <c r="J755" s="48" t="str">
        <f t="shared" si="47"/>
        <v>entry16_</v>
      </c>
      <c r="AA755" s="38">
        <v>44845</v>
      </c>
      <c r="AB755" s="12">
        <v>17.8</v>
      </c>
    </row>
    <row r="756" spans="1:28">
      <c r="A756" t="s">
        <v>28216</v>
      </c>
      <c r="B756">
        <v>119</v>
      </c>
      <c r="C756">
        <v>55</v>
      </c>
      <c r="D756">
        <v>-16.4084621442396</v>
      </c>
      <c r="E756">
        <v>3.23</v>
      </c>
      <c r="F756">
        <v>-47.52</v>
      </c>
      <c r="G756" s="12">
        <f t="shared" si="44"/>
        <v>-0.34529592054376262</v>
      </c>
      <c r="H756" s="12">
        <f t="shared" si="45"/>
        <v>6.797138047138046E-2</v>
      </c>
      <c r="I756" s="17">
        <f t="shared" si="46"/>
        <v>0.46218487394957986</v>
      </c>
      <c r="J756" s="48" t="str">
        <f t="shared" si="47"/>
        <v>entry16_</v>
      </c>
      <c r="AA756" s="38">
        <v>44846</v>
      </c>
      <c r="AB756" s="12">
        <v>17.8</v>
      </c>
    </row>
    <row r="757" spans="1:28">
      <c r="A757" t="s">
        <v>28217</v>
      </c>
      <c r="B757">
        <v>119</v>
      </c>
      <c r="C757">
        <v>55</v>
      </c>
      <c r="D757">
        <v>-16.4084621442396</v>
      </c>
      <c r="E757">
        <v>3.23</v>
      </c>
      <c r="F757">
        <v>-47.52</v>
      </c>
      <c r="G757" s="12">
        <f t="shared" si="44"/>
        <v>-0.34529592054376262</v>
      </c>
      <c r="H757" s="12">
        <f t="shared" si="45"/>
        <v>6.797138047138046E-2</v>
      </c>
      <c r="I757" s="17">
        <f t="shared" si="46"/>
        <v>0.46218487394957986</v>
      </c>
      <c r="J757" s="48" t="str">
        <f t="shared" si="47"/>
        <v>entry16_</v>
      </c>
      <c r="AA757" s="38">
        <v>44847</v>
      </c>
      <c r="AB757" s="12">
        <v>17.8</v>
      </c>
    </row>
    <row r="758" spans="1:28">
      <c r="A758" t="s">
        <v>28392</v>
      </c>
      <c r="B758">
        <v>119</v>
      </c>
      <c r="C758">
        <v>53</v>
      </c>
      <c r="D758">
        <v>-21.7435522160659</v>
      </c>
      <c r="E758">
        <v>2.1299999999999901</v>
      </c>
      <c r="F758">
        <v>-40.25</v>
      </c>
      <c r="G758" s="12">
        <f t="shared" si="44"/>
        <v>-0.54021247741778633</v>
      </c>
      <c r="H758" s="12">
        <f t="shared" si="45"/>
        <v>5.2919254658384846E-2</v>
      </c>
      <c r="I758" s="17">
        <f t="shared" si="46"/>
        <v>0.44537815126050423</v>
      </c>
      <c r="J758" s="48" t="str">
        <f t="shared" si="47"/>
        <v>entry16_</v>
      </c>
      <c r="AA758" s="38">
        <v>44848</v>
      </c>
      <c r="AB758" s="12">
        <v>17.8</v>
      </c>
    </row>
    <row r="759" spans="1:28">
      <c r="A759" t="s">
        <v>28393</v>
      </c>
      <c r="B759">
        <v>119</v>
      </c>
      <c r="C759">
        <v>53</v>
      </c>
      <c r="D759">
        <v>-21.7435522160659</v>
      </c>
      <c r="E759">
        <v>2.1299999999999901</v>
      </c>
      <c r="F759">
        <v>-40.25</v>
      </c>
      <c r="G759" s="12">
        <f t="shared" si="44"/>
        <v>-0.54021247741778633</v>
      </c>
      <c r="H759" s="12">
        <f t="shared" si="45"/>
        <v>5.2919254658384846E-2</v>
      </c>
      <c r="I759" s="17">
        <f t="shared" si="46"/>
        <v>0.44537815126050423</v>
      </c>
      <c r="J759" s="48" t="str">
        <f t="shared" si="47"/>
        <v>entry16_</v>
      </c>
      <c r="AA759" s="38">
        <v>44851</v>
      </c>
      <c r="AB759" s="12">
        <v>17.8</v>
      </c>
    </row>
    <row r="760" spans="1:28">
      <c r="A760" t="s">
        <v>28394</v>
      </c>
      <c r="B760">
        <v>119</v>
      </c>
      <c r="C760">
        <v>53</v>
      </c>
      <c r="D760">
        <v>-21.7435522160659</v>
      </c>
      <c r="E760">
        <v>2.1299999999999901</v>
      </c>
      <c r="F760">
        <v>-40.25</v>
      </c>
      <c r="G760" s="12">
        <f t="shared" si="44"/>
        <v>-0.54021247741778633</v>
      </c>
      <c r="H760" s="12">
        <f t="shared" si="45"/>
        <v>5.2919254658384846E-2</v>
      </c>
      <c r="I760" s="17">
        <f t="shared" si="46"/>
        <v>0.44537815126050423</v>
      </c>
      <c r="J760" s="48" t="str">
        <f t="shared" si="47"/>
        <v>entry16_</v>
      </c>
      <c r="AA760" s="38">
        <v>44852</v>
      </c>
      <c r="AB760" s="12">
        <v>17.8</v>
      </c>
    </row>
    <row r="761" spans="1:28">
      <c r="A761" t="s">
        <v>28395</v>
      </c>
      <c r="B761">
        <v>119</v>
      </c>
      <c r="C761">
        <v>53</v>
      </c>
      <c r="D761">
        <v>-21.7435522160659</v>
      </c>
      <c r="E761">
        <v>2.1299999999999901</v>
      </c>
      <c r="F761">
        <v>-40.25</v>
      </c>
      <c r="G761" s="12">
        <f t="shared" si="44"/>
        <v>-0.54021247741778633</v>
      </c>
      <c r="H761" s="12">
        <f t="shared" si="45"/>
        <v>5.2919254658384846E-2</v>
      </c>
      <c r="I761" s="17">
        <f t="shared" si="46"/>
        <v>0.44537815126050423</v>
      </c>
      <c r="J761" s="48" t="str">
        <f t="shared" si="47"/>
        <v>entry16_</v>
      </c>
      <c r="AA761" s="38">
        <v>44853</v>
      </c>
      <c r="AB761" s="12">
        <v>17.8</v>
      </c>
    </row>
    <row r="762" spans="1:28">
      <c r="A762" t="s">
        <v>28412</v>
      </c>
      <c r="B762">
        <v>119</v>
      </c>
      <c r="C762">
        <v>55</v>
      </c>
      <c r="D762">
        <v>-22.368462144239501</v>
      </c>
      <c r="E762">
        <v>2.1299999999999901</v>
      </c>
      <c r="F762">
        <v>-40.25</v>
      </c>
      <c r="G762" s="12">
        <f t="shared" si="44"/>
        <v>-0.55573818991899382</v>
      </c>
      <c r="H762" s="12">
        <f t="shared" si="45"/>
        <v>5.2919254658384846E-2</v>
      </c>
      <c r="I762" s="17">
        <f t="shared" si="46"/>
        <v>0.46218487394957986</v>
      </c>
      <c r="J762" s="48" t="str">
        <f t="shared" si="47"/>
        <v>entry16_</v>
      </c>
      <c r="AA762" s="38">
        <v>44854</v>
      </c>
      <c r="AB762" s="12">
        <v>17.8</v>
      </c>
    </row>
    <row r="763" spans="1:28">
      <c r="A763" t="s">
        <v>28413</v>
      </c>
      <c r="B763">
        <v>119</v>
      </c>
      <c r="C763">
        <v>55</v>
      </c>
      <c r="D763">
        <v>-22.368462144239501</v>
      </c>
      <c r="E763">
        <v>2.1299999999999901</v>
      </c>
      <c r="F763">
        <v>-40.25</v>
      </c>
      <c r="G763" s="12">
        <f t="shared" si="44"/>
        <v>-0.55573818991899382</v>
      </c>
      <c r="H763" s="12">
        <f t="shared" si="45"/>
        <v>5.2919254658384846E-2</v>
      </c>
      <c r="I763" s="17">
        <f t="shared" si="46"/>
        <v>0.46218487394957986</v>
      </c>
      <c r="J763" s="48" t="str">
        <f t="shared" si="47"/>
        <v>entry16_</v>
      </c>
      <c r="AA763" s="38">
        <v>44855</v>
      </c>
      <c r="AB763" s="12">
        <v>17.8</v>
      </c>
    </row>
    <row r="764" spans="1:28">
      <c r="A764" t="s">
        <v>28414</v>
      </c>
      <c r="B764">
        <v>119</v>
      </c>
      <c r="C764">
        <v>55</v>
      </c>
      <c r="D764">
        <v>-22.368462144239501</v>
      </c>
      <c r="E764">
        <v>2.1299999999999901</v>
      </c>
      <c r="F764">
        <v>-40.25</v>
      </c>
      <c r="G764" s="12">
        <f t="shared" si="44"/>
        <v>-0.55573818991899382</v>
      </c>
      <c r="H764" s="12">
        <f t="shared" si="45"/>
        <v>5.2919254658384846E-2</v>
      </c>
      <c r="I764" s="17">
        <f t="shared" si="46"/>
        <v>0.46218487394957986</v>
      </c>
      <c r="J764" s="48" t="str">
        <f t="shared" si="47"/>
        <v>entry16_</v>
      </c>
      <c r="AA764" s="38">
        <v>44858</v>
      </c>
      <c r="AB764" s="12">
        <v>17.8</v>
      </c>
    </row>
    <row r="765" spans="1:28">
      <c r="A765" t="s">
        <v>28415</v>
      </c>
      <c r="B765">
        <v>119</v>
      </c>
      <c r="C765">
        <v>55</v>
      </c>
      <c r="D765">
        <v>-22.368462144239501</v>
      </c>
      <c r="E765">
        <v>2.1299999999999901</v>
      </c>
      <c r="F765">
        <v>-40.25</v>
      </c>
      <c r="G765" s="12">
        <f t="shared" si="44"/>
        <v>-0.55573818991899382</v>
      </c>
      <c r="H765" s="12">
        <f t="shared" si="45"/>
        <v>5.2919254658384846E-2</v>
      </c>
      <c r="I765" s="17">
        <f t="shared" si="46"/>
        <v>0.46218487394957986</v>
      </c>
      <c r="J765" s="48" t="str">
        <f t="shared" si="47"/>
        <v>entry16_</v>
      </c>
      <c r="AA765" s="38">
        <v>44859</v>
      </c>
      <c r="AB765" s="12">
        <v>17.8</v>
      </c>
    </row>
    <row r="766" spans="1:28">
      <c r="A766" t="s">
        <v>28359</v>
      </c>
      <c r="B766">
        <v>119</v>
      </c>
      <c r="C766">
        <v>55</v>
      </c>
      <c r="D766">
        <v>-27.296385446121999</v>
      </c>
      <c r="E766">
        <v>2.48</v>
      </c>
      <c r="F766">
        <v>-53.51</v>
      </c>
      <c r="G766" s="12">
        <f t="shared" si="44"/>
        <v>-0.51011746301853855</v>
      </c>
      <c r="H766" s="12">
        <f t="shared" si="45"/>
        <v>4.6346477293963746E-2</v>
      </c>
      <c r="I766" s="17">
        <f t="shared" si="46"/>
        <v>0.46218487394957986</v>
      </c>
      <c r="J766" s="48" t="str">
        <f t="shared" si="47"/>
        <v>entry16_</v>
      </c>
      <c r="AA766" s="38">
        <v>44860</v>
      </c>
      <c r="AB766" s="12">
        <v>17.8</v>
      </c>
    </row>
    <row r="767" spans="1:28">
      <c r="A767" t="s">
        <v>28360</v>
      </c>
      <c r="B767">
        <v>119</v>
      </c>
      <c r="C767">
        <v>55</v>
      </c>
      <c r="D767">
        <v>-27.296385446121999</v>
      </c>
      <c r="E767">
        <v>2.48</v>
      </c>
      <c r="F767">
        <v>-53.51</v>
      </c>
      <c r="G767" s="12">
        <f t="shared" si="44"/>
        <v>-0.51011746301853855</v>
      </c>
      <c r="H767" s="12">
        <f t="shared" si="45"/>
        <v>4.6346477293963746E-2</v>
      </c>
      <c r="I767" s="17">
        <f t="shared" si="46"/>
        <v>0.46218487394957986</v>
      </c>
      <c r="J767" s="48" t="str">
        <f t="shared" si="47"/>
        <v>entry16_</v>
      </c>
      <c r="AA767" s="38">
        <v>44861</v>
      </c>
      <c r="AB767" s="12">
        <v>17.8</v>
      </c>
    </row>
    <row r="768" spans="1:28">
      <c r="A768" t="s">
        <v>28361</v>
      </c>
      <c r="B768">
        <v>119</v>
      </c>
      <c r="C768">
        <v>55</v>
      </c>
      <c r="D768">
        <v>-27.296385446121999</v>
      </c>
      <c r="E768">
        <v>2.48</v>
      </c>
      <c r="F768">
        <v>-53.51</v>
      </c>
      <c r="G768" s="12">
        <f t="shared" si="44"/>
        <v>-0.51011746301853855</v>
      </c>
      <c r="H768" s="12">
        <f t="shared" si="45"/>
        <v>4.6346477293963746E-2</v>
      </c>
      <c r="I768" s="17">
        <f t="shared" si="46"/>
        <v>0.46218487394957986</v>
      </c>
      <c r="J768" s="48" t="str">
        <f t="shared" si="47"/>
        <v>entry16_</v>
      </c>
      <c r="AA768" s="38">
        <v>44868</v>
      </c>
      <c r="AB768" s="12">
        <v>17.8</v>
      </c>
    </row>
    <row r="769" spans="1:28">
      <c r="A769" t="s">
        <v>28362</v>
      </c>
      <c r="B769">
        <v>119</v>
      </c>
      <c r="C769">
        <v>55</v>
      </c>
      <c r="D769">
        <v>-27.296385446121999</v>
      </c>
      <c r="E769">
        <v>2.48</v>
      </c>
      <c r="F769">
        <v>-53.51</v>
      </c>
      <c r="G769" s="12">
        <f t="shared" si="44"/>
        <v>-0.51011746301853855</v>
      </c>
      <c r="H769" s="12">
        <f t="shared" si="45"/>
        <v>4.6346477293963746E-2</v>
      </c>
      <c r="I769" s="17">
        <f t="shared" si="46"/>
        <v>0.46218487394957986</v>
      </c>
      <c r="J769" s="48" t="str">
        <f t="shared" si="47"/>
        <v>entry16_</v>
      </c>
      <c r="AA769" s="38">
        <v>44869</v>
      </c>
      <c r="AB769" s="12">
        <v>17.8</v>
      </c>
    </row>
    <row r="770" spans="1:28">
      <c r="A770" t="s">
        <v>27811</v>
      </c>
      <c r="B770">
        <v>38</v>
      </c>
      <c r="C770">
        <v>22</v>
      </c>
      <c r="D770">
        <v>12.469999999999899</v>
      </c>
      <c r="E770">
        <v>12.47</v>
      </c>
      <c r="F770">
        <v>-6.85</v>
      </c>
      <c r="G770" s="12">
        <f t="shared" ref="G770:G833" si="48">D770/ABS(F770)</f>
        <v>1.8204379562043649</v>
      </c>
      <c r="H770" s="12">
        <f t="shared" ref="H770:H833" si="49">E770/ABS(F770)</f>
        <v>1.8204379562043798</v>
      </c>
      <c r="I770" s="17">
        <f t="shared" ref="I770:I833" si="50">C770/B770</f>
        <v>0.57894736842105265</v>
      </c>
      <c r="J770" s="48" t="str">
        <f t="shared" ref="J770:J833" si="51">LEFT(A770,FIND("_",A770,6))</f>
        <v>entry17_</v>
      </c>
      <c r="AA770" s="38">
        <v>44872</v>
      </c>
      <c r="AB770" s="12">
        <v>17.8</v>
      </c>
    </row>
    <row r="771" spans="1:28">
      <c r="A771" t="s">
        <v>27812</v>
      </c>
      <c r="B771">
        <v>38</v>
      </c>
      <c r="C771">
        <v>22</v>
      </c>
      <c r="D771">
        <v>12.469999999999899</v>
      </c>
      <c r="E771">
        <v>12.47</v>
      </c>
      <c r="F771">
        <v>-6.85</v>
      </c>
      <c r="G771" s="12">
        <f t="shared" si="48"/>
        <v>1.8204379562043649</v>
      </c>
      <c r="H771" s="12">
        <f t="shared" si="49"/>
        <v>1.8204379562043798</v>
      </c>
      <c r="I771" s="17">
        <f t="shared" si="50"/>
        <v>0.57894736842105265</v>
      </c>
      <c r="J771" s="48" t="str">
        <f t="shared" si="51"/>
        <v>entry17_</v>
      </c>
      <c r="AA771" s="38">
        <v>44873</v>
      </c>
      <c r="AB771" s="12">
        <v>17.8</v>
      </c>
    </row>
    <row r="772" spans="1:28">
      <c r="A772" t="s">
        <v>27813</v>
      </c>
      <c r="B772">
        <v>38</v>
      </c>
      <c r="C772">
        <v>22</v>
      </c>
      <c r="D772">
        <v>12.469999999999899</v>
      </c>
      <c r="E772">
        <v>12.47</v>
      </c>
      <c r="F772">
        <v>-6.85</v>
      </c>
      <c r="G772" s="12">
        <f t="shared" si="48"/>
        <v>1.8204379562043649</v>
      </c>
      <c r="H772" s="12">
        <f t="shared" si="49"/>
        <v>1.8204379562043798</v>
      </c>
      <c r="I772" s="17">
        <f t="shared" si="50"/>
        <v>0.57894736842105265</v>
      </c>
      <c r="J772" s="48" t="str">
        <f t="shared" si="51"/>
        <v>entry17_</v>
      </c>
      <c r="AA772" s="38">
        <v>44874</v>
      </c>
      <c r="AB772" s="12">
        <v>17.8</v>
      </c>
    </row>
    <row r="773" spans="1:28">
      <c r="A773" t="s">
        <v>27814</v>
      </c>
      <c r="B773">
        <v>38</v>
      </c>
      <c r="C773">
        <v>22</v>
      </c>
      <c r="D773">
        <v>12.469999999999899</v>
      </c>
      <c r="E773">
        <v>12.47</v>
      </c>
      <c r="F773">
        <v>-6.85</v>
      </c>
      <c r="G773" s="12">
        <f t="shared" si="48"/>
        <v>1.8204379562043649</v>
      </c>
      <c r="H773" s="12">
        <f t="shared" si="49"/>
        <v>1.8204379562043798</v>
      </c>
      <c r="I773" s="17">
        <f t="shared" si="50"/>
        <v>0.57894736842105265</v>
      </c>
      <c r="J773" s="48" t="str">
        <f t="shared" si="51"/>
        <v>entry17_</v>
      </c>
      <c r="AA773" s="38">
        <v>44875</v>
      </c>
      <c r="AB773" s="12">
        <v>17.8</v>
      </c>
    </row>
    <row r="774" spans="1:28">
      <c r="A774" t="s">
        <v>27823</v>
      </c>
      <c r="B774">
        <v>38</v>
      </c>
      <c r="C774">
        <v>22</v>
      </c>
      <c r="D774">
        <v>10.94</v>
      </c>
      <c r="E774">
        <v>10.94</v>
      </c>
      <c r="F774">
        <v>-6.85</v>
      </c>
      <c r="G774" s="12">
        <f t="shared" si="48"/>
        <v>1.5970802919708029</v>
      </c>
      <c r="H774" s="12">
        <f t="shared" si="49"/>
        <v>1.5970802919708029</v>
      </c>
      <c r="I774" s="17">
        <f t="shared" si="50"/>
        <v>0.57894736842105265</v>
      </c>
      <c r="J774" s="48" t="str">
        <f t="shared" si="51"/>
        <v>entry17_</v>
      </c>
      <c r="AA774" s="38">
        <v>44889</v>
      </c>
      <c r="AB774" s="12">
        <v>17.8</v>
      </c>
    </row>
    <row r="775" spans="1:28">
      <c r="A775" t="s">
        <v>27824</v>
      </c>
      <c r="B775">
        <v>38</v>
      </c>
      <c r="C775">
        <v>22</v>
      </c>
      <c r="D775">
        <v>10.94</v>
      </c>
      <c r="E775">
        <v>10.94</v>
      </c>
      <c r="F775">
        <v>-6.85</v>
      </c>
      <c r="G775" s="12">
        <f t="shared" si="48"/>
        <v>1.5970802919708029</v>
      </c>
      <c r="H775" s="12">
        <f t="shared" si="49"/>
        <v>1.5970802919708029</v>
      </c>
      <c r="I775" s="17">
        <f t="shared" si="50"/>
        <v>0.57894736842105265</v>
      </c>
      <c r="J775" s="48" t="str">
        <f t="shared" si="51"/>
        <v>entry17_</v>
      </c>
      <c r="AA775" s="38">
        <v>44890</v>
      </c>
      <c r="AB775" s="12">
        <v>17.8</v>
      </c>
    </row>
    <row r="776" spans="1:28">
      <c r="A776" t="s">
        <v>27825</v>
      </c>
      <c r="B776">
        <v>38</v>
      </c>
      <c r="C776">
        <v>22</v>
      </c>
      <c r="D776">
        <v>10.94</v>
      </c>
      <c r="E776">
        <v>10.94</v>
      </c>
      <c r="F776">
        <v>-6.85</v>
      </c>
      <c r="G776" s="12">
        <f t="shared" si="48"/>
        <v>1.5970802919708029</v>
      </c>
      <c r="H776" s="12">
        <f t="shared" si="49"/>
        <v>1.5970802919708029</v>
      </c>
      <c r="I776" s="17">
        <f t="shared" si="50"/>
        <v>0.57894736842105265</v>
      </c>
      <c r="J776" s="48" t="str">
        <f t="shared" si="51"/>
        <v>entry17_</v>
      </c>
      <c r="AA776" s="38">
        <v>44893</v>
      </c>
      <c r="AB776" s="12">
        <v>17.8</v>
      </c>
    </row>
    <row r="777" spans="1:28">
      <c r="A777" t="s">
        <v>27826</v>
      </c>
      <c r="B777">
        <v>38</v>
      </c>
      <c r="C777">
        <v>22</v>
      </c>
      <c r="D777">
        <v>10.94</v>
      </c>
      <c r="E777">
        <v>10.94</v>
      </c>
      <c r="F777">
        <v>-6.85</v>
      </c>
      <c r="G777" s="12">
        <f t="shared" si="48"/>
        <v>1.5970802919708029</v>
      </c>
      <c r="H777" s="12">
        <f t="shared" si="49"/>
        <v>1.5970802919708029</v>
      </c>
      <c r="I777" s="17">
        <f t="shared" si="50"/>
        <v>0.57894736842105265</v>
      </c>
      <c r="J777" s="48" t="str">
        <f t="shared" si="51"/>
        <v>entry17_</v>
      </c>
      <c r="AA777" s="38">
        <v>44894</v>
      </c>
      <c r="AB777" s="12">
        <v>17.8</v>
      </c>
    </row>
    <row r="778" spans="1:28">
      <c r="A778" t="s">
        <v>27836</v>
      </c>
      <c r="B778">
        <v>38</v>
      </c>
      <c r="C778">
        <v>20</v>
      </c>
      <c r="D778">
        <v>10.73</v>
      </c>
      <c r="E778">
        <v>10.73</v>
      </c>
      <c r="F778">
        <v>-7.63</v>
      </c>
      <c r="G778" s="12">
        <f t="shared" si="48"/>
        <v>1.4062909567496724</v>
      </c>
      <c r="H778" s="12">
        <f t="shared" si="49"/>
        <v>1.4062909567496724</v>
      </c>
      <c r="I778" s="17">
        <f t="shared" si="50"/>
        <v>0.52631578947368418</v>
      </c>
      <c r="J778" s="48" t="str">
        <f t="shared" si="51"/>
        <v>entry17_</v>
      </c>
      <c r="AA778" s="38">
        <v>44895</v>
      </c>
      <c r="AB778" s="12">
        <v>17.8</v>
      </c>
    </row>
    <row r="779" spans="1:28">
      <c r="A779" t="s">
        <v>27837</v>
      </c>
      <c r="B779">
        <v>38</v>
      </c>
      <c r="C779">
        <v>20</v>
      </c>
      <c r="D779">
        <v>10.73</v>
      </c>
      <c r="E779">
        <v>10.73</v>
      </c>
      <c r="F779">
        <v>-7.63</v>
      </c>
      <c r="G779" s="12">
        <f t="shared" si="48"/>
        <v>1.4062909567496724</v>
      </c>
      <c r="H779" s="12">
        <f t="shared" si="49"/>
        <v>1.4062909567496724</v>
      </c>
      <c r="I779" s="17">
        <f t="shared" si="50"/>
        <v>0.52631578947368418</v>
      </c>
      <c r="J779" s="48" t="str">
        <f t="shared" si="51"/>
        <v>entry17_</v>
      </c>
      <c r="AA779" s="38">
        <v>44896</v>
      </c>
      <c r="AB779" s="12">
        <v>17.8</v>
      </c>
    </row>
    <row r="780" spans="1:28">
      <c r="A780" t="s">
        <v>27838</v>
      </c>
      <c r="B780">
        <v>38</v>
      </c>
      <c r="C780">
        <v>20</v>
      </c>
      <c r="D780">
        <v>10.73</v>
      </c>
      <c r="E780">
        <v>10.73</v>
      </c>
      <c r="F780">
        <v>-7.63</v>
      </c>
      <c r="G780" s="12">
        <f t="shared" si="48"/>
        <v>1.4062909567496724</v>
      </c>
      <c r="H780" s="12">
        <f t="shared" si="49"/>
        <v>1.4062909567496724</v>
      </c>
      <c r="I780" s="17">
        <f t="shared" si="50"/>
        <v>0.52631578947368418</v>
      </c>
      <c r="J780" s="48" t="str">
        <f t="shared" si="51"/>
        <v>entry17_</v>
      </c>
      <c r="AA780" s="38">
        <v>44901</v>
      </c>
      <c r="AB780" s="12">
        <v>17.8</v>
      </c>
    </row>
    <row r="781" spans="1:28">
      <c r="A781" t="s">
        <v>27839</v>
      </c>
      <c r="B781">
        <v>38</v>
      </c>
      <c r="C781">
        <v>20</v>
      </c>
      <c r="D781">
        <v>10.73</v>
      </c>
      <c r="E781">
        <v>10.73</v>
      </c>
      <c r="F781">
        <v>-7.63</v>
      </c>
      <c r="G781" s="12">
        <f t="shared" si="48"/>
        <v>1.4062909567496724</v>
      </c>
      <c r="H781" s="12">
        <f t="shared" si="49"/>
        <v>1.4062909567496724</v>
      </c>
      <c r="I781" s="17">
        <f t="shared" si="50"/>
        <v>0.52631578947368418</v>
      </c>
      <c r="J781" s="48" t="str">
        <f t="shared" si="51"/>
        <v>entry17_</v>
      </c>
      <c r="AA781" s="38">
        <v>44902</v>
      </c>
      <c r="AB781" s="12">
        <v>18.53</v>
      </c>
    </row>
    <row r="782" spans="1:28">
      <c r="A782" t="s">
        <v>27872</v>
      </c>
      <c r="B782">
        <v>38</v>
      </c>
      <c r="C782">
        <v>23</v>
      </c>
      <c r="D782">
        <v>8.3699999999999992</v>
      </c>
      <c r="E782">
        <v>8.3699999999999992</v>
      </c>
      <c r="F782">
        <v>-8.43</v>
      </c>
      <c r="G782" s="12">
        <f t="shared" si="48"/>
        <v>0.99288256227757998</v>
      </c>
      <c r="H782" s="12">
        <f t="shared" si="49"/>
        <v>0.99288256227757998</v>
      </c>
      <c r="I782" s="17">
        <f t="shared" si="50"/>
        <v>0.60526315789473684</v>
      </c>
      <c r="J782" s="48" t="str">
        <f t="shared" si="51"/>
        <v>entry17_</v>
      </c>
      <c r="AA782" s="38">
        <v>44903</v>
      </c>
      <c r="AB782" s="12">
        <v>18.53</v>
      </c>
    </row>
    <row r="783" spans="1:28">
      <c r="A783" t="s">
        <v>27879</v>
      </c>
      <c r="B783">
        <v>38</v>
      </c>
      <c r="C783">
        <v>18</v>
      </c>
      <c r="D783">
        <v>7.7762682403111896</v>
      </c>
      <c r="E783">
        <v>7.7762682403111896</v>
      </c>
      <c r="F783">
        <v>-9.1300000000000008</v>
      </c>
      <c r="G783" s="12">
        <f t="shared" si="48"/>
        <v>0.85172707999027264</v>
      </c>
      <c r="H783" s="12">
        <f t="shared" si="49"/>
        <v>0.85172707999027264</v>
      </c>
      <c r="I783" s="17">
        <f t="shared" si="50"/>
        <v>0.47368421052631576</v>
      </c>
      <c r="J783" s="48" t="str">
        <f t="shared" si="51"/>
        <v>entry17_</v>
      </c>
      <c r="AA783" s="38">
        <v>44904</v>
      </c>
      <c r="AB783" s="12">
        <v>18.53</v>
      </c>
    </row>
    <row r="784" spans="1:28">
      <c r="A784" t="s">
        <v>27880</v>
      </c>
      <c r="B784">
        <v>38</v>
      </c>
      <c r="C784">
        <v>18</v>
      </c>
      <c r="D784">
        <v>7.7762682403111896</v>
      </c>
      <c r="E784">
        <v>7.7762682403111896</v>
      </c>
      <c r="F784">
        <v>-9.1300000000000008</v>
      </c>
      <c r="G784" s="12">
        <f t="shared" si="48"/>
        <v>0.85172707999027264</v>
      </c>
      <c r="H784" s="12">
        <f t="shared" si="49"/>
        <v>0.85172707999027264</v>
      </c>
      <c r="I784" s="17">
        <f t="shared" si="50"/>
        <v>0.47368421052631576</v>
      </c>
      <c r="J784" s="48" t="str">
        <f t="shared" si="51"/>
        <v>entry17_</v>
      </c>
      <c r="AA784" s="38">
        <v>44907</v>
      </c>
      <c r="AB784" s="12">
        <v>18.53</v>
      </c>
    </row>
    <row r="785" spans="1:28">
      <c r="A785" t="s">
        <v>27881</v>
      </c>
      <c r="B785">
        <v>38</v>
      </c>
      <c r="C785">
        <v>18</v>
      </c>
      <c r="D785">
        <v>7.7762682403111896</v>
      </c>
      <c r="E785">
        <v>7.7762682403111896</v>
      </c>
      <c r="F785">
        <v>-9.1300000000000008</v>
      </c>
      <c r="G785" s="12">
        <f t="shared" si="48"/>
        <v>0.85172707999027264</v>
      </c>
      <c r="H785" s="12">
        <f t="shared" si="49"/>
        <v>0.85172707999027264</v>
      </c>
      <c r="I785" s="17">
        <f t="shared" si="50"/>
        <v>0.47368421052631576</v>
      </c>
      <c r="J785" s="48" t="str">
        <f t="shared" si="51"/>
        <v>entry17_</v>
      </c>
      <c r="AA785" s="38">
        <v>44908</v>
      </c>
      <c r="AB785" s="12">
        <v>18.53</v>
      </c>
    </row>
    <row r="786" spans="1:28">
      <c r="A786" t="s">
        <v>27883</v>
      </c>
      <c r="B786">
        <v>38</v>
      </c>
      <c r="C786">
        <v>19</v>
      </c>
      <c r="D786">
        <v>8.19</v>
      </c>
      <c r="E786">
        <v>8.19</v>
      </c>
      <c r="F786">
        <v>-9.65</v>
      </c>
      <c r="G786" s="12">
        <f t="shared" si="48"/>
        <v>0.8487046632124351</v>
      </c>
      <c r="H786" s="12">
        <f t="shared" si="49"/>
        <v>0.8487046632124351</v>
      </c>
      <c r="I786" s="17">
        <f t="shared" si="50"/>
        <v>0.5</v>
      </c>
      <c r="J786" s="48" t="str">
        <f t="shared" si="51"/>
        <v>entry17_</v>
      </c>
      <c r="AA786" s="38">
        <v>44909</v>
      </c>
      <c r="AB786" s="12">
        <v>18.53</v>
      </c>
    </row>
    <row r="787" spans="1:28">
      <c r="A787" t="s">
        <v>27884</v>
      </c>
      <c r="B787">
        <v>38</v>
      </c>
      <c r="C787">
        <v>19</v>
      </c>
      <c r="D787">
        <v>8.19</v>
      </c>
      <c r="E787">
        <v>8.19</v>
      </c>
      <c r="F787">
        <v>-9.65</v>
      </c>
      <c r="G787" s="12">
        <f t="shared" si="48"/>
        <v>0.8487046632124351</v>
      </c>
      <c r="H787" s="12">
        <f t="shared" si="49"/>
        <v>0.8487046632124351</v>
      </c>
      <c r="I787" s="17">
        <f t="shared" si="50"/>
        <v>0.5</v>
      </c>
      <c r="J787" s="48" t="str">
        <f t="shared" si="51"/>
        <v>entry17_</v>
      </c>
      <c r="AA787" s="38">
        <v>44910</v>
      </c>
      <c r="AB787" s="12">
        <v>18.53</v>
      </c>
    </row>
    <row r="788" spans="1:28">
      <c r="A788" t="s">
        <v>27885</v>
      </c>
      <c r="B788">
        <v>38</v>
      </c>
      <c r="C788">
        <v>19</v>
      </c>
      <c r="D788">
        <v>8.19</v>
      </c>
      <c r="E788">
        <v>8.19</v>
      </c>
      <c r="F788">
        <v>-9.65</v>
      </c>
      <c r="G788" s="12">
        <f t="shared" si="48"/>
        <v>0.8487046632124351</v>
      </c>
      <c r="H788" s="12">
        <f t="shared" si="49"/>
        <v>0.8487046632124351</v>
      </c>
      <c r="I788" s="17">
        <f t="shared" si="50"/>
        <v>0.5</v>
      </c>
      <c r="J788" s="48" t="str">
        <f t="shared" si="51"/>
        <v>entry17_</v>
      </c>
      <c r="AA788" s="38">
        <v>44911</v>
      </c>
      <c r="AB788" s="12">
        <v>18.53</v>
      </c>
    </row>
    <row r="789" spans="1:28">
      <c r="A789" t="s">
        <v>27888</v>
      </c>
      <c r="B789">
        <v>38</v>
      </c>
      <c r="C789">
        <v>19</v>
      </c>
      <c r="D789">
        <v>7.6899999999999897</v>
      </c>
      <c r="E789">
        <v>7.6899999999999897</v>
      </c>
      <c r="F789">
        <v>-9.65</v>
      </c>
      <c r="G789" s="12">
        <f t="shared" si="48"/>
        <v>0.79689119170984346</v>
      </c>
      <c r="H789" s="12">
        <f t="shared" si="49"/>
        <v>0.79689119170984346</v>
      </c>
      <c r="I789" s="17">
        <f t="shared" si="50"/>
        <v>0.5</v>
      </c>
      <c r="J789" s="48" t="str">
        <f t="shared" si="51"/>
        <v>entry17_</v>
      </c>
      <c r="AA789" s="38">
        <v>44914</v>
      </c>
      <c r="AB789" s="12">
        <v>18.53</v>
      </c>
    </row>
    <row r="790" spans="1:28">
      <c r="A790" t="s">
        <v>27889</v>
      </c>
      <c r="B790">
        <v>38</v>
      </c>
      <c r="C790">
        <v>18</v>
      </c>
      <c r="D790">
        <v>7.25626824031119</v>
      </c>
      <c r="E790">
        <v>7.25626824031119</v>
      </c>
      <c r="F790">
        <v>-9.1299999999999901</v>
      </c>
      <c r="G790" s="12">
        <f t="shared" si="48"/>
        <v>0.79477198689060213</v>
      </c>
      <c r="H790" s="12">
        <f t="shared" si="49"/>
        <v>0.79477198689060213</v>
      </c>
      <c r="I790" s="17">
        <f t="shared" si="50"/>
        <v>0.47368421052631576</v>
      </c>
      <c r="J790" s="48" t="str">
        <f t="shared" si="51"/>
        <v>entry17_</v>
      </c>
      <c r="AA790" s="38">
        <v>44915</v>
      </c>
      <c r="AB790" s="12">
        <v>18.53</v>
      </c>
    </row>
    <row r="791" spans="1:28">
      <c r="A791" t="s">
        <v>27895</v>
      </c>
      <c r="B791">
        <v>38</v>
      </c>
      <c r="C791">
        <v>18</v>
      </c>
      <c r="D791">
        <v>7.46999999999999</v>
      </c>
      <c r="E791">
        <v>7.47</v>
      </c>
      <c r="F791">
        <v>-10.37</v>
      </c>
      <c r="G791" s="12">
        <f t="shared" si="48"/>
        <v>0.72034715525554394</v>
      </c>
      <c r="H791" s="12">
        <f t="shared" si="49"/>
        <v>0.72034715525554482</v>
      </c>
      <c r="I791" s="17">
        <f t="shared" si="50"/>
        <v>0.47368421052631576</v>
      </c>
      <c r="J791" s="48" t="str">
        <f t="shared" si="51"/>
        <v>entry17_</v>
      </c>
      <c r="AA791" s="38">
        <v>44916</v>
      </c>
      <c r="AB791" s="12">
        <v>18.53</v>
      </c>
    </row>
    <row r="792" spans="1:28">
      <c r="A792" t="s">
        <v>27896</v>
      </c>
      <c r="B792">
        <v>38</v>
      </c>
      <c r="C792">
        <v>18</v>
      </c>
      <c r="D792">
        <v>7.46999999999999</v>
      </c>
      <c r="E792">
        <v>7.47</v>
      </c>
      <c r="F792">
        <v>-10.37</v>
      </c>
      <c r="G792" s="12">
        <f t="shared" si="48"/>
        <v>0.72034715525554394</v>
      </c>
      <c r="H792" s="12">
        <f t="shared" si="49"/>
        <v>0.72034715525554482</v>
      </c>
      <c r="I792" s="17">
        <f t="shared" si="50"/>
        <v>0.47368421052631576</v>
      </c>
      <c r="J792" s="48" t="str">
        <f t="shared" si="51"/>
        <v>entry17_</v>
      </c>
      <c r="AA792" s="38">
        <v>44917</v>
      </c>
      <c r="AB792" s="12">
        <v>18.53</v>
      </c>
    </row>
    <row r="793" spans="1:28">
      <c r="A793" t="s">
        <v>27897</v>
      </c>
      <c r="B793">
        <v>38</v>
      </c>
      <c r="C793">
        <v>18</v>
      </c>
      <c r="D793">
        <v>7.46999999999999</v>
      </c>
      <c r="E793">
        <v>7.47</v>
      </c>
      <c r="F793">
        <v>-10.37</v>
      </c>
      <c r="G793" s="12">
        <f t="shared" si="48"/>
        <v>0.72034715525554394</v>
      </c>
      <c r="H793" s="12">
        <f t="shared" si="49"/>
        <v>0.72034715525554482</v>
      </c>
      <c r="I793" s="17">
        <f t="shared" si="50"/>
        <v>0.47368421052631576</v>
      </c>
      <c r="J793" s="48" t="str">
        <f t="shared" si="51"/>
        <v>entry17_</v>
      </c>
      <c r="AA793" s="38">
        <v>44918</v>
      </c>
      <c r="AB793" s="12">
        <v>18.53</v>
      </c>
    </row>
    <row r="794" spans="1:28">
      <c r="A794" t="s">
        <v>27900</v>
      </c>
      <c r="B794">
        <v>38</v>
      </c>
      <c r="C794">
        <v>20</v>
      </c>
      <c r="D794">
        <v>6.7</v>
      </c>
      <c r="E794">
        <v>6.7</v>
      </c>
      <c r="F794">
        <v>-9.7599999999999891</v>
      </c>
      <c r="G794" s="12">
        <f t="shared" si="48"/>
        <v>0.68647540983606636</v>
      </c>
      <c r="H794" s="12">
        <f t="shared" si="49"/>
        <v>0.68647540983606636</v>
      </c>
      <c r="I794" s="17">
        <f t="shared" si="50"/>
        <v>0.52631578947368418</v>
      </c>
      <c r="J794" s="48" t="str">
        <f t="shared" si="51"/>
        <v>entry17_</v>
      </c>
      <c r="AA794" s="38">
        <v>44921</v>
      </c>
      <c r="AB794" s="12">
        <v>18.53</v>
      </c>
    </row>
    <row r="795" spans="1:28">
      <c r="A795" t="s">
        <v>27901</v>
      </c>
      <c r="B795">
        <v>38</v>
      </c>
      <c r="C795">
        <v>20</v>
      </c>
      <c r="D795">
        <v>6.7</v>
      </c>
      <c r="E795">
        <v>6.7</v>
      </c>
      <c r="F795">
        <v>-9.7599999999999891</v>
      </c>
      <c r="G795" s="12">
        <f t="shared" si="48"/>
        <v>0.68647540983606636</v>
      </c>
      <c r="H795" s="12">
        <f t="shared" si="49"/>
        <v>0.68647540983606636</v>
      </c>
      <c r="I795" s="17">
        <f t="shared" si="50"/>
        <v>0.52631578947368418</v>
      </c>
      <c r="J795" s="48" t="str">
        <f t="shared" si="51"/>
        <v>entry17_</v>
      </c>
      <c r="AA795" s="38">
        <v>44922</v>
      </c>
      <c r="AB795" s="12">
        <v>18.53</v>
      </c>
    </row>
    <row r="796" spans="1:28">
      <c r="A796" t="s">
        <v>27902</v>
      </c>
      <c r="B796">
        <v>38</v>
      </c>
      <c r="C796">
        <v>20</v>
      </c>
      <c r="D796">
        <v>6.7</v>
      </c>
      <c r="E796">
        <v>6.7</v>
      </c>
      <c r="F796">
        <v>-9.7599999999999891</v>
      </c>
      <c r="G796" s="12">
        <f t="shared" si="48"/>
        <v>0.68647540983606636</v>
      </c>
      <c r="H796" s="12">
        <f t="shared" si="49"/>
        <v>0.68647540983606636</v>
      </c>
      <c r="I796" s="17">
        <f t="shared" si="50"/>
        <v>0.52631578947368418</v>
      </c>
      <c r="J796" s="48" t="str">
        <f t="shared" si="51"/>
        <v>entry17_</v>
      </c>
      <c r="AA796" s="38">
        <v>44923</v>
      </c>
      <c r="AB796" s="12">
        <v>18.53</v>
      </c>
    </row>
    <row r="797" spans="1:28">
      <c r="A797" t="s">
        <v>27903</v>
      </c>
      <c r="B797">
        <v>38</v>
      </c>
      <c r="C797">
        <v>19</v>
      </c>
      <c r="D797">
        <v>6.2862682403111902</v>
      </c>
      <c r="E797">
        <v>6.2862682403111902</v>
      </c>
      <c r="F797">
        <v>-9.2399999999999896</v>
      </c>
      <c r="G797" s="12">
        <f t="shared" si="48"/>
        <v>0.68033206063973994</v>
      </c>
      <c r="H797" s="12">
        <f t="shared" si="49"/>
        <v>0.68033206063973994</v>
      </c>
      <c r="I797" s="17">
        <f t="shared" si="50"/>
        <v>0.5</v>
      </c>
      <c r="J797" s="48" t="str">
        <f t="shared" si="51"/>
        <v>entry17_</v>
      </c>
      <c r="AA797" s="38">
        <v>44924</v>
      </c>
      <c r="AB797" s="12">
        <v>18.53</v>
      </c>
    </row>
    <row r="798" spans="1:28">
      <c r="A798" t="s">
        <v>27904</v>
      </c>
      <c r="B798">
        <v>38</v>
      </c>
      <c r="C798">
        <v>19</v>
      </c>
      <c r="D798">
        <v>6.2862682403111902</v>
      </c>
      <c r="E798">
        <v>6.2862682403111902</v>
      </c>
      <c r="F798">
        <v>-9.2399999999999896</v>
      </c>
      <c r="G798" s="12">
        <f t="shared" si="48"/>
        <v>0.68033206063973994</v>
      </c>
      <c r="H798" s="12">
        <f t="shared" si="49"/>
        <v>0.68033206063973994</v>
      </c>
      <c r="I798" s="17">
        <f t="shared" si="50"/>
        <v>0.5</v>
      </c>
      <c r="J798" s="48" t="str">
        <f t="shared" si="51"/>
        <v>entry17_</v>
      </c>
      <c r="AA798" s="38">
        <v>44928</v>
      </c>
      <c r="AB798" s="12">
        <v>18.53</v>
      </c>
    </row>
    <row r="799" spans="1:28">
      <c r="A799" t="s">
        <v>27905</v>
      </c>
      <c r="B799">
        <v>38</v>
      </c>
      <c r="C799">
        <v>19</v>
      </c>
      <c r="D799">
        <v>6.2862682403111902</v>
      </c>
      <c r="E799">
        <v>6.2862682403111902</v>
      </c>
      <c r="F799">
        <v>-9.2399999999999896</v>
      </c>
      <c r="G799" s="12">
        <f t="shared" si="48"/>
        <v>0.68033206063973994</v>
      </c>
      <c r="H799" s="12">
        <f t="shared" si="49"/>
        <v>0.68033206063973994</v>
      </c>
      <c r="I799" s="17">
        <f t="shared" si="50"/>
        <v>0.5</v>
      </c>
      <c r="J799" s="48" t="str">
        <f t="shared" si="51"/>
        <v>entry17_</v>
      </c>
      <c r="AA799" s="38">
        <v>44929</v>
      </c>
      <c r="AB799" s="12">
        <v>18.53</v>
      </c>
    </row>
    <row r="800" spans="1:28">
      <c r="A800" t="s">
        <v>27906</v>
      </c>
      <c r="B800">
        <v>38</v>
      </c>
      <c r="C800">
        <v>23</v>
      </c>
      <c r="D800">
        <v>6.79</v>
      </c>
      <c r="E800">
        <v>6.79</v>
      </c>
      <c r="F800">
        <v>-9.9899999999999896</v>
      </c>
      <c r="G800" s="12">
        <f t="shared" si="48"/>
        <v>0.67967967967968035</v>
      </c>
      <c r="H800" s="12">
        <f t="shared" si="49"/>
        <v>0.67967967967968035</v>
      </c>
      <c r="I800" s="17">
        <f t="shared" si="50"/>
        <v>0.60526315789473684</v>
      </c>
      <c r="J800" s="48" t="str">
        <f t="shared" si="51"/>
        <v>entry17_</v>
      </c>
      <c r="AA800" s="38">
        <v>44930</v>
      </c>
      <c r="AB800" s="12">
        <v>18.53</v>
      </c>
    </row>
    <row r="801" spans="1:28">
      <c r="A801" t="s">
        <v>27907</v>
      </c>
      <c r="B801">
        <v>38</v>
      </c>
      <c r="C801">
        <v>23</v>
      </c>
      <c r="D801">
        <v>6.79</v>
      </c>
      <c r="E801">
        <v>6.79</v>
      </c>
      <c r="F801">
        <v>-9.9899999999999896</v>
      </c>
      <c r="G801" s="12">
        <f t="shared" si="48"/>
        <v>0.67967967967968035</v>
      </c>
      <c r="H801" s="12">
        <f t="shared" si="49"/>
        <v>0.67967967967968035</v>
      </c>
      <c r="I801" s="17">
        <f t="shared" si="50"/>
        <v>0.60526315789473684</v>
      </c>
      <c r="J801" s="48" t="str">
        <f t="shared" si="51"/>
        <v>entry17_</v>
      </c>
      <c r="AA801" s="38">
        <v>44931</v>
      </c>
      <c r="AB801" s="12">
        <v>18.53</v>
      </c>
    </row>
    <row r="802" spans="1:28">
      <c r="A802" t="s">
        <v>27908</v>
      </c>
      <c r="B802">
        <v>38</v>
      </c>
      <c r="C802">
        <v>23</v>
      </c>
      <c r="D802">
        <v>6.79</v>
      </c>
      <c r="E802">
        <v>6.79</v>
      </c>
      <c r="F802">
        <v>-9.9899999999999896</v>
      </c>
      <c r="G802" s="12">
        <f t="shared" si="48"/>
        <v>0.67967967967968035</v>
      </c>
      <c r="H802" s="12">
        <f t="shared" si="49"/>
        <v>0.67967967967968035</v>
      </c>
      <c r="I802" s="17">
        <f t="shared" si="50"/>
        <v>0.60526315789473684</v>
      </c>
      <c r="J802" s="48" t="str">
        <f t="shared" si="51"/>
        <v>entry17_</v>
      </c>
      <c r="AA802" s="38">
        <v>44932</v>
      </c>
      <c r="AB802" s="12">
        <v>18.53</v>
      </c>
    </row>
    <row r="803" spans="1:28">
      <c r="A803" t="s">
        <v>27914</v>
      </c>
      <c r="B803">
        <v>38</v>
      </c>
      <c r="C803">
        <v>18</v>
      </c>
      <c r="D803">
        <v>6.96999999999999</v>
      </c>
      <c r="E803">
        <v>6.97</v>
      </c>
      <c r="F803">
        <v>-10.37</v>
      </c>
      <c r="G803" s="12">
        <f t="shared" si="48"/>
        <v>0.67213114754098269</v>
      </c>
      <c r="H803" s="12">
        <f t="shared" si="49"/>
        <v>0.67213114754098369</v>
      </c>
      <c r="I803" s="17">
        <f t="shared" si="50"/>
        <v>0.47368421052631576</v>
      </c>
      <c r="J803" s="48" t="str">
        <f t="shared" si="51"/>
        <v>entry17_</v>
      </c>
      <c r="AA803" s="38">
        <v>44935</v>
      </c>
      <c r="AB803" s="12">
        <v>18.53</v>
      </c>
    </row>
    <row r="804" spans="1:28">
      <c r="A804" t="s">
        <v>27919</v>
      </c>
      <c r="B804">
        <v>38</v>
      </c>
      <c r="C804">
        <v>20</v>
      </c>
      <c r="D804">
        <v>6.2</v>
      </c>
      <c r="E804">
        <v>6.2</v>
      </c>
      <c r="F804">
        <v>-9.7599999999999891</v>
      </c>
      <c r="G804" s="12">
        <f t="shared" si="48"/>
        <v>0.63524590163934502</v>
      </c>
      <c r="H804" s="12">
        <f t="shared" si="49"/>
        <v>0.63524590163934502</v>
      </c>
      <c r="I804" s="17">
        <f t="shared" si="50"/>
        <v>0.52631578947368418</v>
      </c>
      <c r="J804" s="48" t="str">
        <f t="shared" si="51"/>
        <v>entry17_</v>
      </c>
      <c r="AA804" s="38">
        <v>44936</v>
      </c>
      <c r="AB804" s="12">
        <v>18.53</v>
      </c>
    </row>
    <row r="805" spans="1:28">
      <c r="A805" t="s">
        <v>27921</v>
      </c>
      <c r="B805">
        <v>38</v>
      </c>
      <c r="C805">
        <v>17</v>
      </c>
      <c r="D805">
        <v>6.5362682403111902</v>
      </c>
      <c r="E805">
        <v>6.5362682403111902</v>
      </c>
      <c r="F805">
        <v>-10.37</v>
      </c>
      <c r="G805" s="12">
        <f t="shared" si="48"/>
        <v>0.63030551979857197</v>
      </c>
      <c r="H805" s="12">
        <f t="shared" si="49"/>
        <v>0.63030551979857197</v>
      </c>
      <c r="I805" s="17">
        <f t="shared" si="50"/>
        <v>0.44736842105263158</v>
      </c>
      <c r="J805" s="48" t="str">
        <f t="shared" si="51"/>
        <v>entry17_</v>
      </c>
      <c r="AA805" s="38">
        <v>44937</v>
      </c>
      <c r="AB805" s="12">
        <v>18.53</v>
      </c>
    </row>
    <row r="806" spans="1:28">
      <c r="A806" t="s">
        <v>27922</v>
      </c>
      <c r="B806">
        <v>38</v>
      </c>
      <c r="C806">
        <v>17</v>
      </c>
      <c r="D806">
        <v>6.5362682403111902</v>
      </c>
      <c r="E806">
        <v>6.5362682403111902</v>
      </c>
      <c r="F806">
        <v>-10.37</v>
      </c>
      <c r="G806" s="12">
        <f t="shared" si="48"/>
        <v>0.63030551979857197</v>
      </c>
      <c r="H806" s="12">
        <f t="shared" si="49"/>
        <v>0.63030551979857197</v>
      </c>
      <c r="I806" s="17">
        <f t="shared" si="50"/>
        <v>0.44736842105263158</v>
      </c>
      <c r="J806" s="48" t="str">
        <f t="shared" si="51"/>
        <v>entry17_</v>
      </c>
      <c r="AA806" s="38">
        <v>44938</v>
      </c>
      <c r="AB806" s="12">
        <v>18.53</v>
      </c>
    </row>
    <row r="807" spans="1:28">
      <c r="A807" t="s">
        <v>27923</v>
      </c>
      <c r="B807">
        <v>38</v>
      </c>
      <c r="C807">
        <v>17</v>
      </c>
      <c r="D807">
        <v>6.5362682403111902</v>
      </c>
      <c r="E807">
        <v>6.5362682403111902</v>
      </c>
      <c r="F807">
        <v>-10.37</v>
      </c>
      <c r="G807" s="12">
        <f t="shared" si="48"/>
        <v>0.63030551979857197</v>
      </c>
      <c r="H807" s="12">
        <f t="shared" si="49"/>
        <v>0.63030551979857197</v>
      </c>
      <c r="I807" s="17">
        <f t="shared" si="50"/>
        <v>0.44736842105263158</v>
      </c>
      <c r="J807" s="48" t="str">
        <f t="shared" si="51"/>
        <v>entry17_</v>
      </c>
      <c r="AA807" s="38">
        <v>44939</v>
      </c>
      <c r="AB807" s="12">
        <v>18.53</v>
      </c>
    </row>
    <row r="808" spans="1:28">
      <c r="A808" t="s">
        <v>27925</v>
      </c>
      <c r="B808">
        <v>38</v>
      </c>
      <c r="C808">
        <v>19</v>
      </c>
      <c r="D808">
        <v>5.7662682403111898</v>
      </c>
      <c r="E808">
        <v>5.7662682403111898</v>
      </c>
      <c r="F808">
        <v>-9.2399999999999896</v>
      </c>
      <c r="G808" s="12">
        <f t="shared" si="48"/>
        <v>0.62405500436268357</v>
      </c>
      <c r="H808" s="12">
        <f t="shared" si="49"/>
        <v>0.62405500436268357</v>
      </c>
      <c r="I808" s="17">
        <f t="shared" si="50"/>
        <v>0.5</v>
      </c>
      <c r="J808" s="48" t="str">
        <f t="shared" si="51"/>
        <v>entry17_</v>
      </c>
      <c r="AA808" s="38">
        <v>44942</v>
      </c>
      <c r="AB808" s="12">
        <v>18.53</v>
      </c>
    </row>
    <row r="809" spans="1:28">
      <c r="A809" t="s">
        <v>27933</v>
      </c>
      <c r="B809">
        <v>38</v>
      </c>
      <c r="C809">
        <v>17</v>
      </c>
      <c r="D809">
        <v>6.0162682403111898</v>
      </c>
      <c r="E809">
        <v>6.0162682403111898</v>
      </c>
      <c r="F809">
        <v>-10.37</v>
      </c>
      <c r="G809" s="12">
        <f t="shared" si="48"/>
        <v>0.58016087177542819</v>
      </c>
      <c r="H809" s="12">
        <f t="shared" si="49"/>
        <v>0.58016087177542819</v>
      </c>
      <c r="I809" s="17">
        <f t="shared" si="50"/>
        <v>0.44736842105263158</v>
      </c>
      <c r="J809" s="48" t="str">
        <f t="shared" si="51"/>
        <v>entry17_</v>
      </c>
      <c r="AA809" s="38">
        <v>44943</v>
      </c>
      <c r="AB809" s="12">
        <v>18.53</v>
      </c>
    </row>
    <row r="810" spans="1:28">
      <c r="A810" t="s">
        <v>27960</v>
      </c>
      <c r="B810">
        <v>38</v>
      </c>
      <c r="C810">
        <v>21</v>
      </c>
      <c r="D810">
        <v>3.63</v>
      </c>
      <c r="E810">
        <v>3.63</v>
      </c>
      <c r="F810">
        <v>-11.3399999999999</v>
      </c>
      <c r="G810" s="12">
        <f t="shared" si="48"/>
        <v>0.32010582010582289</v>
      </c>
      <c r="H810" s="12">
        <f t="shared" si="49"/>
        <v>0.32010582010582289</v>
      </c>
      <c r="I810" s="17">
        <f t="shared" si="50"/>
        <v>0.55263157894736847</v>
      </c>
      <c r="J810" s="48" t="str">
        <f t="shared" si="51"/>
        <v>entry17_</v>
      </c>
      <c r="AA810" s="38">
        <v>44944</v>
      </c>
      <c r="AB810" s="12">
        <v>18.53</v>
      </c>
    </row>
    <row r="811" spans="1:28">
      <c r="A811" t="s">
        <v>27963</v>
      </c>
      <c r="B811">
        <v>38</v>
      </c>
      <c r="C811">
        <v>20</v>
      </c>
      <c r="D811">
        <v>3.1962682403111899</v>
      </c>
      <c r="E811">
        <v>3.1962682403111899</v>
      </c>
      <c r="F811">
        <v>-10.819999999999901</v>
      </c>
      <c r="G811" s="12">
        <f t="shared" si="48"/>
        <v>0.29540371906758034</v>
      </c>
      <c r="H811" s="12">
        <f t="shared" si="49"/>
        <v>0.29540371906758034</v>
      </c>
      <c r="I811" s="17">
        <f t="shared" si="50"/>
        <v>0.52631578947368418</v>
      </c>
      <c r="J811" s="48" t="str">
        <f t="shared" si="51"/>
        <v>entry17_</v>
      </c>
      <c r="AA811" s="38">
        <v>44945</v>
      </c>
      <c r="AB811" s="12">
        <v>18.53</v>
      </c>
    </row>
    <row r="812" spans="1:28">
      <c r="A812" t="s">
        <v>27981</v>
      </c>
      <c r="B812">
        <v>38</v>
      </c>
      <c r="C812">
        <v>21</v>
      </c>
      <c r="D812">
        <v>2.5499999999999998</v>
      </c>
      <c r="E812">
        <v>2.5499999999999998</v>
      </c>
      <c r="F812">
        <v>-12.9199999999999</v>
      </c>
      <c r="G812" s="12">
        <f t="shared" si="48"/>
        <v>0.19736842105263308</v>
      </c>
      <c r="H812" s="12">
        <f t="shared" si="49"/>
        <v>0.19736842105263308</v>
      </c>
      <c r="I812" s="17">
        <f t="shared" si="50"/>
        <v>0.55263157894736847</v>
      </c>
      <c r="J812" s="48" t="str">
        <f t="shared" si="51"/>
        <v>entry17_</v>
      </c>
      <c r="AA812" s="38">
        <v>44946</v>
      </c>
      <c r="AB812" s="12">
        <v>18.53</v>
      </c>
    </row>
    <row r="813" spans="1:28">
      <c r="A813" t="s">
        <v>27982</v>
      </c>
      <c r="B813">
        <v>38</v>
      </c>
      <c r="C813">
        <v>21</v>
      </c>
      <c r="D813">
        <v>2.5499999999999998</v>
      </c>
      <c r="E813">
        <v>2.5499999999999998</v>
      </c>
      <c r="F813">
        <v>-12.9199999999999</v>
      </c>
      <c r="G813" s="12">
        <f t="shared" si="48"/>
        <v>0.19736842105263308</v>
      </c>
      <c r="H813" s="12">
        <f t="shared" si="49"/>
        <v>0.19736842105263308</v>
      </c>
      <c r="I813" s="17">
        <f t="shared" si="50"/>
        <v>0.55263157894736847</v>
      </c>
      <c r="J813" s="48" t="str">
        <f t="shared" si="51"/>
        <v>entry17_</v>
      </c>
      <c r="AA813" s="38">
        <v>44951</v>
      </c>
      <c r="AB813" s="12">
        <v>18.53</v>
      </c>
    </row>
    <row r="814" spans="1:28">
      <c r="A814" t="s">
        <v>27983</v>
      </c>
      <c r="B814">
        <v>38</v>
      </c>
      <c r="C814">
        <v>21</v>
      </c>
      <c r="D814">
        <v>2.5499999999999998</v>
      </c>
      <c r="E814">
        <v>2.5499999999999998</v>
      </c>
      <c r="F814">
        <v>-12.9199999999999</v>
      </c>
      <c r="G814" s="12">
        <f t="shared" si="48"/>
        <v>0.19736842105263308</v>
      </c>
      <c r="H814" s="12">
        <f t="shared" si="49"/>
        <v>0.19736842105263308</v>
      </c>
      <c r="I814" s="17">
        <f t="shared" si="50"/>
        <v>0.55263157894736847</v>
      </c>
      <c r="J814" s="48" t="str">
        <f t="shared" si="51"/>
        <v>entry17_</v>
      </c>
      <c r="AA814" s="38">
        <v>44952</v>
      </c>
      <c r="AB814" s="12">
        <v>18.53</v>
      </c>
    </row>
    <row r="815" spans="1:28">
      <c r="A815" t="s">
        <v>27989</v>
      </c>
      <c r="B815">
        <v>38</v>
      </c>
      <c r="C815">
        <v>20</v>
      </c>
      <c r="D815">
        <v>2.1362682403111899</v>
      </c>
      <c r="E815">
        <v>2.1362682403111899</v>
      </c>
      <c r="F815">
        <v>-12.399999999999901</v>
      </c>
      <c r="G815" s="12">
        <f t="shared" si="48"/>
        <v>0.17227969679929089</v>
      </c>
      <c r="H815" s="12">
        <f t="shared" si="49"/>
        <v>0.17227969679929089</v>
      </c>
      <c r="I815" s="17">
        <f t="shared" si="50"/>
        <v>0.52631578947368418</v>
      </c>
      <c r="J815" s="48" t="str">
        <f t="shared" si="51"/>
        <v>entry17_</v>
      </c>
      <c r="AA815" s="38">
        <v>44980</v>
      </c>
      <c r="AB815" s="12">
        <v>18.53</v>
      </c>
    </row>
    <row r="816" spans="1:28">
      <c r="A816" t="s">
        <v>27990</v>
      </c>
      <c r="B816">
        <v>38</v>
      </c>
      <c r="C816">
        <v>20</v>
      </c>
      <c r="D816">
        <v>2.1362682403111899</v>
      </c>
      <c r="E816">
        <v>2.1362682403111899</v>
      </c>
      <c r="F816">
        <v>-12.399999999999901</v>
      </c>
      <c r="G816" s="12">
        <f t="shared" si="48"/>
        <v>0.17227969679929089</v>
      </c>
      <c r="H816" s="12">
        <f t="shared" si="49"/>
        <v>0.17227969679929089</v>
      </c>
      <c r="I816" s="17">
        <f t="shared" si="50"/>
        <v>0.52631578947368418</v>
      </c>
      <c r="J816" s="48" t="str">
        <f t="shared" si="51"/>
        <v>entry17_</v>
      </c>
      <c r="AA816" s="38">
        <v>44981</v>
      </c>
      <c r="AB816" s="12">
        <v>18.53</v>
      </c>
    </row>
    <row r="817" spans="1:28">
      <c r="A817" t="s">
        <v>27991</v>
      </c>
      <c r="B817">
        <v>38</v>
      </c>
      <c r="C817">
        <v>20</v>
      </c>
      <c r="D817">
        <v>2.1362682403111899</v>
      </c>
      <c r="E817">
        <v>2.1362682403111899</v>
      </c>
      <c r="F817">
        <v>-12.399999999999901</v>
      </c>
      <c r="G817" s="12">
        <f t="shared" si="48"/>
        <v>0.17227969679929089</v>
      </c>
      <c r="H817" s="12">
        <f t="shared" si="49"/>
        <v>0.17227969679929089</v>
      </c>
      <c r="I817" s="17">
        <f t="shared" si="50"/>
        <v>0.52631578947368418</v>
      </c>
      <c r="J817" s="48" t="str">
        <f t="shared" si="51"/>
        <v>entry17_</v>
      </c>
      <c r="AA817" s="38">
        <v>44984</v>
      </c>
      <c r="AB817" s="12">
        <v>18.53</v>
      </c>
    </row>
    <row r="818" spans="1:28">
      <c r="A818" t="s">
        <v>28383</v>
      </c>
      <c r="B818">
        <v>38</v>
      </c>
      <c r="C818">
        <v>21</v>
      </c>
      <c r="D818">
        <v>-7.5199999999999898</v>
      </c>
      <c r="E818">
        <v>0.78</v>
      </c>
      <c r="F818">
        <v>-14.29</v>
      </c>
      <c r="G818" s="12">
        <f t="shared" si="48"/>
        <v>-0.52624212736179077</v>
      </c>
      <c r="H818" s="12">
        <f t="shared" si="49"/>
        <v>5.4583624912526246E-2</v>
      </c>
      <c r="I818" s="17">
        <f t="shared" si="50"/>
        <v>0.55263157894736847</v>
      </c>
      <c r="J818" s="48" t="str">
        <f t="shared" si="51"/>
        <v>entry17_</v>
      </c>
      <c r="AA818" s="38">
        <v>44985</v>
      </c>
      <c r="AB818" s="12">
        <v>18.53</v>
      </c>
    </row>
    <row r="819" spans="1:28">
      <c r="A819" t="s">
        <v>28433</v>
      </c>
      <c r="B819">
        <v>38</v>
      </c>
      <c r="C819">
        <v>18</v>
      </c>
      <c r="D819">
        <v>-12.3599999999999</v>
      </c>
      <c r="E819">
        <v>1.06</v>
      </c>
      <c r="F819">
        <v>-21.439999999999898</v>
      </c>
      <c r="G819" s="12">
        <f t="shared" si="48"/>
        <v>-0.57649253731343086</v>
      </c>
      <c r="H819" s="12">
        <f t="shared" si="49"/>
        <v>4.9440298507462926E-2</v>
      </c>
      <c r="I819" s="17">
        <f t="shared" si="50"/>
        <v>0.47368421052631576</v>
      </c>
      <c r="J819" s="48" t="str">
        <f t="shared" si="51"/>
        <v>entry17_</v>
      </c>
      <c r="AA819" s="38">
        <v>44987</v>
      </c>
      <c r="AB819" s="12">
        <v>18.53</v>
      </c>
    </row>
    <row r="820" spans="1:28">
      <c r="A820" t="s">
        <v>28434</v>
      </c>
      <c r="B820">
        <v>38</v>
      </c>
      <c r="C820">
        <v>18</v>
      </c>
      <c r="D820">
        <v>-12.3599999999999</v>
      </c>
      <c r="E820">
        <v>1.06</v>
      </c>
      <c r="F820">
        <v>-21.439999999999898</v>
      </c>
      <c r="G820" s="12">
        <f t="shared" si="48"/>
        <v>-0.57649253731343086</v>
      </c>
      <c r="H820" s="12">
        <f t="shared" si="49"/>
        <v>4.9440298507462926E-2</v>
      </c>
      <c r="I820" s="17">
        <f t="shared" si="50"/>
        <v>0.47368421052631576</v>
      </c>
      <c r="J820" s="48" t="str">
        <f t="shared" si="51"/>
        <v>entry17_</v>
      </c>
      <c r="AA820" s="38">
        <v>44995</v>
      </c>
      <c r="AB820" s="12">
        <v>18.53</v>
      </c>
    </row>
    <row r="821" spans="1:28">
      <c r="A821" t="s">
        <v>28339</v>
      </c>
      <c r="B821">
        <v>38</v>
      </c>
      <c r="C821">
        <v>21</v>
      </c>
      <c r="D821">
        <v>-8.2399999999999896</v>
      </c>
      <c r="E821">
        <v>0.78</v>
      </c>
      <c r="F821">
        <v>-17.21</v>
      </c>
      <c r="G821" s="12">
        <f t="shared" si="48"/>
        <v>-0.47879140034863388</v>
      </c>
      <c r="H821" s="12">
        <f t="shared" si="49"/>
        <v>4.5322486926205691E-2</v>
      </c>
      <c r="I821" s="17">
        <f t="shared" si="50"/>
        <v>0.55263157894736847</v>
      </c>
      <c r="J821" s="48" t="str">
        <f t="shared" si="51"/>
        <v>entry17_</v>
      </c>
      <c r="AA821" s="38">
        <v>44998</v>
      </c>
      <c r="AB821" s="12">
        <v>17.559999999999999</v>
      </c>
    </row>
    <row r="822" spans="1:28">
      <c r="A822" t="s">
        <v>28340</v>
      </c>
      <c r="B822">
        <v>38</v>
      </c>
      <c r="C822">
        <v>21</v>
      </c>
      <c r="D822">
        <v>-8.2399999999999896</v>
      </c>
      <c r="E822">
        <v>0.78</v>
      </c>
      <c r="F822">
        <v>-17.21</v>
      </c>
      <c r="G822" s="12">
        <f t="shared" si="48"/>
        <v>-0.47879140034863388</v>
      </c>
      <c r="H822" s="12">
        <f t="shared" si="49"/>
        <v>4.5322486926205691E-2</v>
      </c>
      <c r="I822" s="17">
        <f t="shared" si="50"/>
        <v>0.55263157894736847</v>
      </c>
      <c r="J822" s="48" t="str">
        <f t="shared" si="51"/>
        <v>entry17_</v>
      </c>
      <c r="AA822" s="38">
        <v>44999</v>
      </c>
      <c r="AB822" s="12">
        <v>19.98</v>
      </c>
    </row>
    <row r="823" spans="1:28">
      <c r="A823" t="s">
        <v>28466</v>
      </c>
      <c r="B823">
        <v>38</v>
      </c>
      <c r="C823">
        <v>21</v>
      </c>
      <c r="D823">
        <v>-10.739999999999901</v>
      </c>
      <c r="E823">
        <v>0.78</v>
      </c>
      <c r="F823">
        <v>-17.39</v>
      </c>
      <c r="G823" s="12">
        <f t="shared" si="48"/>
        <v>-0.61759631972397355</v>
      </c>
      <c r="H823" s="12">
        <f t="shared" si="49"/>
        <v>4.4853364002300174E-2</v>
      </c>
      <c r="I823" s="17">
        <f t="shared" si="50"/>
        <v>0.55263157894736847</v>
      </c>
      <c r="J823" s="48" t="str">
        <f t="shared" si="51"/>
        <v>entry17_</v>
      </c>
      <c r="AA823" s="38">
        <v>45000</v>
      </c>
      <c r="AB823" s="12">
        <v>20.29</v>
      </c>
    </row>
    <row r="824" spans="1:28">
      <c r="A824" t="s">
        <v>28347</v>
      </c>
      <c r="B824">
        <v>38</v>
      </c>
      <c r="C824">
        <v>19</v>
      </c>
      <c r="D824">
        <v>-8.4999999999999893</v>
      </c>
      <c r="E824">
        <v>0.78</v>
      </c>
      <c r="F824">
        <v>-17.41</v>
      </c>
      <c r="G824" s="12">
        <f t="shared" si="48"/>
        <v>-0.48822515795519755</v>
      </c>
      <c r="H824" s="12">
        <f t="shared" si="49"/>
        <v>4.4801838024124067E-2</v>
      </c>
      <c r="I824" s="17">
        <f t="shared" si="50"/>
        <v>0.5</v>
      </c>
      <c r="J824" s="48" t="str">
        <f t="shared" si="51"/>
        <v>entry17_</v>
      </c>
      <c r="AA824" s="38">
        <v>45001</v>
      </c>
      <c r="AB824" s="12">
        <v>20.29</v>
      </c>
    </row>
    <row r="825" spans="1:28">
      <c r="A825" t="s">
        <v>28468</v>
      </c>
      <c r="B825">
        <v>38</v>
      </c>
      <c r="C825">
        <v>18</v>
      </c>
      <c r="D825">
        <v>-14.8599999999999</v>
      </c>
      <c r="E825">
        <v>1.06</v>
      </c>
      <c r="F825">
        <v>-23.939999999999898</v>
      </c>
      <c r="G825" s="12">
        <f t="shared" si="48"/>
        <v>-0.62071846282372445</v>
      </c>
      <c r="H825" s="12">
        <f t="shared" si="49"/>
        <v>4.4277360066833943E-2</v>
      </c>
      <c r="I825" s="17">
        <f t="shared" si="50"/>
        <v>0.47368421052631576</v>
      </c>
      <c r="J825" s="48" t="str">
        <f t="shared" si="51"/>
        <v>entry17_</v>
      </c>
      <c r="AA825" s="38">
        <v>45002</v>
      </c>
      <c r="AB825" s="12">
        <v>20.29</v>
      </c>
    </row>
    <row r="826" spans="1:28">
      <c r="A826" t="s">
        <v>28236</v>
      </c>
      <c r="B826">
        <v>38</v>
      </c>
      <c r="C826">
        <v>20</v>
      </c>
      <c r="D826">
        <v>-7.3599999999999897</v>
      </c>
      <c r="E826">
        <v>0.78</v>
      </c>
      <c r="F826">
        <v>-20.329999999999998</v>
      </c>
      <c r="G826" s="12">
        <f t="shared" si="48"/>
        <v>-0.36202656173143088</v>
      </c>
      <c r="H826" s="12">
        <f t="shared" si="49"/>
        <v>3.8366945400885394E-2</v>
      </c>
      <c r="I826" s="17">
        <f t="shared" si="50"/>
        <v>0.52631578947368418</v>
      </c>
      <c r="J826" s="48" t="str">
        <f t="shared" si="51"/>
        <v>entry17_</v>
      </c>
      <c r="AA826" s="38">
        <v>45005</v>
      </c>
      <c r="AB826" s="12">
        <v>20.29</v>
      </c>
    </row>
    <row r="827" spans="1:28">
      <c r="A827" t="s">
        <v>28237</v>
      </c>
      <c r="B827">
        <v>38</v>
      </c>
      <c r="C827">
        <v>20</v>
      </c>
      <c r="D827">
        <v>-7.3599999999999897</v>
      </c>
      <c r="E827">
        <v>0.78</v>
      </c>
      <c r="F827">
        <v>-20.329999999999998</v>
      </c>
      <c r="G827" s="12">
        <f t="shared" si="48"/>
        <v>-0.36202656173143088</v>
      </c>
      <c r="H827" s="12">
        <f t="shared" si="49"/>
        <v>3.8366945400885394E-2</v>
      </c>
      <c r="I827" s="17">
        <f t="shared" si="50"/>
        <v>0.52631578947368418</v>
      </c>
      <c r="J827" s="48" t="str">
        <f t="shared" si="51"/>
        <v>entry17_</v>
      </c>
      <c r="AA827" s="38">
        <v>45006</v>
      </c>
      <c r="AB827" s="12">
        <v>20.29</v>
      </c>
    </row>
    <row r="828" spans="1:28">
      <c r="A828" t="s">
        <v>28341</v>
      </c>
      <c r="B828">
        <v>38</v>
      </c>
      <c r="C828">
        <v>20</v>
      </c>
      <c r="D828">
        <v>-9.8599999999999905</v>
      </c>
      <c r="E828">
        <v>0.78</v>
      </c>
      <c r="F828">
        <v>-20.509999999999899</v>
      </c>
      <c r="G828" s="12">
        <f t="shared" si="48"/>
        <v>-0.48074110190151337</v>
      </c>
      <c r="H828" s="12">
        <f t="shared" si="49"/>
        <v>3.8030229156509207E-2</v>
      </c>
      <c r="I828" s="17">
        <f t="shared" si="50"/>
        <v>0.52631578947368418</v>
      </c>
      <c r="J828" s="48" t="str">
        <f t="shared" si="51"/>
        <v>entry17_</v>
      </c>
      <c r="AA828" s="38">
        <v>45007</v>
      </c>
      <c r="AB828" s="12">
        <v>20.29</v>
      </c>
    </row>
    <row r="829" spans="1:28">
      <c r="A829" t="s">
        <v>28457</v>
      </c>
      <c r="B829">
        <v>38</v>
      </c>
      <c r="C829">
        <v>18</v>
      </c>
      <c r="D829">
        <v>-11.469999999999899</v>
      </c>
      <c r="E829">
        <v>0.45</v>
      </c>
      <c r="F829">
        <v>-18.82</v>
      </c>
      <c r="G829" s="12">
        <f t="shared" si="48"/>
        <v>-0.60945802337937827</v>
      </c>
      <c r="H829" s="12">
        <f t="shared" si="49"/>
        <v>2.3910733262486716E-2</v>
      </c>
      <c r="I829" s="17">
        <f t="shared" si="50"/>
        <v>0.47368421052631576</v>
      </c>
      <c r="J829" s="48" t="str">
        <f t="shared" si="51"/>
        <v>entry17_</v>
      </c>
      <c r="AA829" s="38">
        <v>45008</v>
      </c>
      <c r="AB829" s="12">
        <v>20.29</v>
      </c>
    </row>
    <row r="830" spans="1:28">
      <c r="A830" t="s">
        <v>28160</v>
      </c>
      <c r="B830">
        <v>38</v>
      </c>
      <c r="C830">
        <v>17</v>
      </c>
      <c r="D830">
        <v>-4.9299999999999899</v>
      </c>
      <c r="E830">
        <v>0.26</v>
      </c>
      <c r="F830">
        <v>-17.649999999999999</v>
      </c>
      <c r="G830" s="12">
        <f t="shared" si="48"/>
        <v>-0.27932011331444706</v>
      </c>
      <c r="H830" s="12">
        <f t="shared" si="49"/>
        <v>1.4730878186968841E-2</v>
      </c>
      <c r="I830" s="17">
        <f t="shared" si="50"/>
        <v>0.44736842105263158</v>
      </c>
      <c r="J830" s="48" t="str">
        <f t="shared" si="51"/>
        <v>entry17_</v>
      </c>
      <c r="AA830" s="38">
        <v>45009</v>
      </c>
      <c r="AB830" s="12">
        <v>20.29</v>
      </c>
    </row>
    <row r="831" spans="1:28">
      <c r="A831" t="s">
        <v>28161</v>
      </c>
      <c r="B831">
        <v>38</v>
      </c>
      <c r="C831">
        <v>17</v>
      </c>
      <c r="D831">
        <v>-4.9299999999999899</v>
      </c>
      <c r="E831">
        <v>0.26</v>
      </c>
      <c r="F831">
        <v>-17.649999999999999</v>
      </c>
      <c r="G831" s="12">
        <f t="shared" si="48"/>
        <v>-0.27932011331444706</v>
      </c>
      <c r="H831" s="12">
        <f t="shared" si="49"/>
        <v>1.4730878186968841E-2</v>
      </c>
      <c r="I831" s="17">
        <f t="shared" si="50"/>
        <v>0.44736842105263158</v>
      </c>
      <c r="J831" s="48" t="str">
        <f t="shared" si="51"/>
        <v>entry17_</v>
      </c>
      <c r="AA831" s="38">
        <v>45012</v>
      </c>
      <c r="AB831" s="12">
        <v>20.29</v>
      </c>
    </row>
    <row r="832" spans="1:28">
      <c r="A832" t="s">
        <v>28162</v>
      </c>
      <c r="B832">
        <v>38</v>
      </c>
      <c r="C832">
        <v>17</v>
      </c>
      <c r="D832">
        <v>-4.9299999999999899</v>
      </c>
      <c r="E832">
        <v>0.26</v>
      </c>
      <c r="F832">
        <v>-17.649999999999999</v>
      </c>
      <c r="G832" s="12">
        <f t="shared" si="48"/>
        <v>-0.27932011331444706</v>
      </c>
      <c r="H832" s="12">
        <f t="shared" si="49"/>
        <v>1.4730878186968841E-2</v>
      </c>
      <c r="I832" s="17">
        <f t="shared" si="50"/>
        <v>0.44736842105263158</v>
      </c>
      <c r="J832" s="48" t="str">
        <f t="shared" si="51"/>
        <v>entry17_</v>
      </c>
      <c r="AA832" s="38">
        <v>45013</v>
      </c>
      <c r="AB832" s="12">
        <v>20.29</v>
      </c>
    </row>
    <row r="833" spans="1:28">
      <c r="A833" t="s">
        <v>28229</v>
      </c>
      <c r="B833">
        <v>38</v>
      </c>
      <c r="C833">
        <v>16</v>
      </c>
      <c r="D833">
        <v>-7.2</v>
      </c>
      <c r="E833">
        <v>0.26</v>
      </c>
      <c r="F833">
        <v>-19.919999999999899</v>
      </c>
      <c r="G833" s="12">
        <f t="shared" si="48"/>
        <v>-0.36144578313253195</v>
      </c>
      <c r="H833" s="12">
        <f t="shared" si="49"/>
        <v>1.3052208835341432E-2</v>
      </c>
      <c r="I833" s="17">
        <f t="shared" si="50"/>
        <v>0.42105263157894735</v>
      </c>
      <c r="J833" s="48" t="str">
        <f t="shared" si="51"/>
        <v>entry17_</v>
      </c>
      <c r="AA833" s="38">
        <v>45014</v>
      </c>
      <c r="AB833" s="12">
        <v>20.29</v>
      </c>
    </row>
    <row r="834" spans="1:28">
      <c r="A834" t="s">
        <v>28230</v>
      </c>
      <c r="B834">
        <v>38</v>
      </c>
      <c r="C834">
        <v>16</v>
      </c>
      <c r="D834">
        <v>-7.2</v>
      </c>
      <c r="E834">
        <v>0.26</v>
      </c>
      <c r="F834">
        <v>-19.919999999999899</v>
      </c>
      <c r="G834" s="12">
        <f t="shared" ref="G834:G897" si="52">D834/ABS(F834)</f>
        <v>-0.36144578313253195</v>
      </c>
      <c r="H834" s="12">
        <f t="shared" ref="H834:H897" si="53">E834/ABS(F834)</f>
        <v>1.3052208835341432E-2</v>
      </c>
      <c r="I834" s="17">
        <f t="shared" ref="I834:I897" si="54">C834/B834</f>
        <v>0.42105263157894735</v>
      </c>
      <c r="J834" s="48" t="str">
        <f t="shared" ref="J834:J897" si="55">LEFT(A834,FIND("_",A834,6))</f>
        <v>entry17_</v>
      </c>
      <c r="AA834" s="38">
        <v>45015</v>
      </c>
      <c r="AB834" s="12">
        <v>20.29</v>
      </c>
    </row>
    <row r="835" spans="1:28">
      <c r="A835" t="s">
        <v>28231</v>
      </c>
      <c r="B835">
        <v>38</v>
      </c>
      <c r="C835">
        <v>16</v>
      </c>
      <c r="D835">
        <v>-7.2</v>
      </c>
      <c r="E835">
        <v>0.26</v>
      </c>
      <c r="F835">
        <v>-19.919999999999899</v>
      </c>
      <c r="G835" s="12">
        <f t="shared" si="52"/>
        <v>-0.36144578313253195</v>
      </c>
      <c r="H835" s="12">
        <f t="shared" si="53"/>
        <v>1.3052208835341432E-2</v>
      </c>
      <c r="I835" s="17">
        <f t="shared" si="54"/>
        <v>0.42105263157894735</v>
      </c>
      <c r="J835" s="48" t="str">
        <f t="shared" si="55"/>
        <v>entry17_</v>
      </c>
      <c r="AA835" s="38">
        <v>45016</v>
      </c>
      <c r="AB835" s="12">
        <v>20.29</v>
      </c>
    </row>
    <row r="836" spans="1:28">
      <c r="A836" t="s">
        <v>28030</v>
      </c>
      <c r="B836">
        <v>38</v>
      </c>
      <c r="C836">
        <v>19</v>
      </c>
      <c r="D836">
        <v>7.0000000000002893E-2</v>
      </c>
      <c r="E836">
        <v>6.9999999999998494E-2</v>
      </c>
      <c r="F836">
        <v>-16.36</v>
      </c>
      <c r="G836" s="12">
        <f t="shared" si="52"/>
        <v>4.2787286063571449E-3</v>
      </c>
      <c r="H836" s="12">
        <f t="shared" si="53"/>
        <v>4.278728606356876E-3</v>
      </c>
      <c r="I836" s="17">
        <f t="shared" si="54"/>
        <v>0.5</v>
      </c>
      <c r="J836" s="48" t="str">
        <f t="shared" si="55"/>
        <v>entry17_</v>
      </c>
      <c r="AA836" s="38">
        <v>45019</v>
      </c>
      <c r="AB836" s="12">
        <v>20.29</v>
      </c>
    </row>
    <row r="837" spans="1:28">
      <c r="A837" t="s">
        <v>28031</v>
      </c>
      <c r="B837">
        <v>38</v>
      </c>
      <c r="C837">
        <v>19</v>
      </c>
      <c r="D837">
        <v>7.0000000000002893E-2</v>
      </c>
      <c r="E837">
        <v>6.9999999999998494E-2</v>
      </c>
      <c r="F837">
        <v>-16.36</v>
      </c>
      <c r="G837" s="12">
        <f t="shared" si="52"/>
        <v>4.2787286063571449E-3</v>
      </c>
      <c r="H837" s="12">
        <f t="shared" si="53"/>
        <v>4.278728606356876E-3</v>
      </c>
      <c r="I837" s="17">
        <f t="shared" si="54"/>
        <v>0.5</v>
      </c>
      <c r="J837" s="48" t="str">
        <f t="shared" si="55"/>
        <v>entry17_</v>
      </c>
      <c r="AA837" s="38">
        <v>45020</v>
      </c>
      <c r="AB837" s="12">
        <v>20.29</v>
      </c>
    </row>
    <row r="838" spans="1:28">
      <c r="A838" t="s">
        <v>28032</v>
      </c>
      <c r="B838">
        <v>38</v>
      </c>
      <c r="C838">
        <v>19</v>
      </c>
      <c r="D838">
        <v>7.0000000000002893E-2</v>
      </c>
      <c r="E838">
        <v>6.9999999999998494E-2</v>
      </c>
      <c r="F838">
        <v>-16.36</v>
      </c>
      <c r="G838" s="12">
        <f t="shared" si="52"/>
        <v>4.2787286063571449E-3</v>
      </c>
      <c r="H838" s="12">
        <f t="shared" si="53"/>
        <v>4.278728606356876E-3</v>
      </c>
      <c r="I838" s="17">
        <f t="shared" si="54"/>
        <v>0.5</v>
      </c>
      <c r="J838" s="48" t="str">
        <f t="shared" si="55"/>
        <v>entry17_</v>
      </c>
      <c r="AA838" s="38">
        <v>45021</v>
      </c>
      <c r="AB838" s="12">
        <v>20.29</v>
      </c>
    </row>
    <row r="839" spans="1:28">
      <c r="A839" t="s">
        <v>28053</v>
      </c>
      <c r="B839">
        <v>38</v>
      </c>
      <c r="C839">
        <v>20</v>
      </c>
      <c r="D839">
        <v>-0.80999999999999805</v>
      </c>
      <c r="E839">
        <v>0</v>
      </c>
      <c r="F839">
        <v>-13.24</v>
      </c>
      <c r="G839" s="12">
        <f t="shared" si="52"/>
        <v>-6.1178247734138824E-2</v>
      </c>
      <c r="H839" s="12">
        <f t="shared" si="53"/>
        <v>0</v>
      </c>
      <c r="I839" s="17">
        <f t="shared" si="54"/>
        <v>0.52631578947368418</v>
      </c>
      <c r="J839" s="48" t="str">
        <f t="shared" si="55"/>
        <v>entry17_</v>
      </c>
      <c r="AA839" s="38">
        <v>45022</v>
      </c>
      <c r="AB839" s="12">
        <v>20.29</v>
      </c>
    </row>
    <row r="840" spans="1:28">
      <c r="A840" t="s">
        <v>28054</v>
      </c>
      <c r="B840">
        <v>38</v>
      </c>
      <c r="C840">
        <v>20</v>
      </c>
      <c r="D840">
        <v>-0.80999999999999805</v>
      </c>
      <c r="E840">
        <v>0</v>
      </c>
      <c r="F840">
        <v>-13.24</v>
      </c>
      <c r="G840" s="12">
        <f t="shared" si="52"/>
        <v>-6.1178247734138824E-2</v>
      </c>
      <c r="H840" s="12">
        <f t="shared" si="53"/>
        <v>0</v>
      </c>
      <c r="I840" s="17">
        <f t="shared" si="54"/>
        <v>0.52631578947368418</v>
      </c>
      <c r="J840" s="48" t="str">
        <f t="shared" si="55"/>
        <v>entry17_</v>
      </c>
      <c r="AA840" s="38">
        <v>45029</v>
      </c>
      <c r="AB840" s="12">
        <v>20.29</v>
      </c>
    </row>
    <row r="841" spans="1:28">
      <c r="A841" t="s">
        <v>28055</v>
      </c>
      <c r="B841">
        <v>38</v>
      </c>
      <c r="C841">
        <v>20</v>
      </c>
      <c r="D841">
        <v>-0.80999999999999805</v>
      </c>
      <c r="E841">
        <v>0</v>
      </c>
      <c r="F841">
        <v>-13.24</v>
      </c>
      <c r="G841" s="12">
        <f t="shared" si="52"/>
        <v>-6.1178247734138824E-2</v>
      </c>
      <c r="H841" s="12">
        <f t="shared" si="53"/>
        <v>0</v>
      </c>
      <c r="I841" s="17">
        <f t="shared" si="54"/>
        <v>0.52631578947368418</v>
      </c>
      <c r="J841" s="48" t="str">
        <f t="shared" si="55"/>
        <v>entry17_</v>
      </c>
      <c r="AA841" s="38">
        <v>45030</v>
      </c>
      <c r="AB841" s="12">
        <v>20.29</v>
      </c>
    </row>
    <row r="842" spans="1:28">
      <c r="A842" t="s">
        <v>28056</v>
      </c>
      <c r="B842">
        <v>38</v>
      </c>
      <c r="C842">
        <v>20</v>
      </c>
      <c r="D842">
        <v>-0.80999999999999805</v>
      </c>
      <c r="E842">
        <v>0</v>
      </c>
      <c r="F842">
        <v>-13.24</v>
      </c>
      <c r="G842" s="12">
        <f t="shared" si="52"/>
        <v>-6.1178247734138824E-2</v>
      </c>
      <c r="H842" s="12">
        <f t="shared" si="53"/>
        <v>0</v>
      </c>
      <c r="I842" s="17">
        <f t="shared" si="54"/>
        <v>0.52631578947368418</v>
      </c>
      <c r="J842" s="48" t="str">
        <f t="shared" si="55"/>
        <v>entry17_</v>
      </c>
      <c r="AA842" s="38">
        <v>45033</v>
      </c>
      <c r="AB842" s="12">
        <v>20.29</v>
      </c>
    </row>
    <row r="843" spans="1:28">
      <c r="A843" t="s">
        <v>28067</v>
      </c>
      <c r="B843">
        <v>38</v>
      </c>
      <c r="C843">
        <v>18</v>
      </c>
      <c r="D843">
        <v>-1.78999999999999</v>
      </c>
      <c r="E843">
        <v>0</v>
      </c>
      <c r="F843">
        <v>-16.36</v>
      </c>
      <c r="G843" s="12">
        <f t="shared" si="52"/>
        <v>-0.10941320293398472</v>
      </c>
      <c r="H843" s="12">
        <f t="shared" si="53"/>
        <v>0</v>
      </c>
      <c r="I843" s="17">
        <f t="shared" si="54"/>
        <v>0.47368421052631576</v>
      </c>
      <c r="J843" s="48" t="str">
        <f t="shared" si="55"/>
        <v>entry17_</v>
      </c>
      <c r="AA843" s="38">
        <v>45034</v>
      </c>
      <c r="AB843" s="12">
        <v>20.29</v>
      </c>
    </row>
    <row r="844" spans="1:28">
      <c r="A844" t="s">
        <v>28070</v>
      </c>
      <c r="B844">
        <v>38</v>
      </c>
      <c r="C844">
        <v>18</v>
      </c>
      <c r="D844">
        <v>-2.19999999999999</v>
      </c>
      <c r="E844">
        <v>0</v>
      </c>
      <c r="F844">
        <v>-18.63</v>
      </c>
      <c r="G844" s="12">
        <f t="shared" si="52"/>
        <v>-0.11808910359634944</v>
      </c>
      <c r="H844" s="12">
        <f t="shared" si="53"/>
        <v>0</v>
      </c>
      <c r="I844" s="17">
        <f t="shared" si="54"/>
        <v>0.47368421052631576</v>
      </c>
      <c r="J844" s="48" t="str">
        <f t="shared" si="55"/>
        <v>entry17_</v>
      </c>
      <c r="AA844" s="38">
        <v>45035</v>
      </c>
      <c r="AB844" s="12">
        <v>20.29</v>
      </c>
    </row>
    <row r="845" spans="1:28">
      <c r="A845" t="s">
        <v>28071</v>
      </c>
      <c r="B845">
        <v>38</v>
      </c>
      <c r="C845">
        <v>18</v>
      </c>
      <c r="D845">
        <v>-2.19999999999999</v>
      </c>
      <c r="E845">
        <v>0</v>
      </c>
      <c r="F845">
        <v>-18.63</v>
      </c>
      <c r="G845" s="12">
        <f t="shared" si="52"/>
        <v>-0.11808910359634944</v>
      </c>
      <c r="H845" s="12">
        <f t="shared" si="53"/>
        <v>0</v>
      </c>
      <c r="I845" s="17">
        <f t="shared" si="54"/>
        <v>0.47368421052631576</v>
      </c>
      <c r="J845" s="48" t="str">
        <f t="shared" si="55"/>
        <v>entry17_</v>
      </c>
      <c r="AA845" s="38">
        <v>45036</v>
      </c>
      <c r="AB845" s="12">
        <v>20.29</v>
      </c>
    </row>
    <row r="846" spans="1:28">
      <c r="A846" t="s">
        <v>28072</v>
      </c>
      <c r="B846">
        <v>38</v>
      </c>
      <c r="C846">
        <v>18</v>
      </c>
      <c r="D846">
        <v>-2.19999999999999</v>
      </c>
      <c r="E846">
        <v>0</v>
      </c>
      <c r="F846">
        <v>-18.63</v>
      </c>
      <c r="G846" s="12">
        <f t="shared" si="52"/>
        <v>-0.11808910359634944</v>
      </c>
      <c r="H846" s="12">
        <f t="shared" si="53"/>
        <v>0</v>
      </c>
      <c r="I846" s="17">
        <f t="shared" si="54"/>
        <v>0.47368421052631576</v>
      </c>
      <c r="J846" s="48" t="str">
        <f t="shared" si="55"/>
        <v>entry17_</v>
      </c>
      <c r="AA846" s="38">
        <v>45037</v>
      </c>
      <c r="AB846" s="12">
        <v>21.19</v>
      </c>
    </row>
    <row r="847" spans="1:28">
      <c r="A847" t="s">
        <v>28102</v>
      </c>
      <c r="B847">
        <v>38</v>
      </c>
      <c r="C847">
        <v>19</v>
      </c>
      <c r="D847">
        <v>-2.0699999999999901</v>
      </c>
      <c r="E847">
        <v>0</v>
      </c>
      <c r="F847">
        <v>-14.5</v>
      </c>
      <c r="G847" s="12">
        <f t="shared" si="52"/>
        <v>-0.14275862068965448</v>
      </c>
      <c r="H847" s="12">
        <f t="shared" si="53"/>
        <v>0</v>
      </c>
      <c r="I847" s="17">
        <f t="shared" si="54"/>
        <v>0.5</v>
      </c>
      <c r="J847" s="48" t="str">
        <f t="shared" si="55"/>
        <v>entry17_</v>
      </c>
      <c r="AA847" s="38">
        <v>45040</v>
      </c>
      <c r="AB847" s="12">
        <v>21.72</v>
      </c>
    </row>
    <row r="848" spans="1:28">
      <c r="A848" t="s">
        <v>28103</v>
      </c>
      <c r="B848">
        <v>38</v>
      </c>
      <c r="C848">
        <v>19</v>
      </c>
      <c r="D848">
        <v>-2.0699999999999901</v>
      </c>
      <c r="E848">
        <v>0</v>
      </c>
      <c r="F848">
        <v>-14.5</v>
      </c>
      <c r="G848" s="12">
        <f t="shared" si="52"/>
        <v>-0.14275862068965448</v>
      </c>
      <c r="H848" s="12">
        <f t="shared" si="53"/>
        <v>0</v>
      </c>
      <c r="I848" s="17">
        <f t="shared" si="54"/>
        <v>0.5</v>
      </c>
      <c r="J848" s="48" t="str">
        <f t="shared" si="55"/>
        <v>entry17_</v>
      </c>
      <c r="AA848" s="38">
        <v>45043</v>
      </c>
      <c r="AB848" s="12">
        <v>21.72</v>
      </c>
    </row>
    <row r="849" spans="1:28">
      <c r="A849" t="s">
        <v>28104</v>
      </c>
      <c r="B849">
        <v>38</v>
      </c>
      <c r="C849">
        <v>19</v>
      </c>
      <c r="D849">
        <v>-2.0699999999999901</v>
      </c>
      <c r="E849">
        <v>0</v>
      </c>
      <c r="F849">
        <v>-14.5</v>
      </c>
      <c r="G849" s="12">
        <f t="shared" si="52"/>
        <v>-0.14275862068965448</v>
      </c>
      <c r="H849" s="12">
        <f t="shared" si="53"/>
        <v>0</v>
      </c>
      <c r="I849" s="17">
        <f t="shared" si="54"/>
        <v>0.5</v>
      </c>
      <c r="J849" s="48" t="str">
        <f t="shared" si="55"/>
        <v>entry17_</v>
      </c>
      <c r="AA849" s="38">
        <v>45044</v>
      </c>
      <c r="AB849" s="12">
        <v>21.72</v>
      </c>
    </row>
    <row r="850" spans="1:28">
      <c r="A850" t="s">
        <v>28105</v>
      </c>
      <c r="B850">
        <v>38</v>
      </c>
      <c r="C850">
        <v>19</v>
      </c>
      <c r="D850">
        <v>-2.0699999999999901</v>
      </c>
      <c r="E850">
        <v>0</v>
      </c>
      <c r="F850">
        <v>-14.5</v>
      </c>
      <c r="G850" s="12">
        <f t="shared" si="52"/>
        <v>-0.14275862068965448</v>
      </c>
      <c r="H850" s="12">
        <f t="shared" si="53"/>
        <v>0</v>
      </c>
      <c r="I850" s="17">
        <f t="shared" si="54"/>
        <v>0.5</v>
      </c>
      <c r="J850" s="48" t="str">
        <f t="shared" si="55"/>
        <v>entry17_</v>
      </c>
      <c r="AA850" s="38">
        <v>45048</v>
      </c>
      <c r="AB850" s="12">
        <v>21.72</v>
      </c>
    </row>
    <row r="851" spans="1:28">
      <c r="A851" t="s">
        <v>28139</v>
      </c>
      <c r="B851">
        <v>38</v>
      </c>
      <c r="C851">
        <v>17</v>
      </c>
      <c r="D851">
        <v>-4.0599999999999898</v>
      </c>
      <c r="E851">
        <v>0</v>
      </c>
      <c r="F851">
        <v>-18.63</v>
      </c>
      <c r="G851" s="12">
        <f t="shared" si="52"/>
        <v>-0.21792807300053624</v>
      </c>
      <c r="H851" s="12">
        <f t="shared" si="53"/>
        <v>0</v>
      </c>
      <c r="I851" s="17">
        <f t="shared" si="54"/>
        <v>0.44736842105263158</v>
      </c>
      <c r="J851" s="48" t="str">
        <f t="shared" si="55"/>
        <v>entry17_</v>
      </c>
      <c r="AA851" s="38">
        <v>45049</v>
      </c>
      <c r="AB851" s="12">
        <v>21.72</v>
      </c>
    </row>
    <row r="852" spans="1:28">
      <c r="A852" t="s">
        <v>28163</v>
      </c>
      <c r="B852">
        <v>38</v>
      </c>
      <c r="C852">
        <v>17</v>
      </c>
      <c r="D852">
        <v>-4.75999999999999</v>
      </c>
      <c r="E852">
        <v>0</v>
      </c>
      <c r="F852">
        <v>-16.93</v>
      </c>
      <c r="G852" s="12">
        <f t="shared" si="52"/>
        <v>-0.28115770821027702</v>
      </c>
      <c r="H852" s="12">
        <f t="shared" si="53"/>
        <v>0</v>
      </c>
      <c r="I852" s="17">
        <f t="shared" si="54"/>
        <v>0.44736842105263158</v>
      </c>
      <c r="J852" s="48" t="str">
        <f t="shared" si="55"/>
        <v>entry17_</v>
      </c>
      <c r="AA852" s="38">
        <v>45050</v>
      </c>
      <c r="AB852" s="12">
        <v>21.72</v>
      </c>
    </row>
    <row r="853" spans="1:28">
      <c r="A853" t="s">
        <v>28184</v>
      </c>
      <c r="B853">
        <v>38</v>
      </c>
      <c r="C853">
        <v>19</v>
      </c>
      <c r="D853">
        <v>-5.2999999999999901</v>
      </c>
      <c r="E853">
        <v>0</v>
      </c>
      <c r="F853">
        <v>-18.189999999999898</v>
      </c>
      <c r="G853" s="12">
        <f t="shared" si="52"/>
        <v>-0.29136888400220007</v>
      </c>
      <c r="H853" s="12">
        <f t="shared" si="53"/>
        <v>0</v>
      </c>
      <c r="I853" s="17">
        <f t="shared" si="54"/>
        <v>0.5</v>
      </c>
      <c r="J853" s="48" t="str">
        <f t="shared" si="55"/>
        <v>entry17_</v>
      </c>
      <c r="AA853" s="38">
        <v>45061</v>
      </c>
      <c r="AB853" s="12">
        <v>21.72</v>
      </c>
    </row>
    <row r="854" spans="1:28">
      <c r="A854" t="s">
        <v>28185</v>
      </c>
      <c r="B854">
        <v>38</v>
      </c>
      <c r="C854">
        <v>19</v>
      </c>
      <c r="D854">
        <v>-5.2999999999999901</v>
      </c>
      <c r="E854">
        <v>0</v>
      </c>
      <c r="F854">
        <v>-18.189999999999898</v>
      </c>
      <c r="G854" s="12">
        <f t="shared" si="52"/>
        <v>-0.29136888400220007</v>
      </c>
      <c r="H854" s="12">
        <f t="shared" si="53"/>
        <v>0</v>
      </c>
      <c r="I854" s="17">
        <f t="shared" si="54"/>
        <v>0.5</v>
      </c>
      <c r="J854" s="48" t="str">
        <f t="shared" si="55"/>
        <v>entry17_</v>
      </c>
      <c r="AA854" s="38">
        <v>45062</v>
      </c>
      <c r="AB854" s="12">
        <v>21.79</v>
      </c>
    </row>
    <row r="855" spans="1:28">
      <c r="A855" t="s">
        <v>28186</v>
      </c>
      <c r="B855">
        <v>38</v>
      </c>
      <c r="C855">
        <v>19</v>
      </c>
      <c r="D855">
        <v>-5.2999999999999901</v>
      </c>
      <c r="E855">
        <v>0</v>
      </c>
      <c r="F855">
        <v>-18.189999999999898</v>
      </c>
      <c r="G855" s="12">
        <f t="shared" si="52"/>
        <v>-0.29136888400220007</v>
      </c>
      <c r="H855" s="12">
        <f t="shared" si="53"/>
        <v>0</v>
      </c>
      <c r="I855" s="17">
        <f t="shared" si="54"/>
        <v>0.5</v>
      </c>
      <c r="J855" s="48" t="str">
        <f t="shared" si="55"/>
        <v>entry17_</v>
      </c>
      <c r="AA855" s="38">
        <v>45063</v>
      </c>
      <c r="AB855" s="12">
        <v>21.45</v>
      </c>
    </row>
    <row r="856" spans="1:28">
      <c r="A856" t="s">
        <v>28245</v>
      </c>
      <c r="B856">
        <v>38</v>
      </c>
      <c r="C856">
        <v>16</v>
      </c>
      <c r="D856">
        <v>-7.0299999999999896</v>
      </c>
      <c r="E856">
        <v>0</v>
      </c>
      <c r="F856">
        <v>-19.1999999999999</v>
      </c>
      <c r="G856" s="12">
        <f t="shared" si="52"/>
        <v>-0.36614583333333472</v>
      </c>
      <c r="H856" s="12">
        <f t="shared" si="53"/>
        <v>0</v>
      </c>
      <c r="I856" s="17">
        <f t="shared" si="54"/>
        <v>0.42105263157894735</v>
      </c>
      <c r="J856" s="48" t="str">
        <f t="shared" si="55"/>
        <v>entry17_</v>
      </c>
      <c r="AA856" s="38">
        <v>45064</v>
      </c>
      <c r="AB856" s="12">
        <v>21.45</v>
      </c>
    </row>
    <row r="857" spans="1:28">
      <c r="A857" t="s">
        <v>28267</v>
      </c>
      <c r="B857">
        <v>38</v>
      </c>
      <c r="C857">
        <v>18</v>
      </c>
      <c r="D857">
        <v>-7.1599999999999904</v>
      </c>
      <c r="E857">
        <v>0</v>
      </c>
      <c r="F857">
        <v>-18.189999999999898</v>
      </c>
      <c r="G857" s="12">
        <f t="shared" si="52"/>
        <v>-0.39362286970863281</v>
      </c>
      <c r="H857" s="12">
        <f t="shared" si="53"/>
        <v>0</v>
      </c>
      <c r="I857" s="17">
        <f t="shared" si="54"/>
        <v>0.47368421052631576</v>
      </c>
      <c r="J857" s="48" t="str">
        <f t="shared" si="55"/>
        <v>entry17_</v>
      </c>
      <c r="AA857" s="38">
        <v>45065</v>
      </c>
      <c r="AB857" s="12">
        <v>21.45</v>
      </c>
    </row>
    <row r="858" spans="1:28">
      <c r="A858" t="s">
        <v>28284</v>
      </c>
      <c r="B858">
        <v>38</v>
      </c>
      <c r="C858">
        <v>20</v>
      </c>
      <c r="D858">
        <v>-6.1799999999999899</v>
      </c>
      <c r="E858">
        <v>0</v>
      </c>
      <c r="F858">
        <v>-15.07</v>
      </c>
      <c r="G858" s="12">
        <f t="shared" si="52"/>
        <v>-0.41008626410086196</v>
      </c>
      <c r="H858" s="12">
        <f t="shared" si="53"/>
        <v>0</v>
      </c>
      <c r="I858" s="17">
        <f t="shared" si="54"/>
        <v>0.52631578947368418</v>
      </c>
      <c r="J858" s="48" t="str">
        <f t="shared" si="55"/>
        <v>entry17_</v>
      </c>
      <c r="AA858" s="38">
        <v>45068</v>
      </c>
      <c r="AB858" s="12">
        <v>21.45</v>
      </c>
    </row>
    <row r="859" spans="1:28">
      <c r="A859" t="s">
        <v>28285</v>
      </c>
      <c r="B859">
        <v>38</v>
      </c>
      <c r="C859">
        <v>20</v>
      </c>
      <c r="D859">
        <v>-6.1799999999999899</v>
      </c>
      <c r="E859">
        <v>0</v>
      </c>
      <c r="F859">
        <v>-15.07</v>
      </c>
      <c r="G859" s="12">
        <f t="shared" si="52"/>
        <v>-0.41008626410086196</v>
      </c>
      <c r="H859" s="12">
        <f t="shared" si="53"/>
        <v>0</v>
      </c>
      <c r="I859" s="17">
        <f t="shared" si="54"/>
        <v>0.52631578947368418</v>
      </c>
      <c r="J859" s="48" t="str">
        <f t="shared" si="55"/>
        <v>entry17_</v>
      </c>
      <c r="AA859" s="38">
        <v>45069</v>
      </c>
      <c r="AB859" s="12">
        <v>21.45</v>
      </c>
    </row>
    <row r="860" spans="1:28">
      <c r="A860" t="s">
        <v>28286</v>
      </c>
      <c r="B860">
        <v>38</v>
      </c>
      <c r="C860">
        <v>20</v>
      </c>
      <c r="D860">
        <v>-6.1799999999999899</v>
      </c>
      <c r="E860">
        <v>0</v>
      </c>
      <c r="F860">
        <v>-15.07</v>
      </c>
      <c r="G860" s="12">
        <f t="shared" si="52"/>
        <v>-0.41008626410086196</v>
      </c>
      <c r="H860" s="12">
        <f t="shared" si="53"/>
        <v>0</v>
      </c>
      <c r="I860" s="17">
        <f t="shared" si="54"/>
        <v>0.52631578947368418</v>
      </c>
      <c r="J860" s="48" t="str">
        <f t="shared" si="55"/>
        <v>entry17_</v>
      </c>
      <c r="AA860" s="38">
        <v>45070</v>
      </c>
      <c r="AB860" s="12">
        <v>21.45</v>
      </c>
    </row>
    <row r="861" spans="1:28">
      <c r="A861" t="s">
        <v>28287</v>
      </c>
      <c r="B861">
        <v>38</v>
      </c>
      <c r="C861">
        <v>20</v>
      </c>
      <c r="D861">
        <v>-6.1799999999999899</v>
      </c>
      <c r="E861">
        <v>0</v>
      </c>
      <c r="F861">
        <v>-15.07</v>
      </c>
      <c r="G861" s="12">
        <f t="shared" si="52"/>
        <v>-0.41008626410086196</v>
      </c>
      <c r="H861" s="12">
        <f t="shared" si="53"/>
        <v>0</v>
      </c>
      <c r="I861" s="17">
        <f t="shared" si="54"/>
        <v>0.52631578947368418</v>
      </c>
      <c r="J861" s="48" t="str">
        <f t="shared" si="55"/>
        <v>entry17_</v>
      </c>
      <c r="AA861" s="38">
        <v>45071</v>
      </c>
      <c r="AB861" s="12">
        <v>21.45</v>
      </c>
    </row>
    <row r="862" spans="1:28">
      <c r="A862" t="s">
        <v>28343</v>
      </c>
      <c r="B862">
        <v>38</v>
      </c>
      <c r="C862">
        <v>17</v>
      </c>
      <c r="D862">
        <v>-10.299999999999899</v>
      </c>
      <c r="E862">
        <v>0</v>
      </c>
      <c r="F862">
        <v>-21.3399999999999</v>
      </c>
      <c r="G862" s="12">
        <f t="shared" si="52"/>
        <v>-0.48266166822867607</v>
      </c>
      <c r="H862" s="12">
        <f t="shared" si="53"/>
        <v>0</v>
      </c>
      <c r="I862" s="17">
        <f t="shared" si="54"/>
        <v>0.44736842105263158</v>
      </c>
      <c r="J862" s="48" t="str">
        <f t="shared" si="55"/>
        <v>entry17_</v>
      </c>
      <c r="AA862" s="38">
        <v>45072</v>
      </c>
      <c r="AB862" s="12">
        <v>21.45</v>
      </c>
    </row>
    <row r="863" spans="1:28">
      <c r="A863" t="s">
        <v>28344</v>
      </c>
      <c r="B863">
        <v>38</v>
      </c>
      <c r="C863">
        <v>17</v>
      </c>
      <c r="D863">
        <v>-10.299999999999899</v>
      </c>
      <c r="E863">
        <v>0</v>
      </c>
      <c r="F863">
        <v>-21.3399999999999</v>
      </c>
      <c r="G863" s="12">
        <f t="shared" si="52"/>
        <v>-0.48266166822867607</v>
      </c>
      <c r="H863" s="12">
        <f t="shared" si="53"/>
        <v>0</v>
      </c>
      <c r="I863" s="17">
        <f t="shared" si="54"/>
        <v>0.44736842105263158</v>
      </c>
      <c r="J863" s="48" t="str">
        <f t="shared" si="55"/>
        <v>entry17_</v>
      </c>
      <c r="AA863" s="38">
        <v>45076</v>
      </c>
      <c r="AB863" s="12">
        <v>21.45</v>
      </c>
    </row>
    <row r="864" spans="1:28">
      <c r="A864" t="s">
        <v>28345</v>
      </c>
      <c r="B864">
        <v>38</v>
      </c>
      <c r="C864">
        <v>17</v>
      </c>
      <c r="D864">
        <v>-10.299999999999899</v>
      </c>
      <c r="E864">
        <v>0</v>
      </c>
      <c r="F864">
        <v>-21.3399999999999</v>
      </c>
      <c r="G864" s="12">
        <f t="shared" si="52"/>
        <v>-0.48266166822867607</v>
      </c>
      <c r="H864" s="12">
        <f t="shared" si="53"/>
        <v>0</v>
      </c>
      <c r="I864" s="17">
        <f t="shared" si="54"/>
        <v>0.44736842105263158</v>
      </c>
      <c r="J864" s="48" t="str">
        <f t="shared" si="55"/>
        <v>entry17_</v>
      </c>
      <c r="AA864" s="38">
        <v>45077</v>
      </c>
      <c r="AB864" s="12">
        <v>21.45</v>
      </c>
    </row>
    <row r="865" spans="1:28">
      <c r="A865" t="s">
        <v>28382</v>
      </c>
      <c r="B865">
        <v>38</v>
      </c>
      <c r="C865">
        <v>17</v>
      </c>
      <c r="D865">
        <v>-10.1299999999999</v>
      </c>
      <c r="E865">
        <v>0</v>
      </c>
      <c r="F865">
        <v>-19.309999999999899</v>
      </c>
      <c r="G865" s="12">
        <f t="shared" si="52"/>
        <v>-0.52459865354738233</v>
      </c>
      <c r="H865" s="12">
        <f t="shared" si="53"/>
        <v>0</v>
      </c>
      <c r="I865" s="17">
        <f t="shared" si="54"/>
        <v>0.44736842105263158</v>
      </c>
      <c r="J865" s="48" t="str">
        <f t="shared" si="55"/>
        <v>entry17_</v>
      </c>
      <c r="AA865" s="38">
        <v>45078</v>
      </c>
      <c r="AB865" s="12">
        <v>21.45</v>
      </c>
    </row>
    <row r="866" spans="1:28">
      <c r="A866" t="s">
        <v>27840</v>
      </c>
      <c r="B866">
        <v>107</v>
      </c>
      <c r="C866">
        <v>67</v>
      </c>
      <c r="D866">
        <v>14.24</v>
      </c>
      <c r="E866">
        <v>15.87</v>
      </c>
      <c r="F866">
        <v>-10.389999999999899</v>
      </c>
      <c r="G866" s="12">
        <f t="shared" si="52"/>
        <v>1.3705486044273474</v>
      </c>
      <c r="H866" s="12">
        <f t="shared" si="53"/>
        <v>1.5274302213667135</v>
      </c>
      <c r="I866" s="17">
        <f t="shared" si="54"/>
        <v>0.62616822429906538</v>
      </c>
      <c r="J866" s="48" t="str">
        <f t="shared" si="55"/>
        <v>entry2_</v>
      </c>
      <c r="AA866" s="38">
        <v>45085</v>
      </c>
      <c r="AB866" s="12">
        <v>21.45</v>
      </c>
    </row>
    <row r="867" spans="1:28">
      <c r="A867" t="s">
        <v>27844</v>
      </c>
      <c r="B867">
        <v>107</v>
      </c>
      <c r="C867">
        <v>70</v>
      </c>
      <c r="D867">
        <v>14.21</v>
      </c>
      <c r="E867">
        <v>15.18</v>
      </c>
      <c r="F867">
        <v>-10.7699999999999</v>
      </c>
      <c r="G867" s="12">
        <f t="shared" si="52"/>
        <v>1.3194057567316744</v>
      </c>
      <c r="H867" s="12">
        <f t="shared" si="53"/>
        <v>1.4094707520891496</v>
      </c>
      <c r="I867" s="17">
        <f t="shared" si="54"/>
        <v>0.65420560747663548</v>
      </c>
      <c r="J867" s="48" t="str">
        <f t="shared" si="55"/>
        <v>entry2_</v>
      </c>
      <c r="AA867" s="38">
        <v>45086</v>
      </c>
      <c r="AB867" s="12">
        <v>21.45</v>
      </c>
    </row>
    <row r="868" spans="1:28">
      <c r="A868" t="s">
        <v>27859</v>
      </c>
      <c r="B868">
        <v>107</v>
      </c>
      <c r="C868">
        <v>64</v>
      </c>
      <c r="D868">
        <v>10.25</v>
      </c>
      <c r="E868">
        <v>11.88</v>
      </c>
      <c r="F868">
        <v>-9.2399999999999807</v>
      </c>
      <c r="G868" s="12">
        <f t="shared" si="52"/>
        <v>1.1093073593073617</v>
      </c>
      <c r="H868" s="12">
        <f t="shared" si="53"/>
        <v>1.2857142857142885</v>
      </c>
      <c r="I868" s="17">
        <f t="shared" si="54"/>
        <v>0.59813084112149528</v>
      </c>
      <c r="J868" s="48" t="str">
        <f t="shared" si="55"/>
        <v>entry2_</v>
      </c>
      <c r="AA868" s="38">
        <v>45089</v>
      </c>
      <c r="AB868" s="12">
        <v>21.45</v>
      </c>
    </row>
    <row r="869" spans="1:28">
      <c r="A869" t="s">
        <v>27863</v>
      </c>
      <c r="B869">
        <v>107</v>
      </c>
      <c r="C869">
        <v>61</v>
      </c>
      <c r="D869">
        <v>8.7200000000000095</v>
      </c>
      <c r="E869">
        <v>10.5</v>
      </c>
      <c r="F869">
        <v>-8.19</v>
      </c>
      <c r="G869" s="12">
        <f t="shared" si="52"/>
        <v>1.064713064713066</v>
      </c>
      <c r="H869" s="12">
        <f t="shared" si="53"/>
        <v>1.2820512820512822</v>
      </c>
      <c r="I869" s="17">
        <f t="shared" si="54"/>
        <v>0.57009345794392519</v>
      </c>
      <c r="J869" s="48" t="str">
        <f t="shared" si="55"/>
        <v>entry2_</v>
      </c>
      <c r="AA869" s="38">
        <v>45090</v>
      </c>
      <c r="AB869" s="12">
        <v>21.45</v>
      </c>
    </row>
    <row r="870" spans="1:28">
      <c r="A870" t="s">
        <v>27860</v>
      </c>
      <c r="B870">
        <v>107</v>
      </c>
      <c r="C870">
        <v>67</v>
      </c>
      <c r="D870">
        <v>12.32</v>
      </c>
      <c r="E870">
        <v>13.95</v>
      </c>
      <c r="F870">
        <v>-11.1299999999999</v>
      </c>
      <c r="G870" s="12">
        <f t="shared" si="52"/>
        <v>1.1069182389937207</v>
      </c>
      <c r="H870" s="12">
        <f t="shared" si="53"/>
        <v>1.2533692722372081</v>
      </c>
      <c r="I870" s="17">
        <f t="shared" si="54"/>
        <v>0.62616822429906538</v>
      </c>
      <c r="J870" s="48" t="str">
        <f t="shared" si="55"/>
        <v>entry2_</v>
      </c>
      <c r="AA870" s="38">
        <v>45091</v>
      </c>
      <c r="AB870" s="12">
        <v>21.45</v>
      </c>
    </row>
    <row r="871" spans="1:28">
      <c r="A871" t="s">
        <v>27862</v>
      </c>
      <c r="B871">
        <v>107</v>
      </c>
      <c r="C871">
        <v>64</v>
      </c>
      <c r="D871">
        <v>8.6900000000000102</v>
      </c>
      <c r="E871">
        <v>9.8100000000000094</v>
      </c>
      <c r="F871">
        <v>-8.0699999999999807</v>
      </c>
      <c r="G871" s="12">
        <f t="shared" si="52"/>
        <v>1.0768277571251588</v>
      </c>
      <c r="H871" s="12">
        <f t="shared" si="53"/>
        <v>1.2156133828996323</v>
      </c>
      <c r="I871" s="17">
        <f t="shared" si="54"/>
        <v>0.59813084112149528</v>
      </c>
      <c r="J871" s="48" t="str">
        <f t="shared" si="55"/>
        <v>entry2_</v>
      </c>
      <c r="AA871" s="38">
        <v>45092</v>
      </c>
      <c r="AB871" s="12">
        <v>21.45</v>
      </c>
    </row>
    <row r="872" spans="1:28">
      <c r="A872" t="s">
        <v>27864</v>
      </c>
      <c r="B872">
        <v>107</v>
      </c>
      <c r="C872">
        <v>67</v>
      </c>
      <c r="D872">
        <v>10.220000000000001</v>
      </c>
      <c r="E872">
        <v>11.19</v>
      </c>
      <c r="F872">
        <v>-9.6199999999999797</v>
      </c>
      <c r="G872" s="12">
        <f t="shared" si="52"/>
        <v>1.0623700623700647</v>
      </c>
      <c r="H872" s="12">
        <f t="shared" si="53"/>
        <v>1.1632016632016655</v>
      </c>
      <c r="I872" s="17">
        <f t="shared" si="54"/>
        <v>0.62616822429906538</v>
      </c>
      <c r="J872" s="48" t="str">
        <f t="shared" si="55"/>
        <v>entry2_</v>
      </c>
      <c r="AA872" s="38">
        <v>45093</v>
      </c>
      <c r="AB872" s="12">
        <v>17.665027624249898</v>
      </c>
    </row>
    <row r="873" spans="1:28">
      <c r="A873" t="s">
        <v>27887</v>
      </c>
      <c r="B873">
        <v>107</v>
      </c>
      <c r="C873">
        <v>61</v>
      </c>
      <c r="D873">
        <v>6.8000000000000096</v>
      </c>
      <c r="E873">
        <v>8.5800000000000107</v>
      </c>
      <c r="F873">
        <v>-8.4299999999999802</v>
      </c>
      <c r="G873" s="12">
        <f t="shared" si="52"/>
        <v>0.80664294187426167</v>
      </c>
      <c r="H873" s="12">
        <f t="shared" si="53"/>
        <v>1.0177935943060534</v>
      </c>
      <c r="I873" s="17">
        <f t="shared" si="54"/>
        <v>0.57009345794392519</v>
      </c>
      <c r="J873" s="48" t="str">
        <f t="shared" si="55"/>
        <v>entry2_</v>
      </c>
      <c r="AA873" s="38">
        <v>45099</v>
      </c>
      <c r="AB873" s="12">
        <v>17.665027624249898</v>
      </c>
    </row>
    <row r="874" spans="1:28">
      <c r="A874" t="s">
        <v>27886</v>
      </c>
      <c r="B874">
        <v>107</v>
      </c>
      <c r="C874">
        <v>64</v>
      </c>
      <c r="D874">
        <v>8.3300000000000107</v>
      </c>
      <c r="E874">
        <v>9.9600000000000097</v>
      </c>
      <c r="F874">
        <v>-9.9799999999999809</v>
      </c>
      <c r="G874" s="4">
        <f t="shared" si="52"/>
        <v>0.83466933867735738</v>
      </c>
      <c r="H874" s="4">
        <f t="shared" si="53"/>
        <v>0.99799599198397082</v>
      </c>
      <c r="I874" s="36">
        <f t="shared" si="54"/>
        <v>0.59813084112149528</v>
      </c>
      <c r="J874" s="48" t="str">
        <f t="shared" si="55"/>
        <v>entry2_</v>
      </c>
      <c r="AA874" s="38">
        <v>45100</v>
      </c>
      <c r="AB874" s="12">
        <v>17.665027624249898</v>
      </c>
    </row>
    <row r="875" spans="1:28">
      <c r="A875" t="s">
        <v>27874</v>
      </c>
      <c r="B875">
        <v>107</v>
      </c>
      <c r="C875">
        <v>82</v>
      </c>
      <c r="D875">
        <v>12.96</v>
      </c>
      <c r="E875">
        <v>13.93</v>
      </c>
      <c r="F875">
        <v>-14.0299999999999</v>
      </c>
      <c r="G875" s="12">
        <f t="shared" si="52"/>
        <v>0.9237348538845398</v>
      </c>
      <c r="H875" s="12">
        <f t="shared" si="53"/>
        <v>0.99287241625089806</v>
      </c>
      <c r="I875" s="17">
        <f t="shared" si="54"/>
        <v>0.76635514018691586</v>
      </c>
      <c r="J875" s="48" t="str">
        <f t="shared" si="55"/>
        <v>entry2_</v>
      </c>
      <c r="AA875" s="38">
        <v>45103</v>
      </c>
      <c r="AB875" s="12">
        <v>17.665027624249898</v>
      </c>
    </row>
    <row r="876" spans="1:28">
      <c r="A876" t="s">
        <v>27878</v>
      </c>
      <c r="B876">
        <v>107</v>
      </c>
      <c r="C876">
        <v>77</v>
      </c>
      <c r="D876">
        <v>11.67</v>
      </c>
      <c r="E876">
        <v>13.3</v>
      </c>
      <c r="F876">
        <v>-13.649999999999901</v>
      </c>
      <c r="G876" s="12">
        <f t="shared" si="52"/>
        <v>0.85494505494506112</v>
      </c>
      <c r="H876" s="12">
        <f t="shared" si="53"/>
        <v>0.97435897435898144</v>
      </c>
      <c r="I876" s="17">
        <f t="shared" si="54"/>
        <v>0.71962616822429903</v>
      </c>
      <c r="J876" s="48" t="str">
        <f t="shared" si="55"/>
        <v>entry2_</v>
      </c>
      <c r="AA876" s="38">
        <v>45104</v>
      </c>
      <c r="AB876" s="12">
        <v>17.665027624249898</v>
      </c>
    </row>
    <row r="877" spans="1:28">
      <c r="A877" t="s">
        <v>27892</v>
      </c>
      <c r="B877">
        <v>107</v>
      </c>
      <c r="C877">
        <v>79</v>
      </c>
      <c r="D877">
        <v>11.07</v>
      </c>
      <c r="E877">
        <v>12.7</v>
      </c>
      <c r="F877">
        <v>-14.389999999999899</v>
      </c>
      <c r="G877" s="12">
        <f t="shared" si="52"/>
        <v>0.76928422515636397</v>
      </c>
      <c r="H877" s="12">
        <f t="shared" si="53"/>
        <v>0.88255733148020066</v>
      </c>
      <c r="I877" s="17">
        <f t="shared" si="54"/>
        <v>0.73831775700934577</v>
      </c>
      <c r="J877" s="48" t="str">
        <f t="shared" si="55"/>
        <v>entry2_</v>
      </c>
      <c r="AA877" s="38">
        <v>45105</v>
      </c>
      <c r="AB877" s="12">
        <v>17.665027624249898</v>
      </c>
    </row>
    <row r="878" spans="1:28">
      <c r="A878" t="s">
        <v>27915</v>
      </c>
      <c r="B878">
        <v>107</v>
      </c>
      <c r="C878">
        <v>61</v>
      </c>
      <c r="D878">
        <v>6.7600000000000096</v>
      </c>
      <c r="E878">
        <v>8.5400000000000098</v>
      </c>
      <c r="F878">
        <v>-10.3399999999999</v>
      </c>
      <c r="G878" s="12">
        <f t="shared" si="52"/>
        <v>0.65377176015474614</v>
      </c>
      <c r="H878" s="12">
        <f t="shared" si="53"/>
        <v>0.82591876208898374</v>
      </c>
      <c r="I878" s="17">
        <f t="shared" si="54"/>
        <v>0.57009345794392519</v>
      </c>
      <c r="J878" s="48" t="str">
        <f t="shared" si="55"/>
        <v>entry2_</v>
      </c>
      <c r="AA878" s="38">
        <v>45106</v>
      </c>
      <c r="AB878" s="12">
        <v>17.665027624249898</v>
      </c>
    </row>
    <row r="879" spans="1:28">
      <c r="A879" t="s">
        <v>27909</v>
      </c>
      <c r="B879">
        <v>107</v>
      </c>
      <c r="C879">
        <v>78</v>
      </c>
      <c r="D879">
        <v>10.38</v>
      </c>
      <c r="E879">
        <v>11.35</v>
      </c>
      <c r="F879">
        <v>-15.329999999999901</v>
      </c>
      <c r="G879" s="12">
        <f t="shared" si="52"/>
        <v>0.67710371819961301</v>
      </c>
      <c r="H879" s="12">
        <f t="shared" si="53"/>
        <v>0.74037834311807393</v>
      </c>
      <c r="I879" s="17">
        <f t="shared" si="54"/>
        <v>0.7289719626168224</v>
      </c>
      <c r="J879" s="48" t="str">
        <f t="shared" si="55"/>
        <v>entry2_</v>
      </c>
      <c r="AA879" s="38">
        <v>45113</v>
      </c>
      <c r="AB879" s="12">
        <v>17.665027624249898</v>
      </c>
    </row>
    <row r="880" spans="1:28">
      <c r="A880" t="s">
        <v>27926</v>
      </c>
      <c r="B880">
        <v>107</v>
      </c>
      <c r="C880">
        <v>64</v>
      </c>
      <c r="D880">
        <v>6.7300000000000102</v>
      </c>
      <c r="E880">
        <v>7.8500000000000103</v>
      </c>
      <c r="F880">
        <v>-10.899999999999901</v>
      </c>
      <c r="G880" s="12">
        <f t="shared" si="52"/>
        <v>0.61743119266055702</v>
      </c>
      <c r="H880" s="12">
        <f t="shared" si="53"/>
        <v>0.72018348623853956</v>
      </c>
      <c r="I880" s="17">
        <f t="shared" si="54"/>
        <v>0.59813084112149528</v>
      </c>
      <c r="J880" s="48" t="str">
        <f t="shared" si="55"/>
        <v>entry2_</v>
      </c>
      <c r="AA880" s="38">
        <v>45120</v>
      </c>
      <c r="AB880" s="12">
        <v>17.665027624249898</v>
      </c>
    </row>
    <row r="881" spans="1:28">
      <c r="A881" t="s">
        <v>27929</v>
      </c>
      <c r="B881">
        <v>107</v>
      </c>
      <c r="C881">
        <v>73</v>
      </c>
      <c r="D881">
        <v>8.85</v>
      </c>
      <c r="E881">
        <v>10.48</v>
      </c>
      <c r="F881">
        <v>-14.9499999999999</v>
      </c>
      <c r="G881" s="12">
        <f t="shared" si="52"/>
        <v>0.59197324414716113</v>
      </c>
      <c r="H881" s="12">
        <f t="shared" si="53"/>
        <v>0.70100334448161006</v>
      </c>
      <c r="I881" s="17">
        <f t="shared" si="54"/>
        <v>0.68224299065420557</v>
      </c>
      <c r="J881" s="48" t="str">
        <f t="shared" si="55"/>
        <v>entry2_</v>
      </c>
      <c r="AA881" s="38">
        <v>45121</v>
      </c>
      <c r="AB881" s="12">
        <v>17.665027624249898</v>
      </c>
    </row>
    <row r="882" spans="1:28">
      <c r="A882" t="s">
        <v>27936</v>
      </c>
      <c r="B882">
        <v>107</v>
      </c>
      <c r="C882">
        <v>75</v>
      </c>
      <c r="D882">
        <v>8.4900000000000109</v>
      </c>
      <c r="E882">
        <v>10.119999999999999</v>
      </c>
      <c r="F882">
        <v>-15.6899999999999</v>
      </c>
      <c r="G882" s="12">
        <f t="shared" si="52"/>
        <v>0.54110898661568296</v>
      </c>
      <c r="H882" s="12">
        <f t="shared" si="53"/>
        <v>0.64499681325685554</v>
      </c>
      <c r="I882" s="17">
        <f t="shared" si="54"/>
        <v>0.7009345794392523</v>
      </c>
      <c r="J882" s="48" t="str">
        <f t="shared" si="55"/>
        <v>entry2_</v>
      </c>
      <c r="AA882" s="38">
        <v>45124</v>
      </c>
      <c r="AB882" s="12">
        <v>17.665027624249898</v>
      </c>
    </row>
    <row r="883" spans="1:28">
      <c r="A883" t="s">
        <v>27945</v>
      </c>
      <c r="B883">
        <v>107</v>
      </c>
      <c r="C883">
        <v>61</v>
      </c>
      <c r="D883">
        <v>4.8400000000000096</v>
      </c>
      <c r="E883">
        <v>6.6200000000000099</v>
      </c>
      <c r="F883">
        <v>-11.2599999999999</v>
      </c>
      <c r="G883" s="12">
        <f t="shared" si="52"/>
        <v>0.42984014209591942</v>
      </c>
      <c r="H883" s="12">
        <f t="shared" si="53"/>
        <v>0.58792184724689778</v>
      </c>
      <c r="I883" s="17">
        <f t="shared" si="54"/>
        <v>0.57009345794392519</v>
      </c>
      <c r="J883" s="48" t="str">
        <f t="shared" si="55"/>
        <v>entry2_</v>
      </c>
      <c r="AA883" s="38">
        <v>45125</v>
      </c>
      <c r="AB883" s="12">
        <v>17.665027624249898</v>
      </c>
    </row>
    <row r="884" spans="1:28">
      <c r="A884" t="s">
        <v>28045</v>
      </c>
      <c r="B884">
        <v>107</v>
      </c>
      <c r="C884">
        <v>52</v>
      </c>
      <c r="D884">
        <v>-0.21999999999997699</v>
      </c>
      <c r="E884">
        <v>8.7899999999999991</v>
      </c>
      <c r="F884">
        <v>-17.409999999999901</v>
      </c>
      <c r="G884" s="12">
        <f t="shared" si="52"/>
        <v>-1.2636415852956821E-2</v>
      </c>
      <c r="H884" s="12">
        <f t="shared" si="53"/>
        <v>0.5048822515795548</v>
      </c>
      <c r="I884" s="17">
        <f t="shared" si="54"/>
        <v>0.48598130841121495</v>
      </c>
      <c r="J884" s="48" t="str">
        <f t="shared" si="55"/>
        <v>entry2_</v>
      </c>
      <c r="AA884" s="38">
        <v>45126</v>
      </c>
      <c r="AB884" s="12">
        <v>17.665027624249898</v>
      </c>
    </row>
    <row r="885" spans="1:28">
      <c r="A885" t="s">
        <v>27966</v>
      </c>
      <c r="B885">
        <v>107</v>
      </c>
      <c r="C885">
        <v>60</v>
      </c>
      <c r="D885">
        <v>7.5299999999999896</v>
      </c>
      <c r="E885">
        <v>13.749999999999901</v>
      </c>
      <c r="F885">
        <v>-27.4499999999999</v>
      </c>
      <c r="G885" s="12">
        <f t="shared" si="52"/>
        <v>0.27431693989071099</v>
      </c>
      <c r="H885" s="12">
        <f t="shared" si="53"/>
        <v>0.50091074681238434</v>
      </c>
      <c r="I885" s="17">
        <f t="shared" si="54"/>
        <v>0.56074766355140182</v>
      </c>
      <c r="J885" s="48" t="str">
        <f t="shared" si="55"/>
        <v>entry2_</v>
      </c>
      <c r="AA885" s="38">
        <v>45127</v>
      </c>
      <c r="AB885" s="12">
        <v>17.665027624249898</v>
      </c>
    </row>
    <row r="886" spans="1:28">
      <c r="A886" t="s">
        <v>27973</v>
      </c>
      <c r="B886">
        <v>107</v>
      </c>
      <c r="C886">
        <v>57</v>
      </c>
      <c r="D886">
        <v>6.19</v>
      </c>
      <c r="E886">
        <v>12.41</v>
      </c>
      <c r="F886">
        <v>-25.799999999999901</v>
      </c>
      <c r="G886" s="12">
        <f t="shared" si="52"/>
        <v>0.23992248062015598</v>
      </c>
      <c r="H886" s="12">
        <f t="shared" si="53"/>
        <v>0.48100775193798634</v>
      </c>
      <c r="I886" s="17">
        <f t="shared" si="54"/>
        <v>0.53271028037383172</v>
      </c>
      <c r="J886" s="48" t="str">
        <f t="shared" si="55"/>
        <v>entry2_</v>
      </c>
      <c r="AA886" s="38">
        <v>45134</v>
      </c>
      <c r="AB886" s="12">
        <v>17.665027624249898</v>
      </c>
    </row>
    <row r="887" spans="1:28">
      <c r="A887" t="s">
        <v>28062</v>
      </c>
      <c r="B887">
        <v>107</v>
      </c>
      <c r="C887">
        <v>52</v>
      </c>
      <c r="D887">
        <v>-2.1999999999999802</v>
      </c>
      <c r="E887">
        <v>10.139999999999899</v>
      </c>
      <c r="F887">
        <v>-22.549999999999901</v>
      </c>
      <c r="G887" s="12">
        <f t="shared" si="52"/>
        <v>-9.7560975609755643E-2</v>
      </c>
      <c r="H887" s="12">
        <f t="shared" si="53"/>
        <v>0.44966740576496422</v>
      </c>
      <c r="I887" s="17">
        <f t="shared" si="54"/>
        <v>0.48598130841121495</v>
      </c>
      <c r="J887" s="48" t="str">
        <f t="shared" si="55"/>
        <v>entry2_</v>
      </c>
      <c r="AA887" s="38"/>
      <c r="AB887" s="12"/>
    </row>
    <row r="888" spans="1:28">
      <c r="A888" t="s">
        <v>28008</v>
      </c>
      <c r="B888">
        <v>107</v>
      </c>
      <c r="C888">
        <v>55</v>
      </c>
      <c r="D888">
        <v>1.97000000000002</v>
      </c>
      <c r="E888">
        <v>10.1</v>
      </c>
      <c r="F888">
        <v>-22.549999999999901</v>
      </c>
      <c r="G888" s="12">
        <f t="shared" si="52"/>
        <v>8.7361419068737414E-2</v>
      </c>
      <c r="H888" s="12">
        <f t="shared" si="53"/>
        <v>0.44789356984479128</v>
      </c>
      <c r="I888" s="17">
        <f t="shared" si="54"/>
        <v>0.51401869158878499</v>
      </c>
      <c r="J888" s="48" t="str">
        <f t="shared" si="55"/>
        <v>entry2_</v>
      </c>
      <c r="AA888" s="38"/>
      <c r="AB888" s="12"/>
    </row>
    <row r="889" spans="1:28">
      <c r="A889" t="s">
        <v>27979</v>
      </c>
      <c r="B889">
        <v>107</v>
      </c>
      <c r="C889">
        <v>65</v>
      </c>
      <c r="D889">
        <v>5.8799999999999901</v>
      </c>
      <c r="E889">
        <v>12.0999999999999</v>
      </c>
      <c r="F889">
        <v>-27.6999999999999</v>
      </c>
      <c r="G889" s="12">
        <f t="shared" si="52"/>
        <v>0.21227436823104734</v>
      </c>
      <c r="H889" s="12">
        <f t="shared" si="53"/>
        <v>0.43682310469313879</v>
      </c>
      <c r="I889" s="17">
        <f t="shared" si="54"/>
        <v>0.60747663551401865</v>
      </c>
      <c r="J889" s="48" t="str">
        <f t="shared" si="55"/>
        <v>entry2_</v>
      </c>
      <c r="AA889" s="38"/>
      <c r="AB889" s="12"/>
    </row>
    <row r="890" spans="1:28">
      <c r="A890" t="s">
        <v>27972</v>
      </c>
      <c r="B890">
        <v>107</v>
      </c>
      <c r="C890">
        <v>56</v>
      </c>
      <c r="D890">
        <v>2.97000000000001</v>
      </c>
      <c r="E890">
        <v>5.14</v>
      </c>
      <c r="F890">
        <v>-12.309999999999899</v>
      </c>
      <c r="G890" s="12">
        <f t="shared" si="52"/>
        <v>0.24126726238830498</v>
      </c>
      <c r="H890" s="12">
        <f t="shared" si="53"/>
        <v>0.41754670999187993</v>
      </c>
      <c r="I890" s="17">
        <f t="shared" si="54"/>
        <v>0.52336448598130836</v>
      </c>
      <c r="J890" s="48" t="str">
        <f t="shared" si="55"/>
        <v>entry2_</v>
      </c>
      <c r="AA890" s="38"/>
      <c r="AB890" s="12"/>
    </row>
    <row r="891" spans="1:28">
      <c r="A891" t="s">
        <v>28047</v>
      </c>
      <c r="B891">
        <v>107</v>
      </c>
      <c r="C891">
        <v>54</v>
      </c>
      <c r="D891">
        <v>-0.56999999999998596</v>
      </c>
      <c r="E891">
        <v>8.0299999999999994</v>
      </c>
      <c r="F891">
        <v>-19.349999999999898</v>
      </c>
      <c r="G891" s="12">
        <f t="shared" si="52"/>
        <v>-2.9457364341084702E-2</v>
      </c>
      <c r="H891" s="12">
        <f t="shared" si="53"/>
        <v>0.41498708010336133</v>
      </c>
      <c r="I891" s="17">
        <f t="shared" si="54"/>
        <v>0.50467289719626163</v>
      </c>
      <c r="J891" s="48" t="str">
        <f t="shared" si="55"/>
        <v>entry2_</v>
      </c>
      <c r="AA891" s="38"/>
      <c r="AB891" s="12"/>
    </row>
    <row r="892" spans="1:28">
      <c r="A892" t="s">
        <v>27986</v>
      </c>
      <c r="B892">
        <v>107</v>
      </c>
      <c r="C892">
        <v>62</v>
      </c>
      <c r="D892">
        <v>5.74</v>
      </c>
      <c r="E892">
        <v>11.9599999999999</v>
      </c>
      <c r="F892">
        <v>-29.889999999999901</v>
      </c>
      <c r="G892" s="12">
        <f t="shared" si="52"/>
        <v>0.19203747072599595</v>
      </c>
      <c r="H892" s="12">
        <f t="shared" si="53"/>
        <v>0.40013382402140979</v>
      </c>
      <c r="I892" s="17">
        <f t="shared" si="54"/>
        <v>0.57943925233644855</v>
      </c>
      <c r="J892" s="48" t="str">
        <f t="shared" si="55"/>
        <v>entry2_</v>
      </c>
      <c r="AA892" s="38"/>
      <c r="AB892" s="12"/>
    </row>
    <row r="893" spans="1:28">
      <c r="A893" t="s">
        <v>28002</v>
      </c>
      <c r="B893">
        <v>107</v>
      </c>
      <c r="C893">
        <v>64</v>
      </c>
      <c r="D893">
        <v>3.08</v>
      </c>
      <c r="E893">
        <v>9.3000000000000007</v>
      </c>
      <c r="F893">
        <v>-23.2899999999999</v>
      </c>
      <c r="G893" s="12">
        <f t="shared" si="52"/>
        <v>0.13224559896951538</v>
      </c>
      <c r="H893" s="12">
        <f t="shared" si="53"/>
        <v>0.39931300987548479</v>
      </c>
      <c r="I893" s="17">
        <f t="shared" si="54"/>
        <v>0.59813084112149528</v>
      </c>
      <c r="J893" s="48" t="str">
        <f t="shared" si="55"/>
        <v>entry2_</v>
      </c>
      <c r="AA893" s="38"/>
      <c r="AB893" s="12"/>
    </row>
    <row r="894" spans="1:28">
      <c r="A894" t="s">
        <v>27998</v>
      </c>
      <c r="B894">
        <v>107</v>
      </c>
      <c r="C894">
        <v>61</v>
      </c>
      <c r="D894">
        <v>3.95</v>
      </c>
      <c r="E894">
        <v>10.17</v>
      </c>
      <c r="F894">
        <v>-26.049999999999901</v>
      </c>
      <c r="G894" s="12">
        <f t="shared" si="52"/>
        <v>0.15163147792706391</v>
      </c>
      <c r="H894" s="12">
        <f t="shared" si="53"/>
        <v>0.39040307101727595</v>
      </c>
      <c r="I894" s="17">
        <f t="shared" si="54"/>
        <v>0.57009345794392519</v>
      </c>
      <c r="J894" s="48" t="str">
        <f t="shared" si="55"/>
        <v>entry2_</v>
      </c>
      <c r="AA894" s="38"/>
      <c r="AB894" s="12"/>
    </row>
    <row r="895" spans="1:28">
      <c r="A895" t="s">
        <v>28048</v>
      </c>
      <c r="B895">
        <v>107</v>
      </c>
      <c r="C895">
        <v>55</v>
      </c>
      <c r="D895">
        <v>-0.85999999999999699</v>
      </c>
      <c r="E895">
        <v>9.3799999999999795</v>
      </c>
      <c r="F895">
        <v>-24.489999999999899</v>
      </c>
      <c r="G895" s="12">
        <f t="shared" si="52"/>
        <v>-3.5116374030216439E-2</v>
      </c>
      <c r="H895" s="12">
        <f t="shared" si="53"/>
        <v>0.38301347488771004</v>
      </c>
      <c r="I895" s="17">
        <f t="shared" si="54"/>
        <v>0.51401869158878499</v>
      </c>
      <c r="J895" s="48" t="str">
        <f t="shared" si="55"/>
        <v>entry2_</v>
      </c>
      <c r="AA895" s="38"/>
      <c r="AB895" s="12"/>
    </row>
    <row r="896" spans="1:28">
      <c r="A896" t="s">
        <v>28015</v>
      </c>
      <c r="B896">
        <v>107</v>
      </c>
      <c r="C896">
        <v>57</v>
      </c>
      <c r="D896">
        <v>1.6200000000000101</v>
      </c>
      <c r="E896">
        <v>9.34</v>
      </c>
      <c r="F896">
        <v>-24.399999999999899</v>
      </c>
      <c r="G896" s="12">
        <f t="shared" si="52"/>
        <v>6.6393442622951507E-2</v>
      </c>
      <c r="H896" s="12">
        <f t="shared" si="53"/>
        <v>0.38278688524590321</v>
      </c>
      <c r="I896" s="17">
        <f t="shared" si="54"/>
        <v>0.53271028037383172</v>
      </c>
      <c r="J896" s="48" t="str">
        <f t="shared" si="55"/>
        <v>entry2_</v>
      </c>
      <c r="AA896" s="38"/>
      <c r="AB896" s="12"/>
    </row>
    <row r="897" spans="1:28">
      <c r="A897" t="s">
        <v>27962</v>
      </c>
      <c r="B897">
        <v>107</v>
      </c>
      <c r="C897">
        <v>75</v>
      </c>
      <c r="D897">
        <v>4.2900000000000098</v>
      </c>
      <c r="E897">
        <v>5.4100000000000197</v>
      </c>
      <c r="F897">
        <v>-14.159999999999901</v>
      </c>
      <c r="G897" s="12">
        <f t="shared" si="52"/>
        <v>0.30296610169491806</v>
      </c>
      <c r="H897" s="12">
        <f t="shared" si="53"/>
        <v>0.38206214689265944</v>
      </c>
      <c r="I897" s="17">
        <f t="shared" si="54"/>
        <v>0.7009345794392523</v>
      </c>
      <c r="J897" s="48" t="str">
        <f t="shared" si="55"/>
        <v>entry2_</v>
      </c>
      <c r="AA897" s="38"/>
      <c r="AB897" s="12"/>
    </row>
    <row r="898" spans="1:28">
      <c r="A898" t="s">
        <v>28009</v>
      </c>
      <c r="B898">
        <v>107</v>
      </c>
      <c r="C898">
        <v>56</v>
      </c>
      <c r="D898">
        <v>1.05000000000001</v>
      </c>
      <c r="E898">
        <v>5.05</v>
      </c>
      <c r="F898">
        <v>-13.229999999999899</v>
      </c>
      <c r="G898" s="12">
        <f t="shared" ref="G898:G961" si="56">D898/ABS(F898)</f>
        <v>7.9365079365080735E-2</v>
      </c>
      <c r="H898" s="12">
        <f t="shared" ref="H898:H961" si="57">E898/ABS(F898)</f>
        <v>0.38170823885109889</v>
      </c>
      <c r="I898" s="17">
        <f t="shared" ref="I898:I961" si="58">C898/B898</f>
        <v>0.52336448598130836</v>
      </c>
      <c r="J898" s="48" t="str">
        <f t="shared" ref="J898:J961" si="59">LEFT(A898,FIND("_",A898,6))</f>
        <v>entry2_</v>
      </c>
      <c r="AA898" s="38"/>
      <c r="AB898" s="12"/>
    </row>
    <row r="899" spans="1:28">
      <c r="A899" t="s">
        <v>28021</v>
      </c>
      <c r="B899">
        <v>107</v>
      </c>
      <c r="C899">
        <v>60</v>
      </c>
      <c r="D899">
        <v>0.92000000000001303</v>
      </c>
      <c r="E899">
        <v>8.0899999999999892</v>
      </c>
      <c r="F899">
        <v>-21.349999999999898</v>
      </c>
      <c r="G899" s="12">
        <f t="shared" si="56"/>
        <v>4.3091334894614398E-2</v>
      </c>
      <c r="H899" s="12">
        <f t="shared" si="57"/>
        <v>0.37892271662763594</v>
      </c>
      <c r="I899" s="17">
        <f t="shared" si="58"/>
        <v>0.56074766355140182</v>
      </c>
      <c r="J899" s="48" t="str">
        <f t="shared" si="59"/>
        <v>entry2_</v>
      </c>
      <c r="AA899" s="38"/>
      <c r="AB899" s="12"/>
    </row>
    <row r="900" spans="1:28">
      <c r="A900" t="s">
        <v>28156</v>
      </c>
      <c r="B900">
        <v>107</v>
      </c>
      <c r="C900">
        <v>48</v>
      </c>
      <c r="D900">
        <v>-6.0699999999999799</v>
      </c>
      <c r="E900">
        <v>8.7899999999999991</v>
      </c>
      <c r="F900">
        <v>-23.22</v>
      </c>
      <c r="G900" s="12">
        <f t="shared" si="56"/>
        <v>-0.26141257536606288</v>
      </c>
      <c r="H900" s="12">
        <f t="shared" si="57"/>
        <v>0.37855297157622736</v>
      </c>
      <c r="I900" s="17">
        <f t="shared" si="58"/>
        <v>0.44859813084112149</v>
      </c>
      <c r="J900" s="48" t="str">
        <f t="shared" si="59"/>
        <v>entry2_</v>
      </c>
      <c r="AA900" s="38"/>
      <c r="AB900" s="12"/>
    </row>
    <row r="901" spans="1:28">
      <c r="A901" t="s">
        <v>27974</v>
      </c>
      <c r="B901">
        <v>107</v>
      </c>
      <c r="C901">
        <v>59</v>
      </c>
      <c r="D901">
        <v>2.9400000000000102</v>
      </c>
      <c r="E901">
        <v>4.76</v>
      </c>
      <c r="F901">
        <v>-12.8699999999999</v>
      </c>
      <c r="G901" s="12">
        <f t="shared" si="56"/>
        <v>0.228438228438231</v>
      </c>
      <c r="H901" s="12">
        <f t="shared" si="57"/>
        <v>0.36985236985237274</v>
      </c>
      <c r="I901" s="17">
        <f t="shared" si="58"/>
        <v>0.55140186915887845</v>
      </c>
      <c r="J901" s="48" t="str">
        <f t="shared" si="59"/>
        <v>entry2_</v>
      </c>
      <c r="AA901" s="38"/>
      <c r="AB901" s="12"/>
    </row>
    <row r="902" spans="1:28">
      <c r="A902" t="s">
        <v>28116</v>
      </c>
      <c r="B902">
        <v>107</v>
      </c>
      <c r="C902">
        <v>56</v>
      </c>
      <c r="D902">
        <v>-4.0399999999999796</v>
      </c>
      <c r="E902">
        <v>8.0899999999999892</v>
      </c>
      <c r="F902">
        <v>-22.799999999999901</v>
      </c>
      <c r="G902" s="12">
        <f t="shared" si="56"/>
        <v>-0.17719298245614024</v>
      </c>
      <c r="H902" s="12">
        <f t="shared" si="57"/>
        <v>0.35482456140350982</v>
      </c>
      <c r="I902" s="17">
        <f t="shared" si="58"/>
        <v>0.52336448598130836</v>
      </c>
      <c r="J902" s="48" t="str">
        <f t="shared" si="59"/>
        <v>entry2_</v>
      </c>
      <c r="AA902" s="38"/>
      <c r="AB902" s="12"/>
    </row>
    <row r="903" spans="1:28">
      <c r="A903" t="s">
        <v>27978</v>
      </c>
      <c r="B903">
        <v>107</v>
      </c>
      <c r="C903">
        <v>70</v>
      </c>
      <c r="D903">
        <v>3.0000000000000102</v>
      </c>
      <c r="E903">
        <v>4.78000000000001</v>
      </c>
      <c r="F903">
        <v>-13.5999999999999</v>
      </c>
      <c r="G903" s="12">
        <f t="shared" si="56"/>
        <v>0.22058823529412003</v>
      </c>
      <c r="H903" s="12">
        <f t="shared" si="57"/>
        <v>0.35147058823529742</v>
      </c>
      <c r="I903" s="17">
        <f t="shared" si="58"/>
        <v>0.65420560747663548</v>
      </c>
      <c r="J903" s="48" t="str">
        <f t="shared" si="59"/>
        <v>entry2_</v>
      </c>
      <c r="AA903" s="38"/>
      <c r="AB903" s="12"/>
    </row>
    <row r="904" spans="1:28">
      <c r="A904" t="s">
        <v>28001</v>
      </c>
      <c r="B904">
        <v>107</v>
      </c>
      <c r="C904">
        <v>67</v>
      </c>
      <c r="D904">
        <v>4.09</v>
      </c>
      <c r="E904">
        <v>10.309999999999899</v>
      </c>
      <c r="F904">
        <v>-30.139999999999901</v>
      </c>
      <c r="G904" s="12">
        <f t="shared" si="56"/>
        <v>0.1357000663570011</v>
      </c>
      <c r="H904" s="12">
        <f t="shared" si="57"/>
        <v>0.34207033842070117</v>
      </c>
      <c r="I904" s="17">
        <f t="shared" si="58"/>
        <v>0.62616822429906538</v>
      </c>
      <c r="J904" s="48" t="str">
        <f t="shared" si="59"/>
        <v>entry2_</v>
      </c>
      <c r="AA904" s="38"/>
      <c r="AB904" s="12"/>
    </row>
    <row r="905" spans="1:28">
      <c r="A905" t="s">
        <v>28066</v>
      </c>
      <c r="B905">
        <v>107</v>
      </c>
      <c r="C905">
        <v>56</v>
      </c>
      <c r="D905">
        <v>-2.3599999999999799</v>
      </c>
      <c r="E905">
        <v>7.1199999999999903</v>
      </c>
      <c r="F905">
        <v>-21.7899999999999</v>
      </c>
      <c r="G905" s="12">
        <f t="shared" si="56"/>
        <v>-0.10830656264341398</v>
      </c>
      <c r="H905" s="12">
        <f t="shared" si="57"/>
        <v>0.3267553923818276</v>
      </c>
      <c r="I905" s="17">
        <f t="shared" si="58"/>
        <v>0.52336448598130836</v>
      </c>
      <c r="J905" s="48" t="str">
        <f t="shared" si="59"/>
        <v>entry2_</v>
      </c>
      <c r="AA905" s="38"/>
      <c r="AB905" s="12"/>
    </row>
    <row r="906" spans="1:28">
      <c r="A906" t="s">
        <v>28059</v>
      </c>
      <c r="B906">
        <v>107</v>
      </c>
      <c r="C906">
        <v>60</v>
      </c>
      <c r="D906">
        <v>-2.1099999999999901</v>
      </c>
      <c r="E906">
        <v>7.9199999999999804</v>
      </c>
      <c r="F906">
        <v>-24.739999999999899</v>
      </c>
      <c r="G906" s="12">
        <f t="shared" si="56"/>
        <v>-8.5286984640258634E-2</v>
      </c>
      <c r="H906" s="12">
        <f t="shared" si="57"/>
        <v>0.32012934518997627</v>
      </c>
      <c r="I906" s="17">
        <f t="shared" si="58"/>
        <v>0.56074766355140182</v>
      </c>
      <c r="J906" s="48" t="str">
        <f t="shared" si="59"/>
        <v>entry2_</v>
      </c>
      <c r="AA906" s="38"/>
      <c r="AB906" s="12"/>
    </row>
    <row r="907" spans="1:28">
      <c r="A907" t="s">
        <v>28152</v>
      </c>
      <c r="B907">
        <v>107</v>
      </c>
      <c r="C907">
        <v>50</v>
      </c>
      <c r="D907">
        <v>-6.4199999999999902</v>
      </c>
      <c r="E907">
        <v>8.0299999999999994</v>
      </c>
      <c r="F907">
        <v>-25.159999999999901</v>
      </c>
      <c r="G907" s="12">
        <f t="shared" si="56"/>
        <v>-0.25516693163752047</v>
      </c>
      <c r="H907" s="12">
        <f t="shared" si="57"/>
        <v>0.31915739268680571</v>
      </c>
      <c r="I907" s="17">
        <f t="shared" si="58"/>
        <v>0.46728971962616822</v>
      </c>
      <c r="J907" s="48" t="str">
        <f t="shared" si="59"/>
        <v>entry2_</v>
      </c>
      <c r="AA907" s="38"/>
      <c r="AB907" s="12"/>
    </row>
    <row r="908" spans="1:28">
      <c r="A908" t="s">
        <v>28064</v>
      </c>
      <c r="B908">
        <v>107</v>
      </c>
      <c r="C908">
        <v>57</v>
      </c>
      <c r="D908">
        <v>-2.65</v>
      </c>
      <c r="E908">
        <v>8.4699999999999793</v>
      </c>
      <c r="F908">
        <v>-26.9299999999999</v>
      </c>
      <c r="G908" s="12">
        <f t="shared" si="56"/>
        <v>-9.8403267731155208E-2</v>
      </c>
      <c r="H908" s="12">
        <f t="shared" si="57"/>
        <v>0.31451912365391799</v>
      </c>
      <c r="I908" s="17">
        <f t="shared" si="58"/>
        <v>0.53271028037383172</v>
      </c>
      <c r="J908" s="48" t="str">
        <f t="shared" si="59"/>
        <v>entry2_</v>
      </c>
      <c r="AA908" s="38"/>
      <c r="AB908" s="12"/>
    </row>
    <row r="909" spans="1:28">
      <c r="A909" t="s">
        <v>28041</v>
      </c>
      <c r="B909">
        <v>107</v>
      </c>
      <c r="C909">
        <v>59</v>
      </c>
      <c r="D909">
        <v>-0.16999999999998899</v>
      </c>
      <c r="E909">
        <v>8.43</v>
      </c>
      <c r="F909">
        <v>-26.8399999999999</v>
      </c>
      <c r="G909" s="12">
        <f t="shared" si="56"/>
        <v>-6.3338301043215214E-3</v>
      </c>
      <c r="H909" s="12">
        <f t="shared" si="57"/>
        <v>0.31408345752608163</v>
      </c>
      <c r="I909" s="17">
        <f t="shared" si="58"/>
        <v>0.55140186915887845</v>
      </c>
      <c r="J909" s="48" t="str">
        <f t="shared" si="59"/>
        <v>entry2_</v>
      </c>
      <c r="AA909" s="38"/>
      <c r="AB909" s="12"/>
    </row>
    <row r="910" spans="1:28">
      <c r="A910" t="s">
        <v>27995</v>
      </c>
      <c r="B910">
        <v>107</v>
      </c>
      <c r="C910">
        <v>72</v>
      </c>
      <c r="D910">
        <v>2.4000000000000101</v>
      </c>
      <c r="E910">
        <v>4.1800000000000201</v>
      </c>
      <c r="F910">
        <v>-14.5199999999999</v>
      </c>
      <c r="G910" s="12">
        <f t="shared" si="56"/>
        <v>0.16528925619834894</v>
      </c>
      <c r="H910" s="12">
        <f t="shared" si="57"/>
        <v>0.28787878787879123</v>
      </c>
      <c r="I910" s="17">
        <f t="shared" si="58"/>
        <v>0.67289719626168221</v>
      </c>
      <c r="J910" s="48" t="str">
        <f t="shared" si="59"/>
        <v>entry2_</v>
      </c>
      <c r="AA910" s="38"/>
      <c r="AB910" s="12"/>
    </row>
    <row r="911" spans="1:28">
      <c r="A911" t="s">
        <v>28043</v>
      </c>
      <c r="B911">
        <v>107</v>
      </c>
      <c r="C911">
        <v>66</v>
      </c>
      <c r="D911">
        <v>-0.20999999999999699</v>
      </c>
      <c r="E911">
        <v>7.0099999999999802</v>
      </c>
      <c r="F911">
        <v>-25.729999999999901</v>
      </c>
      <c r="G911" s="12">
        <f t="shared" si="56"/>
        <v>-8.1616789739602721E-3</v>
      </c>
      <c r="H911" s="12">
        <f t="shared" si="57"/>
        <v>0.27244461717839125</v>
      </c>
      <c r="I911" s="17">
        <f t="shared" si="58"/>
        <v>0.61682242990654201</v>
      </c>
      <c r="J911" s="48" t="str">
        <f t="shared" si="59"/>
        <v>entry2_</v>
      </c>
      <c r="AA911" s="38"/>
      <c r="AB911" s="12"/>
    </row>
    <row r="912" spans="1:28">
      <c r="A912" t="s">
        <v>28192</v>
      </c>
      <c r="B912">
        <v>107</v>
      </c>
      <c r="C912">
        <v>52</v>
      </c>
      <c r="D912">
        <v>-8.2099999999999902</v>
      </c>
      <c r="E912">
        <v>7.1199999999999903</v>
      </c>
      <c r="F912">
        <v>-27.599999999999898</v>
      </c>
      <c r="G912" s="12">
        <f t="shared" si="56"/>
        <v>-0.29746376811594277</v>
      </c>
      <c r="H912" s="12">
        <f t="shared" si="57"/>
        <v>0.25797101449275422</v>
      </c>
      <c r="I912" s="17">
        <f t="shared" si="58"/>
        <v>0.48598130841121495</v>
      </c>
      <c r="J912" s="48" t="str">
        <f t="shared" si="59"/>
        <v>entry2_</v>
      </c>
      <c r="AA912" s="38"/>
      <c r="AB912" s="12"/>
    </row>
    <row r="913" spans="1:28">
      <c r="A913" t="s">
        <v>28107</v>
      </c>
      <c r="B913">
        <v>107</v>
      </c>
      <c r="C913">
        <v>62</v>
      </c>
      <c r="D913">
        <v>-3.8999999999999901</v>
      </c>
      <c r="E913">
        <v>7.0099999999999802</v>
      </c>
      <c r="F913">
        <v>-27.1799999999999</v>
      </c>
      <c r="G913" s="12">
        <f t="shared" si="56"/>
        <v>-0.14348785871964698</v>
      </c>
      <c r="H913" s="12">
        <f t="shared" si="57"/>
        <v>0.25791022810890385</v>
      </c>
      <c r="I913" s="17">
        <f t="shared" si="58"/>
        <v>0.57943925233644855</v>
      </c>
      <c r="J913" s="48" t="str">
        <f t="shared" si="59"/>
        <v>entry2_</v>
      </c>
      <c r="AA913" s="38"/>
      <c r="AB913" s="12"/>
    </row>
    <row r="914" spans="1:28">
      <c r="A914" t="s">
        <v>28018</v>
      </c>
      <c r="B914">
        <v>107</v>
      </c>
      <c r="C914">
        <v>56</v>
      </c>
      <c r="D914">
        <v>0.85000000000001497</v>
      </c>
      <c r="E914">
        <v>3.9</v>
      </c>
      <c r="F914">
        <v>-15.299999999999899</v>
      </c>
      <c r="G914" s="12">
        <f t="shared" si="56"/>
        <v>5.5555555555556899E-2</v>
      </c>
      <c r="H914" s="12">
        <f t="shared" si="57"/>
        <v>0.25490196078431537</v>
      </c>
      <c r="I914" s="17">
        <f t="shared" si="58"/>
        <v>0.52336448598130836</v>
      </c>
      <c r="J914" s="48" t="str">
        <f t="shared" si="59"/>
        <v>entry2_</v>
      </c>
      <c r="AA914" s="38"/>
      <c r="AB914" s="12"/>
    </row>
    <row r="915" spans="1:28">
      <c r="A915" t="s">
        <v>28240</v>
      </c>
      <c r="B915">
        <v>107</v>
      </c>
      <c r="C915">
        <v>48</v>
      </c>
      <c r="D915">
        <v>-10.2899999999999</v>
      </c>
      <c r="E915">
        <v>7.1199999999999903</v>
      </c>
      <c r="F915">
        <v>-28.28</v>
      </c>
      <c r="G915" s="12">
        <f t="shared" si="56"/>
        <v>-0.3638613861386103</v>
      </c>
      <c r="H915" s="12">
        <f t="shared" si="57"/>
        <v>0.25176803394625141</v>
      </c>
      <c r="I915" s="17">
        <f t="shared" si="58"/>
        <v>0.44859813084112149</v>
      </c>
      <c r="J915" s="48" t="str">
        <f t="shared" si="59"/>
        <v>entry2_</v>
      </c>
      <c r="AA915" s="38"/>
      <c r="AB915" s="12"/>
    </row>
    <row r="916" spans="1:28">
      <c r="A916" t="s">
        <v>28069</v>
      </c>
      <c r="B916">
        <v>107</v>
      </c>
      <c r="C916">
        <v>65</v>
      </c>
      <c r="D916">
        <v>-4.28</v>
      </c>
      <c r="E916">
        <v>8.9999999999999893</v>
      </c>
      <c r="F916">
        <v>-37.7899999999999</v>
      </c>
      <c r="G916" s="12">
        <f t="shared" si="56"/>
        <v>-0.11325747552262534</v>
      </c>
      <c r="H916" s="12">
        <f t="shared" si="57"/>
        <v>0.23815824292140814</v>
      </c>
      <c r="I916" s="17">
        <f t="shared" si="58"/>
        <v>0.60747663551401865</v>
      </c>
      <c r="J916" s="48" t="str">
        <f t="shared" si="59"/>
        <v>entry2_</v>
      </c>
      <c r="AA916" s="38"/>
      <c r="AB916" s="12"/>
    </row>
    <row r="917" spans="1:28">
      <c r="A917" t="s">
        <v>28058</v>
      </c>
      <c r="B917">
        <v>107</v>
      </c>
      <c r="C917">
        <v>56</v>
      </c>
      <c r="D917">
        <v>-1.0699999999999801</v>
      </c>
      <c r="E917">
        <v>3.81</v>
      </c>
      <c r="F917">
        <v>-16.219999999999899</v>
      </c>
      <c r="G917" s="12">
        <f t="shared" si="56"/>
        <v>-6.5967940813809287E-2</v>
      </c>
      <c r="H917" s="12">
        <f t="shared" si="57"/>
        <v>0.23489519112207297</v>
      </c>
      <c r="I917" s="17">
        <f t="shared" si="58"/>
        <v>0.52336448598130836</v>
      </c>
      <c r="J917" s="48" t="str">
        <f t="shared" si="59"/>
        <v>entry2_</v>
      </c>
      <c r="AA917" s="38"/>
      <c r="AB917" s="12"/>
    </row>
    <row r="918" spans="1:28">
      <c r="A918" t="s">
        <v>28051</v>
      </c>
      <c r="B918">
        <v>107</v>
      </c>
      <c r="C918">
        <v>69</v>
      </c>
      <c r="D918">
        <v>-2.12</v>
      </c>
      <c r="E918">
        <v>8.8299999999999894</v>
      </c>
      <c r="F918">
        <v>-39.439999999999898</v>
      </c>
      <c r="G918" s="12">
        <f t="shared" si="56"/>
        <v>-5.3752535496957542E-2</v>
      </c>
      <c r="H918" s="12">
        <f t="shared" si="57"/>
        <v>0.22388438133874269</v>
      </c>
      <c r="I918" s="17">
        <f t="shared" si="58"/>
        <v>0.64485981308411211</v>
      </c>
      <c r="J918" s="48" t="str">
        <f t="shared" si="59"/>
        <v>entry2_</v>
      </c>
      <c r="AA918" s="38"/>
      <c r="AB918" s="12"/>
    </row>
    <row r="919" spans="1:28">
      <c r="A919" t="s">
        <v>28019</v>
      </c>
      <c r="B919">
        <v>107</v>
      </c>
      <c r="C919">
        <v>59</v>
      </c>
      <c r="D919">
        <v>0.82000000000001605</v>
      </c>
      <c r="E919">
        <v>3.52</v>
      </c>
      <c r="F919">
        <v>-15.8599999999999</v>
      </c>
      <c r="G919" s="4">
        <f t="shared" si="56"/>
        <v>5.1702395964692387E-2</v>
      </c>
      <c r="H919" s="4">
        <f t="shared" si="57"/>
        <v>0.22194199243379711</v>
      </c>
      <c r="I919" s="36">
        <f t="shared" si="58"/>
        <v>0.55140186915887845</v>
      </c>
      <c r="J919" s="48" t="str">
        <f t="shared" si="59"/>
        <v>entry2_</v>
      </c>
      <c r="AA919" s="38"/>
      <c r="AB919" s="12"/>
    </row>
    <row r="920" spans="1:28">
      <c r="A920" t="s">
        <v>28044</v>
      </c>
      <c r="B920">
        <v>107</v>
      </c>
      <c r="C920">
        <v>68</v>
      </c>
      <c r="D920">
        <v>-0.17999999999998301</v>
      </c>
      <c r="E920">
        <v>3.3899999999999899</v>
      </c>
      <c r="F920">
        <v>-15.819999999999901</v>
      </c>
      <c r="G920" s="12">
        <f t="shared" si="56"/>
        <v>-1.1378002528444004E-2</v>
      </c>
      <c r="H920" s="12">
        <f t="shared" si="57"/>
        <v>0.214285714285715</v>
      </c>
      <c r="I920" s="17">
        <f t="shared" si="58"/>
        <v>0.63551401869158874</v>
      </c>
      <c r="J920" s="48" t="str">
        <f t="shared" si="59"/>
        <v>entry2_</v>
      </c>
      <c r="AA920" s="38"/>
      <c r="AB920" s="12"/>
    </row>
    <row r="921" spans="1:28">
      <c r="A921" t="s">
        <v>28191</v>
      </c>
      <c r="B921">
        <v>107</v>
      </c>
      <c r="C921">
        <v>51</v>
      </c>
      <c r="D921">
        <v>-8.9499999999999904</v>
      </c>
      <c r="E921">
        <v>6.3599999999999897</v>
      </c>
      <c r="F921">
        <v>-30.22</v>
      </c>
      <c r="G921" s="12">
        <f t="shared" si="56"/>
        <v>-0.2961614824619454</v>
      </c>
      <c r="H921" s="12">
        <f t="shared" si="57"/>
        <v>0.21045665122435439</v>
      </c>
      <c r="I921" s="17">
        <f t="shared" si="58"/>
        <v>0.47663551401869159</v>
      </c>
      <c r="J921" s="48" t="str">
        <f t="shared" si="59"/>
        <v>entry2_</v>
      </c>
      <c r="AA921" s="38"/>
      <c r="AB921" s="12"/>
    </row>
    <row r="922" spans="1:28">
      <c r="A922" t="s">
        <v>28007</v>
      </c>
      <c r="B922">
        <v>107</v>
      </c>
      <c r="C922">
        <v>71</v>
      </c>
      <c r="D922">
        <v>1.71000000000001</v>
      </c>
      <c r="E922">
        <v>3.1</v>
      </c>
      <c r="F922">
        <v>-15.4599999999999</v>
      </c>
      <c r="G922" s="12">
        <f t="shared" si="56"/>
        <v>0.11060802069857834</v>
      </c>
      <c r="H922" s="12">
        <f t="shared" si="57"/>
        <v>0.20051746442432214</v>
      </c>
      <c r="I922" s="17">
        <f t="shared" si="58"/>
        <v>0.66355140186915884</v>
      </c>
      <c r="J922" s="48" t="str">
        <f t="shared" si="59"/>
        <v>entry2_</v>
      </c>
      <c r="AA922" s="38"/>
      <c r="AB922" s="12"/>
    </row>
    <row r="923" spans="1:28">
      <c r="A923" t="s">
        <v>28025</v>
      </c>
      <c r="B923">
        <v>107</v>
      </c>
      <c r="C923">
        <v>53</v>
      </c>
      <c r="D923">
        <v>0.250000000000005</v>
      </c>
      <c r="E923">
        <v>2.35</v>
      </c>
      <c r="F923">
        <v>-12.1799999999999</v>
      </c>
      <c r="G923" s="12">
        <f t="shared" si="56"/>
        <v>2.0525451559934897E-2</v>
      </c>
      <c r="H923" s="12">
        <f t="shared" si="57"/>
        <v>0.19293924466338419</v>
      </c>
      <c r="I923" s="17">
        <f t="shared" si="58"/>
        <v>0.49532710280373832</v>
      </c>
      <c r="J923" s="48" t="str">
        <f t="shared" si="59"/>
        <v>entry2_</v>
      </c>
      <c r="AA923" s="38"/>
      <c r="AB923" s="12"/>
    </row>
    <row r="924" spans="1:28">
      <c r="A924" t="s">
        <v>28087</v>
      </c>
      <c r="B924">
        <v>107</v>
      </c>
      <c r="C924">
        <v>71</v>
      </c>
      <c r="D924">
        <v>-5.41</v>
      </c>
      <c r="E924">
        <v>7.9199999999999902</v>
      </c>
      <c r="F924">
        <v>-41.879999999999903</v>
      </c>
      <c r="G924" s="12">
        <f t="shared" si="56"/>
        <v>-0.12917860553963736</v>
      </c>
      <c r="H924" s="12">
        <f t="shared" si="57"/>
        <v>0.18911174785100307</v>
      </c>
      <c r="I924" s="17">
        <f t="shared" si="58"/>
        <v>0.66355140186915884</v>
      </c>
      <c r="J924" s="48" t="str">
        <f t="shared" si="59"/>
        <v>entry2_</v>
      </c>
      <c r="AA924" s="38"/>
      <c r="AB924" s="12"/>
    </row>
    <row r="925" spans="1:28">
      <c r="A925" t="s">
        <v>28086</v>
      </c>
      <c r="B925">
        <v>107</v>
      </c>
      <c r="C925">
        <v>53</v>
      </c>
      <c r="D925">
        <v>-1.6699999999999899</v>
      </c>
      <c r="E925">
        <v>2.2599999999999998</v>
      </c>
      <c r="F925">
        <v>-13.0999999999999</v>
      </c>
      <c r="G925" s="12">
        <f t="shared" si="56"/>
        <v>-0.12748091603053455</v>
      </c>
      <c r="H925" s="12">
        <f t="shared" si="57"/>
        <v>0.17251908396946694</v>
      </c>
      <c r="I925" s="17">
        <f t="shared" si="58"/>
        <v>0.49532710280373832</v>
      </c>
      <c r="J925" s="48" t="str">
        <f t="shared" si="59"/>
        <v>entry2_</v>
      </c>
      <c r="AA925" s="38"/>
      <c r="AB925" s="12"/>
    </row>
    <row r="926" spans="1:28">
      <c r="A926" t="s">
        <v>28309</v>
      </c>
      <c r="B926">
        <v>107</v>
      </c>
      <c r="C926">
        <v>44</v>
      </c>
      <c r="D926">
        <v>-11.489999999999901</v>
      </c>
      <c r="E926">
        <v>4.43</v>
      </c>
      <c r="F926">
        <v>-25.95</v>
      </c>
      <c r="G926" s="12">
        <f t="shared" si="56"/>
        <v>-0.44277456647398461</v>
      </c>
      <c r="H926" s="12">
        <f t="shared" si="57"/>
        <v>0.17071290944123313</v>
      </c>
      <c r="I926" s="17">
        <f t="shared" si="58"/>
        <v>0.41121495327102803</v>
      </c>
      <c r="J926" s="48" t="str">
        <f t="shared" si="59"/>
        <v>entry2_</v>
      </c>
      <c r="AA926" s="38"/>
      <c r="AB926" s="12"/>
    </row>
    <row r="927" spans="1:28">
      <c r="A927" t="s">
        <v>28130</v>
      </c>
      <c r="B927">
        <v>107</v>
      </c>
      <c r="C927">
        <v>66</v>
      </c>
      <c r="D927">
        <v>-4.1099999999999799</v>
      </c>
      <c r="E927">
        <v>3.3899999999999899</v>
      </c>
      <c r="F927">
        <v>-20.079999999999899</v>
      </c>
      <c r="G927" s="12">
        <f t="shared" si="56"/>
        <v>-0.20468127490039845</v>
      </c>
      <c r="H927" s="12">
        <f t="shared" si="57"/>
        <v>0.16882470119521947</v>
      </c>
      <c r="I927" s="17">
        <f t="shared" si="58"/>
        <v>0.61682242990654201</v>
      </c>
      <c r="J927" s="48" t="str">
        <f t="shared" si="59"/>
        <v>entry2_</v>
      </c>
      <c r="AA927" s="38"/>
      <c r="AB927" s="12"/>
    </row>
    <row r="928" spans="1:28">
      <c r="A928" t="s">
        <v>28205</v>
      </c>
      <c r="B928">
        <v>107</v>
      </c>
      <c r="C928">
        <v>53</v>
      </c>
      <c r="D928">
        <v>-10.739999999999901</v>
      </c>
      <c r="E928">
        <v>5.4499999999999904</v>
      </c>
      <c r="F928">
        <v>-32.659999999999997</v>
      </c>
      <c r="G928" s="12">
        <f t="shared" si="56"/>
        <v>-0.32884262094304662</v>
      </c>
      <c r="H928" s="12">
        <f t="shared" si="57"/>
        <v>0.16687078995713384</v>
      </c>
      <c r="I928" s="17">
        <f t="shared" si="58"/>
        <v>0.49532710280373832</v>
      </c>
      <c r="J928" s="48" t="str">
        <f t="shared" si="59"/>
        <v>entry2_</v>
      </c>
      <c r="AA928" s="38"/>
      <c r="AB928" s="12"/>
    </row>
    <row r="929" spans="1:28">
      <c r="A929" t="s">
        <v>28188</v>
      </c>
      <c r="B929">
        <v>107</v>
      </c>
      <c r="C929">
        <v>63</v>
      </c>
      <c r="D929">
        <v>-6.0899999999999803</v>
      </c>
      <c r="E929">
        <v>3.3899999999999899</v>
      </c>
      <c r="F929">
        <v>-20.779999999999902</v>
      </c>
      <c r="G929" s="12">
        <f t="shared" si="56"/>
        <v>-0.29307025986525548</v>
      </c>
      <c r="H929" s="12">
        <f t="shared" si="57"/>
        <v>0.16313763233878759</v>
      </c>
      <c r="I929" s="17">
        <f t="shared" si="58"/>
        <v>0.58878504672897192</v>
      </c>
      <c r="J929" s="48" t="str">
        <f t="shared" si="59"/>
        <v>entry2_</v>
      </c>
      <c r="AA929" s="38"/>
      <c r="AB929" s="12"/>
    </row>
    <row r="930" spans="1:28">
      <c r="A930" t="s">
        <v>28068</v>
      </c>
      <c r="B930">
        <v>107</v>
      </c>
      <c r="C930">
        <v>69</v>
      </c>
      <c r="D930">
        <v>-2.2199999999999802</v>
      </c>
      <c r="E930">
        <v>3.1</v>
      </c>
      <c r="F930">
        <v>-19.719999999999899</v>
      </c>
      <c r="G930" s="12">
        <f t="shared" si="56"/>
        <v>-0.11257606490872168</v>
      </c>
      <c r="H930" s="12">
        <f t="shared" si="57"/>
        <v>0.15720081135902716</v>
      </c>
      <c r="I930" s="17">
        <f t="shared" si="58"/>
        <v>0.64485981308411211</v>
      </c>
      <c r="J930" s="48" t="str">
        <f t="shared" si="59"/>
        <v>entry2_</v>
      </c>
      <c r="AA930" s="38"/>
      <c r="AB930" s="12"/>
    </row>
    <row r="931" spans="1:28">
      <c r="A931" t="s">
        <v>28027</v>
      </c>
      <c r="B931">
        <v>107</v>
      </c>
      <c r="C931">
        <v>56</v>
      </c>
      <c r="D931">
        <v>0.220000000000005</v>
      </c>
      <c r="E931">
        <v>1.97</v>
      </c>
      <c r="F931">
        <v>-12.739999999999901</v>
      </c>
      <c r="G931" s="12">
        <f t="shared" si="56"/>
        <v>1.7268445839874937E-2</v>
      </c>
      <c r="H931" s="12">
        <f t="shared" si="57"/>
        <v>0.15463108320251298</v>
      </c>
      <c r="I931" s="17">
        <f t="shared" si="58"/>
        <v>0.52336448598130836</v>
      </c>
      <c r="J931" s="48" t="str">
        <f t="shared" si="59"/>
        <v>entry2_</v>
      </c>
      <c r="AA931" s="38"/>
      <c r="AB931" s="12"/>
    </row>
    <row r="932" spans="1:28">
      <c r="A932" t="s">
        <v>28131</v>
      </c>
      <c r="B932">
        <v>107</v>
      </c>
      <c r="C932">
        <v>66</v>
      </c>
      <c r="D932">
        <v>-4.1999999999999797</v>
      </c>
      <c r="E932">
        <v>3.1</v>
      </c>
      <c r="F932">
        <v>-20.419999999999899</v>
      </c>
      <c r="G932" s="12">
        <f t="shared" si="56"/>
        <v>-0.20568070519098924</v>
      </c>
      <c r="H932" s="12">
        <f t="shared" si="57"/>
        <v>0.15181194906954043</v>
      </c>
      <c r="I932" s="17">
        <f t="shared" si="58"/>
        <v>0.61682242990654201</v>
      </c>
      <c r="J932" s="48" t="str">
        <f t="shared" si="59"/>
        <v>entry2_</v>
      </c>
      <c r="AA932" s="38"/>
      <c r="AB932" s="12"/>
    </row>
    <row r="933" spans="1:28">
      <c r="A933" t="s">
        <v>28297</v>
      </c>
      <c r="B933">
        <v>107</v>
      </c>
      <c r="C933">
        <v>46</v>
      </c>
      <c r="D933">
        <v>-11.84</v>
      </c>
      <c r="E933">
        <v>3.67</v>
      </c>
      <c r="F933">
        <v>-27.89</v>
      </c>
      <c r="G933" s="12">
        <f t="shared" si="56"/>
        <v>-0.42452491932592323</v>
      </c>
      <c r="H933" s="12">
        <f t="shared" si="57"/>
        <v>0.13158838293295089</v>
      </c>
      <c r="I933" s="17">
        <f t="shared" si="58"/>
        <v>0.42990654205607476</v>
      </c>
      <c r="J933" s="48" t="str">
        <f t="shared" si="59"/>
        <v>entry2_</v>
      </c>
      <c r="AA933" s="38"/>
      <c r="AB933" s="12"/>
    </row>
    <row r="934" spans="1:28">
      <c r="A934" t="s">
        <v>28028</v>
      </c>
      <c r="B934">
        <v>107</v>
      </c>
      <c r="C934">
        <v>66</v>
      </c>
      <c r="D934">
        <v>0.180000000000022</v>
      </c>
      <c r="E934">
        <v>1.96000000000001</v>
      </c>
      <c r="F934">
        <v>-14.899999999999901</v>
      </c>
      <c r="G934" s="12">
        <f t="shared" si="56"/>
        <v>1.2080536912753235E-2</v>
      </c>
      <c r="H934" s="12">
        <f t="shared" si="57"/>
        <v>0.13154362416107537</v>
      </c>
      <c r="I934" s="17">
        <f t="shared" si="58"/>
        <v>0.61682242990654201</v>
      </c>
      <c r="J934" s="48" t="str">
        <f t="shared" si="59"/>
        <v>entry2_</v>
      </c>
      <c r="AA934" s="38"/>
      <c r="AB934" s="12"/>
    </row>
    <row r="935" spans="1:28">
      <c r="A935" t="s">
        <v>28260</v>
      </c>
      <c r="B935">
        <v>107</v>
      </c>
      <c r="C935">
        <v>53</v>
      </c>
      <c r="D935">
        <v>-10.549999999999899</v>
      </c>
      <c r="E935">
        <v>3.16</v>
      </c>
      <c r="F935">
        <v>-27.85</v>
      </c>
      <c r="G935" s="12">
        <f t="shared" si="56"/>
        <v>-0.37881508078994253</v>
      </c>
      <c r="H935" s="12">
        <f t="shared" si="57"/>
        <v>0.11346499102333932</v>
      </c>
      <c r="I935" s="17">
        <f t="shared" si="58"/>
        <v>0.49532710280373832</v>
      </c>
      <c r="J935" s="48" t="str">
        <f t="shared" si="59"/>
        <v>entry2_</v>
      </c>
      <c r="AA935" s="38"/>
      <c r="AB935" s="12"/>
    </row>
    <row r="936" spans="1:28">
      <c r="A936" t="s">
        <v>28371</v>
      </c>
      <c r="B936">
        <v>107</v>
      </c>
      <c r="C936">
        <v>50</v>
      </c>
      <c r="D936">
        <v>-14.739999999999901</v>
      </c>
      <c r="E936">
        <v>3.16</v>
      </c>
      <c r="F936">
        <v>-28.53</v>
      </c>
      <c r="G936" s="12">
        <f t="shared" si="56"/>
        <v>-0.51664914125481598</v>
      </c>
      <c r="H936" s="12">
        <f t="shared" si="57"/>
        <v>0.11076060287416754</v>
      </c>
      <c r="I936" s="17">
        <f t="shared" si="58"/>
        <v>0.46728971962616822</v>
      </c>
      <c r="J936" s="48" t="str">
        <f t="shared" si="59"/>
        <v>entry2_</v>
      </c>
      <c r="AA936" s="38"/>
      <c r="AB936" s="12"/>
    </row>
    <row r="937" spans="1:28">
      <c r="A937" t="s">
        <v>28168</v>
      </c>
      <c r="B937">
        <v>107</v>
      </c>
      <c r="C937">
        <v>57</v>
      </c>
      <c r="D937">
        <v>-8.3899999999999899</v>
      </c>
      <c r="E937">
        <v>2.99</v>
      </c>
      <c r="F937">
        <v>-29.79</v>
      </c>
      <c r="G937" s="12">
        <f t="shared" si="56"/>
        <v>-0.2816381336018795</v>
      </c>
      <c r="H937" s="12">
        <f t="shared" si="57"/>
        <v>0.10036925142665325</v>
      </c>
      <c r="I937" s="17">
        <f t="shared" si="58"/>
        <v>0.53271028037383172</v>
      </c>
      <c r="J937" s="48" t="str">
        <f t="shared" si="59"/>
        <v>entry2_</v>
      </c>
      <c r="AA937" s="38"/>
      <c r="AB937" s="12"/>
    </row>
    <row r="938" spans="1:28">
      <c r="A938" t="s">
        <v>28121</v>
      </c>
      <c r="B938">
        <v>107</v>
      </c>
      <c r="C938">
        <v>64</v>
      </c>
      <c r="D938">
        <v>-3.50999999999997</v>
      </c>
      <c r="E938">
        <v>1.9199999999999899</v>
      </c>
      <c r="F938">
        <v>-19.159999999999901</v>
      </c>
      <c r="G938" s="12">
        <f t="shared" si="56"/>
        <v>-0.18319415448851714</v>
      </c>
      <c r="H938" s="12">
        <f t="shared" si="57"/>
        <v>0.10020876826722337</v>
      </c>
      <c r="I938" s="17">
        <f t="shared" si="58"/>
        <v>0.59813084112149528</v>
      </c>
      <c r="J938" s="48" t="str">
        <f t="shared" si="59"/>
        <v>entry2_</v>
      </c>
      <c r="AA938" s="38"/>
      <c r="AB938" s="12"/>
    </row>
    <row r="939" spans="1:28">
      <c r="A939" t="s">
        <v>28292</v>
      </c>
      <c r="B939">
        <v>107</v>
      </c>
      <c r="C939">
        <v>54</v>
      </c>
      <c r="D939">
        <v>-12.81</v>
      </c>
      <c r="E939">
        <v>2.99</v>
      </c>
      <c r="F939">
        <v>-30.47</v>
      </c>
      <c r="G939" s="12">
        <f t="shared" si="56"/>
        <v>-0.42041352149655403</v>
      </c>
      <c r="H939" s="12">
        <f t="shared" si="57"/>
        <v>9.8129307515589112E-2</v>
      </c>
      <c r="I939" s="17">
        <f t="shared" si="58"/>
        <v>0.50467289719626163</v>
      </c>
      <c r="J939" s="48" t="str">
        <f t="shared" si="59"/>
        <v>entry2_</v>
      </c>
      <c r="AA939" s="38"/>
      <c r="AB939" s="12"/>
    </row>
    <row r="940" spans="1:28">
      <c r="A940" t="s">
        <v>28182</v>
      </c>
      <c r="B940">
        <v>107</v>
      </c>
      <c r="C940">
        <v>61</v>
      </c>
      <c r="D940">
        <v>-5.7299999999999702</v>
      </c>
      <c r="E940">
        <v>1.9199999999999899</v>
      </c>
      <c r="F940">
        <v>-19.8599999999999</v>
      </c>
      <c r="G940" s="12">
        <f t="shared" si="56"/>
        <v>-0.28851963746223558</v>
      </c>
      <c r="H940" s="12">
        <f t="shared" si="57"/>
        <v>9.6676737160120832E-2</v>
      </c>
      <c r="I940" s="17">
        <f t="shared" si="58"/>
        <v>0.57009345794392519</v>
      </c>
      <c r="J940" s="48" t="str">
        <f t="shared" si="59"/>
        <v>entry2_</v>
      </c>
      <c r="AA940" s="38"/>
      <c r="AB940" s="12"/>
    </row>
    <row r="941" spans="1:28">
      <c r="A941" t="s">
        <v>28315</v>
      </c>
      <c r="B941">
        <v>107</v>
      </c>
      <c r="C941">
        <v>48</v>
      </c>
      <c r="D941">
        <v>-13.63</v>
      </c>
      <c r="E941">
        <v>2.75999999999999</v>
      </c>
      <c r="F941">
        <v>-30.33</v>
      </c>
      <c r="G941" s="12">
        <f t="shared" si="56"/>
        <v>-0.44939004286185302</v>
      </c>
      <c r="H941" s="12">
        <f t="shared" si="57"/>
        <v>9.09990108803162E-2</v>
      </c>
      <c r="I941" s="17">
        <f t="shared" si="58"/>
        <v>0.44859813084112149</v>
      </c>
      <c r="J941" s="48" t="str">
        <f t="shared" si="59"/>
        <v>entry2_</v>
      </c>
      <c r="AA941" s="38"/>
      <c r="AB941" s="12"/>
    </row>
    <row r="942" spans="1:28">
      <c r="A942" t="s">
        <v>28376</v>
      </c>
      <c r="B942">
        <v>107</v>
      </c>
      <c r="C942">
        <v>44</v>
      </c>
      <c r="D942">
        <v>-16.259999999999899</v>
      </c>
      <c r="E942">
        <v>2.4099999999999899</v>
      </c>
      <c r="F942">
        <v>-31.21</v>
      </c>
      <c r="G942" s="12">
        <f t="shared" si="56"/>
        <v>-0.52098686318487342</v>
      </c>
      <c r="H942" s="12">
        <f t="shared" si="57"/>
        <v>7.7218840115347326E-2</v>
      </c>
      <c r="I942" s="17">
        <f t="shared" si="58"/>
        <v>0.41121495327102803</v>
      </c>
      <c r="J942" s="48" t="str">
        <f t="shared" si="59"/>
        <v>entry2_</v>
      </c>
      <c r="AA942" s="38"/>
      <c r="AB942" s="12"/>
    </row>
    <row r="943" spans="1:28">
      <c r="A943" t="s">
        <v>28091</v>
      </c>
      <c r="B943">
        <v>107</v>
      </c>
      <c r="C943">
        <v>53</v>
      </c>
      <c r="D943">
        <v>-2.1399999999999899</v>
      </c>
      <c r="E943">
        <v>1.1100000000000001</v>
      </c>
      <c r="F943">
        <v>-15.499999999999901</v>
      </c>
      <c r="G943" s="12">
        <f t="shared" si="56"/>
        <v>-0.13806451612903251</v>
      </c>
      <c r="H943" s="12">
        <f t="shared" si="57"/>
        <v>7.161290322580692E-2</v>
      </c>
      <c r="I943" s="17">
        <f t="shared" si="58"/>
        <v>0.49532710280373832</v>
      </c>
      <c r="J943" s="48" t="str">
        <f t="shared" si="59"/>
        <v>entry2_</v>
      </c>
      <c r="AA943" s="38"/>
      <c r="AB943" s="12"/>
    </row>
    <row r="944" spans="1:28">
      <c r="A944" t="s">
        <v>28238</v>
      </c>
      <c r="B944">
        <v>107</v>
      </c>
      <c r="C944">
        <v>59</v>
      </c>
      <c r="D944">
        <v>-11.68</v>
      </c>
      <c r="E944">
        <v>2.08</v>
      </c>
      <c r="F944">
        <v>-32.229999999999997</v>
      </c>
      <c r="G944" s="12">
        <f t="shared" si="56"/>
        <v>-0.36239528389699038</v>
      </c>
      <c r="H944" s="12">
        <f t="shared" si="57"/>
        <v>6.4536146447409251E-2</v>
      </c>
      <c r="I944" s="17">
        <f t="shared" si="58"/>
        <v>0.55140186915887845</v>
      </c>
      <c r="J944" s="48" t="str">
        <f t="shared" si="59"/>
        <v>entry2_</v>
      </c>
      <c r="AA944" s="38"/>
      <c r="AB944" s="12"/>
    </row>
    <row r="945" spans="1:28">
      <c r="A945" t="s">
        <v>28310</v>
      </c>
      <c r="B945">
        <v>107</v>
      </c>
      <c r="C945">
        <v>56</v>
      </c>
      <c r="D945">
        <v>-14.6</v>
      </c>
      <c r="E945">
        <v>2.08</v>
      </c>
      <c r="F945">
        <v>-32.909999999999997</v>
      </c>
      <c r="G945" s="12">
        <f t="shared" si="56"/>
        <v>-0.4436341537526588</v>
      </c>
      <c r="H945" s="12">
        <f t="shared" si="57"/>
        <v>6.3202673959282904E-2</v>
      </c>
      <c r="I945" s="17">
        <f t="shared" si="58"/>
        <v>0.52336448598130836</v>
      </c>
      <c r="J945" s="48" t="str">
        <f t="shared" si="59"/>
        <v>entry2_</v>
      </c>
      <c r="AA945" s="38"/>
      <c r="AB945" s="12"/>
    </row>
    <row r="946" spans="1:28">
      <c r="A946" t="s">
        <v>28302</v>
      </c>
      <c r="B946">
        <v>107</v>
      </c>
      <c r="C946">
        <v>58</v>
      </c>
      <c r="D946">
        <v>-9.75</v>
      </c>
      <c r="E946">
        <v>1.41</v>
      </c>
      <c r="F946">
        <v>-22.4</v>
      </c>
      <c r="G946" s="12">
        <f t="shared" si="56"/>
        <v>-0.43526785714285715</v>
      </c>
      <c r="H946" s="12">
        <f t="shared" si="57"/>
        <v>6.294642857142857E-2</v>
      </c>
      <c r="I946" s="17">
        <f t="shared" si="58"/>
        <v>0.54205607476635509</v>
      </c>
      <c r="J946" s="48" t="str">
        <f t="shared" si="59"/>
        <v>entry2_</v>
      </c>
      <c r="AA946" s="38"/>
      <c r="AB946" s="12"/>
    </row>
    <row r="947" spans="1:28">
      <c r="A947" t="s">
        <v>28146</v>
      </c>
      <c r="B947">
        <v>107</v>
      </c>
      <c r="C947">
        <v>53</v>
      </c>
      <c r="D947">
        <v>-4.0599999999999898</v>
      </c>
      <c r="E947">
        <v>1.02</v>
      </c>
      <c r="F947">
        <v>-16.419999999999899</v>
      </c>
      <c r="G947" s="12">
        <f t="shared" si="56"/>
        <v>-0.24725943970767447</v>
      </c>
      <c r="H947" s="12">
        <f t="shared" si="57"/>
        <v>6.2119366626066159E-2</v>
      </c>
      <c r="I947" s="17">
        <f t="shared" si="58"/>
        <v>0.49532710280373832</v>
      </c>
      <c r="J947" s="48" t="str">
        <f t="shared" si="59"/>
        <v>entry2_</v>
      </c>
      <c r="AA947" s="38"/>
      <c r="AB947" s="12"/>
    </row>
    <row r="948" spans="1:28">
      <c r="A948" t="s">
        <v>28269</v>
      </c>
      <c r="B948">
        <v>107</v>
      </c>
      <c r="C948">
        <v>60</v>
      </c>
      <c r="D948">
        <v>-9.19</v>
      </c>
      <c r="E948">
        <v>1.41</v>
      </c>
      <c r="F948">
        <v>-23.12</v>
      </c>
      <c r="G948" s="12">
        <f t="shared" si="56"/>
        <v>-0.39749134948096881</v>
      </c>
      <c r="H948" s="12">
        <f t="shared" si="57"/>
        <v>6.0986159169550164E-2</v>
      </c>
      <c r="I948" s="17">
        <f t="shared" si="58"/>
        <v>0.56074766355140182</v>
      </c>
      <c r="J948" s="48" t="str">
        <f t="shared" si="59"/>
        <v>entry2_</v>
      </c>
      <c r="AA948" s="38"/>
      <c r="AB948" s="12"/>
    </row>
    <row r="949" spans="1:28">
      <c r="A949" t="s">
        <v>28222</v>
      </c>
      <c r="B949">
        <v>107</v>
      </c>
      <c r="C949">
        <v>61</v>
      </c>
      <c r="D949">
        <v>-7.8599999999999897</v>
      </c>
      <c r="E949">
        <v>1.18</v>
      </c>
      <c r="F949">
        <v>-22.1</v>
      </c>
      <c r="G949" s="12">
        <f t="shared" si="56"/>
        <v>-0.35565610859728458</v>
      </c>
      <c r="H949" s="12">
        <f t="shared" si="57"/>
        <v>5.3393665158371031E-2</v>
      </c>
      <c r="I949" s="17">
        <f t="shared" si="58"/>
        <v>0.57009345794392519</v>
      </c>
      <c r="J949" s="48" t="str">
        <f t="shared" si="59"/>
        <v>entry2_</v>
      </c>
      <c r="AA949" s="38"/>
      <c r="AB949" s="12"/>
    </row>
    <row r="950" spans="1:28">
      <c r="A950" t="s">
        <v>28201</v>
      </c>
      <c r="B950">
        <v>107</v>
      </c>
      <c r="C950">
        <v>63</v>
      </c>
      <c r="D950">
        <v>-7.3</v>
      </c>
      <c r="E950">
        <v>1.18</v>
      </c>
      <c r="F950">
        <v>-22.82</v>
      </c>
      <c r="G950" s="12">
        <f t="shared" si="56"/>
        <v>-0.31989482909728306</v>
      </c>
      <c r="H950" s="12">
        <f t="shared" si="57"/>
        <v>5.1709027169149865E-2</v>
      </c>
      <c r="I950" s="17">
        <f t="shared" si="58"/>
        <v>0.58878504672897192</v>
      </c>
      <c r="J950" s="48" t="str">
        <f t="shared" si="59"/>
        <v>entry2_</v>
      </c>
      <c r="AA950" s="38"/>
      <c r="AB950" s="12"/>
    </row>
    <row r="951" spans="1:28">
      <c r="A951" t="s">
        <v>28316</v>
      </c>
      <c r="B951">
        <v>107</v>
      </c>
      <c r="C951">
        <v>47</v>
      </c>
      <c r="D951">
        <v>-14.92</v>
      </c>
      <c r="E951">
        <v>1.6499999999999899</v>
      </c>
      <c r="F951">
        <v>-33.15</v>
      </c>
      <c r="G951" s="12">
        <f t="shared" si="56"/>
        <v>-0.45007541478129715</v>
      </c>
      <c r="H951" s="12">
        <f t="shared" si="57"/>
        <v>4.9773755656108296E-2</v>
      </c>
      <c r="I951" s="17">
        <f t="shared" si="58"/>
        <v>0.43925233644859812</v>
      </c>
      <c r="J951" s="48" t="str">
        <f t="shared" si="59"/>
        <v>entry2_</v>
      </c>
      <c r="AA951" s="38"/>
      <c r="AB951" s="12"/>
    </row>
    <row r="952" spans="1:28">
      <c r="A952" t="s">
        <v>28089</v>
      </c>
      <c r="B952">
        <v>107</v>
      </c>
      <c r="C952">
        <v>56</v>
      </c>
      <c r="D952">
        <v>-2.1699999999999902</v>
      </c>
      <c r="E952">
        <v>0.73</v>
      </c>
      <c r="F952">
        <v>-16.059999999999999</v>
      </c>
      <c r="G952" s="12">
        <f t="shared" si="56"/>
        <v>-0.13511830635118247</v>
      </c>
      <c r="H952" s="12">
        <f t="shared" si="57"/>
        <v>4.5454545454545456E-2</v>
      </c>
      <c r="I952" s="17">
        <f t="shared" si="58"/>
        <v>0.52336448598130836</v>
      </c>
      <c r="J952" s="48" t="str">
        <f t="shared" si="59"/>
        <v>entry2_</v>
      </c>
      <c r="AA952" s="38"/>
      <c r="AB952" s="12"/>
    </row>
    <row r="953" spans="1:28">
      <c r="A953" t="s">
        <v>28375</v>
      </c>
      <c r="B953">
        <v>107</v>
      </c>
      <c r="C953">
        <v>50</v>
      </c>
      <c r="D953">
        <v>-19.029999999999902</v>
      </c>
      <c r="E953">
        <v>1.22999999999999</v>
      </c>
      <c r="F953">
        <v>-36.599999999999902</v>
      </c>
      <c r="G953" s="12">
        <f t="shared" si="56"/>
        <v>-0.51994535519125551</v>
      </c>
      <c r="H953" s="12">
        <f t="shared" si="57"/>
        <v>3.3606557377048998E-2</v>
      </c>
      <c r="I953" s="17">
        <f t="shared" si="58"/>
        <v>0.46728971962616822</v>
      </c>
      <c r="J953" s="48" t="str">
        <f t="shared" si="59"/>
        <v>entry2_</v>
      </c>
      <c r="AA953" s="38"/>
      <c r="AB953" s="12"/>
    </row>
    <row r="954" spans="1:28">
      <c r="A954" t="s">
        <v>28337</v>
      </c>
      <c r="B954">
        <v>107</v>
      </c>
      <c r="C954">
        <v>51</v>
      </c>
      <c r="D954">
        <v>-18.079999999999998</v>
      </c>
      <c r="E954">
        <v>1.22999999999999</v>
      </c>
      <c r="F954">
        <v>-37.99</v>
      </c>
      <c r="G954" s="12">
        <f t="shared" si="56"/>
        <v>-0.47591471439852584</v>
      </c>
      <c r="H954" s="12">
        <f t="shared" si="57"/>
        <v>3.2376941300341931E-2</v>
      </c>
      <c r="I954" s="17">
        <f t="shared" si="58"/>
        <v>0.47663551401869159</v>
      </c>
      <c r="J954" s="48" t="str">
        <f t="shared" si="59"/>
        <v>entry2_</v>
      </c>
      <c r="AA954" s="38"/>
      <c r="AB954" s="12"/>
    </row>
    <row r="955" spans="1:28">
      <c r="A955" t="s">
        <v>28458</v>
      </c>
      <c r="B955">
        <v>107</v>
      </c>
      <c r="C955">
        <v>46</v>
      </c>
      <c r="D955">
        <v>-20.959999999999901</v>
      </c>
      <c r="E955">
        <v>1.08</v>
      </c>
      <c r="F955">
        <v>-34.339999999999897</v>
      </c>
      <c r="G955" s="12">
        <f t="shared" si="56"/>
        <v>-0.61036691904484464</v>
      </c>
      <c r="H955" s="12">
        <f t="shared" si="57"/>
        <v>3.14502038439139E-2</v>
      </c>
      <c r="I955" s="17">
        <f t="shared" si="58"/>
        <v>0.42990654205607476</v>
      </c>
      <c r="J955" s="48" t="str">
        <f t="shared" si="59"/>
        <v>entry2_</v>
      </c>
      <c r="AA955" s="38"/>
      <c r="AB955" s="12"/>
    </row>
    <row r="956" spans="1:28">
      <c r="A956" t="s">
        <v>28377</v>
      </c>
      <c r="B956">
        <v>107</v>
      </c>
      <c r="C956">
        <v>52</v>
      </c>
      <c r="D956">
        <v>-20.82</v>
      </c>
      <c r="E956">
        <v>1.22999999999999</v>
      </c>
      <c r="F956">
        <v>-39.949999999999903</v>
      </c>
      <c r="G956" s="12">
        <f t="shared" si="56"/>
        <v>-0.52115143929912522</v>
      </c>
      <c r="H956" s="12">
        <f t="shared" si="57"/>
        <v>3.0788485607008583E-2</v>
      </c>
      <c r="I956" s="17">
        <f t="shared" si="58"/>
        <v>0.48598130841121495</v>
      </c>
      <c r="J956" s="48" t="str">
        <f t="shared" si="59"/>
        <v>entry2_</v>
      </c>
      <c r="AA956" s="38"/>
      <c r="AB956" s="12"/>
    </row>
    <row r="957" spans="1:28">
      <c r="A957" t="s">
        <v>28429</v>
      </c>
      <c r="B957">
        <v>107</v>
      </c>
      <c r="C957">
        <v>47</v>
      </c>
      <c r="D957">
        <v>-20.239999999999899</v>
      </c>
      <c r="E957">
        <v>1.08</v>
      </c>
      <c r="F957">
        <v>-35.729999999999897</v>
      </c>
      <c r="G957" s="12">
        <f t="shared" si="56"/>
        <v>-0.5664707528687366</v>
      </c>
      <c r="H957" s="12">
        <f t="shared" si="57"/>
        <v>3.0226700251889258E-2</v>
      </c>
      <c r="I957" s="17">
        <f t="shared" si="58"/>
        <v>0.43925233644859812</v>
      </c>
      <c r="J957" s="48" t="str">
        <f t="shared" si="59"/>
        <v>entry2_</v>
      </c>
      <c r="AA957" s="38"/>
      <c r="AB957" s="12"/>
    </row>
    <row r="958" spans="1:28">
      <c r="A958" t="s">
        <v>28372</v>
      </c>
      <c r="B958">
        <v>107</v>
      </c>
      <c r="C958">
        <v>53</v>
      </c>
      <c r="D958">
        <v>-21.37</v>
      </c>
      <c r="E958">
        <v>1.22999999999999</v>
      </c>
      <c r="F958">
        <v>-41.339999999999897</v>
      </c>
      <c r="G958" s="12">
        <f t="shared" si="56"/>
        <v>-0.51693275278181072</v>
      </c>
      <c r="H958" s="12">
        <f t="shared" si="57"/>
        <v>2.9753265602322037E-2</v>
      </c>
      <c r="I958" s="17">
        <f t="shared" si="58"/>
        <v>0.49532710280373832</v>
      </c>
      <c r="J958" s="48" t="str">
        <f t="shared" si="59"/>
        <v>entry2_</v>
      </c>
      <c r="AA958" s="38"/>
      <c r="AB958" s="12"/>
    </row>
    <row r="959" spans="1:28">
      <c r="A959" t="s">
        <v>28298</v>
      </c>
      <c r="B959">
        <v>107</v>
      </c>
      <c r="C959">
        <v>56</v>
      </c>
      <c r="D959">
        <v>-9.3899999999999899</v>
      </c>
      <c r="E959">
        <v>0.54999999999999905</v>
      </c>
      <c r="F959">
        <v>-22.09</v>
      </c>
      <c r="G959" s="12">
        <f t="shared" si="56"/>
        <v>-0.425079221367134</v>
      </c>
      <c r="H959" s="12">
        <f t="shared" si="57"/>
        <v>2.4898143956541378E-2</v>
      </c>
      <c r="I959" s="17">
        <f t="shared" si="58"/>
        <v>0.52336448598130836</v>
      </c>
      <c r="J959" s="48" t="str">
        <f t="shared" si="59"/>
        <v>entry2_</v>
      </c>
      <c r="AA959" s="38"/>
      <c r="AB959" s="12"/>
    </row>
    <row r="960" spans="1:28">
      <c r="A960" t="s">
        <v>28258</v>
      </c>
      <c r="B960">
        <v>107</v>
      </c>
      <c r="C960">
        <v>58</v>
      </c>
      <c r="D960">
        <v>-8.59</v>
      </c>
      <c r="E960">
        <v>0.54999999999999905</v>
      </c>
      <c r="F960">
        <v>-22.81</v>
      </c>
      <c r="G960" s="12">
        <f t="shared" si="56"/>
        <v>-0.37658921525646649</v>
      </c>
      <c r="H960" s="12">
        <f t="shared" si="57"/>
        <v>2.4112231477422141E-2</v>
      </c>
      <c r="I960" s="17">
        <f t="shared" si="58"/>
        <v>0.54205607476635509</v>
      </c>
      <c r="J960" s="48" t="str">
        <f t="shared" si="59"/>
        <v>entry2_</v>
      </c>
      <c r="AA960" s="38"/>
      <c r="AB960" s="12"/>
    </row>
    <row r="961" spans="1:28">
      <c r="A961" t="s">
        <v>28331</v>
      </c>
      <c r="B961">
        <v>107</v>
      </c>
      <c r="C961">
        <v>49</v>
      </c>
      <c r="D961">
        <v>-16.71</v>
      </c>
      <c r="E961">
        <v>0.73999999999999799</v>
      </c>
      <c r="F961">
        <v>-35.589999999999897</v>
      </c>
      <c r="G961" s="12">
        <f t="shared" si="56"/>
        <v>-0.46951390840123769</v>
      </c>
      <c r="H961" s="12">
        <f t="shared" si="57"/>
        <v>2.0792357403765106E-2</v>
      </c>
      <c r="I961" s="17">
        <f t="shared" si="58"/>
        <v>0.45794392523364486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5905">
    <sortState ref="A2:I5905">
      <sortCondition descending="1" ref="G1:G590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L12002"/>
  <sheetViews>
    <sheetView topLeftCell="AB773" zoomScale="70" zoomScaleNormal="70" workbookViewId="0">
      <selection activeCell="AK688" sqref="AK688"/>
    </sheetView>
  </sheetViews>
  <sheetFormatPr defaultRowHeight="16.5"/>
  <cols>
    <col min="1" max="1" width="50.375" customWidth="1"/>
    <col min="2" max="2" width="5.125" customWidth="1"/>
    <col min="3" max="3" width="6.875" customWidth="1"/>
    <col min="4" max="5" width="14.5" bestFit="1" customWidth="1"/>
    <col min="6" max="6" width="15.375" bestFit="1" customWidth="1"/>
    <col min="7" max="7" width="15.375" style="12" bestFit="1" customWidth="1"/>
    <col min="8" max="8" width="14.5" style="12" bestFit="1" customWidth="1"/>
    <col min="9" max="9" width="9.875" style="17" customWidth="1"/>
    <col min="10" max="10" width="8.625" style="48" customWidth="1"/>
    <col min="11" max="11" width="2.25" style="13" customWidth="1"/>
    <col min="12" max="12" width="122.125" bestFit="1" customWidth="1"/>
    <col min="13" max="13" width="20.875" bestFit="1" customWidth="1"/>
    <col min="14" max="14" width="2.375" style="13" customWidth="1"/>
    <col min="15" max="15" width="58" bestFit="1" customWidth="1"/>
    <col min="16" max="16" width="54.25" customWidth="1"/>
    <col min="17" max="17" width="6" customWidth="1"/>
    <col min="18" max="18" width="4.875" customWidth="1"/>
    <col min="19" max="20" width="16.25" customWidth="1"/>
    <col min="21" max="21" width="17" customWidth="1"/>
    <col min="22" max="23" width="16.25" bestFit="1" customWidth="1"/>
    <col min="24" max="24" width="6.5" customWidth="1"/>
    <col min="25" max="25" width="73.75" customWidth="1"/>
    <col min="26" max="26" width="3.75" style="13" customWidth="1"/>
    <col min="27" max="27" width="63.75" bestFit="1" customWidth="1"/>
    <col min="28" max="28" width="7.5" bestFit="1" customWidth="1"/>
    <col min="29" max="29" width="63.125" bestFit="1" customWidth="1"/>
    <col min="30" max="30" width="7.5" bestFit="1" customWidth="1"/>
    <col min="31" max="31" width="65" bestFit="1" customWidth="1"/>
    <col min="32" max="32" width="7.5" bestFit="1" customWidth="1"/>
    <col min="33" max="33" width="63.125" bestFit="1" customWidth="1"/>
    <col min="34" max="34" width="14.25" bestFit="1" customWidth="1"/>
    <col min="35" max="35" width="65.625" bestFit="1" customWidth="1"/>
    <col min="36" max="36" width="14.25" bestFit="1" customWidth="1"/>
    <col min="37" max="37" width="64.375" bestFit="1" customWidth="1"/>
    <col min="38" max="38" width="13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21</v>
      </c>
      <c r="M1" s="135" t="s">
        <v>129</v>
      </c>
      <c r="O1" t="str">
        <f t="shared" ref="O1:O6" si="0">$M$1&amp;"w_buyput_"&amp;P1</f>
        <v>하락w_buyput_entry3_{'P': [('delta', -0.5, 1)]}_[2, 9]_exit1_999_-1</v>
      </c>
      <c r="P1" s="44" t="s">
        <v>29055</v>
      </c>
      <c r="Q1" s="44">
        <v>87</v>
      </c>
      <c r="R1" s="44">
        <v>38</v>
      </c>
      <c r="S1" s="44">
        <v>60.1099999999999</v>
      </c>
      <c r="T1" s="44">
        <v>66.179999999999893</v>
      </c>
      <c r="U1" s="44">
        <v>-15.9399999999999</v>
      </c>
      <c r="V1" s="44">
        <f t="shared" ref="V1:V6" si="1">S1/ABS(U1)</f>
        <v>3.7710163111668931</v>
      </c>
      <c r="W1" s="44">
        <f t="shared" ref="W1:W6" si="2">T1/ABS(U1)</f>
        <v>4.1518193224592412</v>
      </c>
      <c r="X1" s="45">
        <f t="shared" ref="X1:X6" si="3">R1/Q1</f>
        <v>0.43678160919540232</v>
      </c>
      <c r="Y1" s="131" t="s">
        <v>31865</v>
      </c>
      <c r="AA1" s="44" t="s">
        <v>42129</v>
      </c>
      <c r="AB1" s="145">
        <f>MAX(AB3:AB3277)</f>
        <v>66.179999999999893</v>
      </c>
      <c r="AC1" s="44" t="s">
        <v>42130</v>
      </c>
      <c r="AD1" s="145">
        <f>MAX(AD3:AD3277)</f>
        <v>57.049999999999898</v>
      </c>
      <c r="AE1" s="44" t="s">
        <v>42131</v>
      </c>
      <c r="AF1" s="145">
        <f>MAX(AF3:AF3277)</f>
        <v>58.619999999999898</v>
      </c>
      <c r="AG1" s="44" t="s">
        <v>42132</v>
      </c>
      <c r="AH1" s="145">
        <f>MAX(AH3:AH3277)</f>
        <v>58.3097214532172</v>
      </c>
      <c r="AI1" s="44" t="s">
        <v>42133</v>
      </c>
      <c r="AJ1" s="145">
        <f>MAX(AJ3:AJ3277)</f>
        <v>86.664302847409701</v>
      </c>
      <c r="AK1" s="44" t="s">
        <v>42134</v>
      </c>
      <c r="AL1" s="145">
        <f>MAX(AL3:AL3277)</f>
        <v>36.757855203763903</v>
      </c>
    </row>
    <row r="2" spans="1:38">
      <c r="A2" t="s">
        <v>28762</v>
      </c>
      <c r="B2">
        <v>82</v>
      </c>
      <c r="C2">
        <v>4</v>
      </c>
      <c r="D2">
        <v>-2.2713913193634401</v>
      </c>
      <c r="E2">
        <v>10.0687651972009</v>
      </c>
      <c r="F2">
        <v>-12.3401565165644</v>
      </c>
      <c r="G2" s="12">
        <f t="shared" ref="G2:G65" si="4">D2/ABS(F2)</f>
        <v>-0.18406503323637047</v>
      </c>
      <c r="H2" s="12">
        <f t="shared" ref="H2:H65" si="5">E2/ABS(F2)</f>
        <v>0.81593496676362465</v>
      </c>
      <c r="I2" s="17">
        <f t="shared" ref="I2:I65" si="6">C2/B2</f>
        <v>4.878048780487805E-2</v>
      </c>
      <c r="J2" s="48" t="str">
        <f t="shared" ref="J2:J65" si="7">LEFT(A2,FIND("_",A2,6)-1)</f>
        <v>entry1</v>
      </c>
      <c r="L2" s="46" t="s">
        <v>44</v>
      </c>
      <c r="M2" s="4"/>
      <c r="O2" t="str">
        <f t="shared" si="0"/>
        <v>하락w_buyput_entry4_{'P': [('delta', -0.5, 1)]}_[2, 9]_exit1_0.5_-1</v>
      </c>
      <c r="P2" s="44" t="s">
        <v>29248</v>
      </c>
      <c r="Q2" s="44">
        <v>112</v>
      </c>
      <c r="R2" s="44">
        <v>55</v>
      </c>
      <c r="S2" s="44">
        <v>43.939999999999898</v>
      </c>
      <c r="T2" s="44">
        <v>57.049999999999898</v>
      </c>
      <c r="U2" s="44">
        <v>-14.79</v>
      </c>
      <c r="V2" s="44">
        <f t="shared" si="1"/>
        <v>2.9709263015550982</v>
      </c>
      <c r="W2" s="44">
        <f t="shared" si="2"/>
        <v>3.8573360378634147</v>
      </c>
      <c r="X2" s="45">
        <f t="shared" si="3"/>
        <v>0.49107142857142855</v>
      </c>
      <c r="Y2" s="131" t="s">
        <v>31870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t="s">
        <v>28764</v>
      </c>
      <c r="B3">
        <v>82</v>
      </c>
      <c r="C3">
        <v>4</v>
      </c>
      <c r="D3">
        <v>-3.15139131936344</v>
      </c>
      <c r="E3">
        <v>9.9587651972009503</v>
      </c>
      <c r="F3">
        <v>-13.1101565165644</v>
      </c>
      <c r="G3" s="12">
        <f t="shared" si="4"/>
        <v>-0.24037785631176295</v>
      </c>
      <c r="H3" s="12">
        <f t="shared" si="5"/>
        <v>0.75962214368823633</v>
      </c>
      <c r="I3" s="17">
        <f t="shared" si="6"/>
        <v>4.878048780487805E-2</v>
      </c>
      <c r="J3" s="48" t="str">
        <f t="shared" si="7"/>
        <v>entry1</v>
      </c>
      <c r="L3" s="46" t="s">
        <v>45</v>
      </c>
      <c r="O3" t="str">
        <f t="shared" si="0"/>
        <v>하락w_buyput_entry5_{'P': [('delta', -0.5, 1)]}_[2, 9]_exit1_0.2_-0.2</v>
      </c>
      <c r="P3" s="44" t="s">
        <v>29300</v>
      </c>
      <c r="Q3" s="44">
        <v>80</v>
      </c>
      <c r="R3" s="44">
        <v>33</v>
      </c>
      <c r="S3" s="44">
        <v>46.8165853464021</v>
      </c>
      <c r="T3" s="44">
        <v>58.619999999999898</v>
      </c>
      <c r="U3" s="44">
        <v>-11.8734146535978</v>
      </c>
      <c r="V3" s="44">
        <f t="shared" si="1"/>
        <v>3.9429756908402136</v>
      </c>
      <c r="W3" s="44">
        <f t="shared" si="2"/>
        <v>4.9370801669288342</v>
      </c>
      <c r="X3" s="45">
        <f t="shared" si="3"/>
        <v>0.41249999999999998</v>
      </c>
      <c r="Y3" s="131" t="s">
        <v>42162</v>
      </c>
      <c r="AA3" s="15">
        <v>43473</v>
      </c>
      <c r="AB3">
        <v>0</v>
      </c>
      <c r="AC3" s="15">
        <v>43473</v>
      </c>
      <c r="AD3">
        <v>0</v>
      </c>
      <c r="AE3" s="15">
        <v>43468</v>
      </c>
      <c r="AF3">
        <v>0</v>
      </c>
      <c r="AG3" s="15">
        <v>43468</v>
      </c>
      <c r="AH3">
        <v>0</v>
      </c>
      <c r="AI3" s="15">
        <v>43468</v>
      </c>
      <c r="AJ3">
        <v>0</v>
      </c>
      <c r="AK3" s="15">
        <v>43468</v>
      </c>
      <c r="AL3">
        <v>0</v>
      </c>
    </row>
    <row r="4" spans="1:38">
      <c r="A4" t="s">
        <v>29012</v>
      </c>
      <c r="B4">
        <v>82</v>
      </c>
      <c r="C4">
        <v>21</v>
      </c>
      <c r="D4">
        <v>5.3075817212618599</v>
      </c>
      <c r="E4">
        <v>14.489999999999901</v>
      </c>
      <c r="F4">
        <v>-22.580066699421501</v>
      </c>
      <c r="G4" s="12">
        <f t="shared" si="4"/>
        <v>0.23505606922754749</v>
      </c>
      <c r="H4" s="12">
        <f t="shared" si="5"/>
        <v>0.6417164392331548</v>
      </c>
      <c r="I4" s="17">
        <f t="shared" si="6"/>
        <v>0.25609756097560976</v>
      </c>
      <c r="J4" s="48" t="str">
        <f t="shared" si="7"/>
        <v>entry1</v>
      </c>
      <c r="O4" t="str">
        <f t="shared" si="0"/>
        <v>하락w_buyput_entry7_{'P': [('delta', -0.1, 1)]}_[2, 9]_exit1_2_-0.2</v>
      </c>
      <c r="P4" s="44" t="s">
        <v>29060</v>
      </c>
      <c r="Q4" s="44">
        <v>86</v>
      </c>
      <c r="R4" s="44">
        <v>23</v>
      </c>
      <c r="S4" s="44">
        <v>56.4556520698724</v>
      </c>
      <c r="T4" s="44">
        <v>58.3097214532172</v>
      </c>
      <c r="U4" s="44">
        <v>-7.3918913505042996</v>
      </c>
      <c r="V4" s="44">
        <f t="shared" si="1"/>
        <v>7.6375110770561863</v>
      </c>
      <c r="W4" s="44">
        <f t="shared" si="2"/>
        <v>7.8883358383289979</v>
      </c>
      <c r="X4" s="45">
        <f t="shared" si="3"/>
        <v>0.26744186046511625</v>
      </c>
      <c r="Y4" s="131" t="s">
        <v>42163</v>
      </c>
      <c r="AA4" s="15">
        <v>43474</v>
      </c>
      <c r="AB4">
        <v>-1.44</v>
      </c>
      <c r="AC4" s="15">
        <v>43474</v>
      </c>
      <c r="AD4">
        <v>-1.44</v>
      </c>
      <c r="AE4" s="15">
        <v>43469</v>
      </c>
      <c r="AF4">
        <v>0</v>
      </c>
      <c r="AG4" s="15">
        <v>43469</v>
      </c>
      <c r="AH4">
        <v>-0.24</v>
      </c>
      <c r="AI4" s="15">
        <v>43469</v>
      </c>
      <c r="AJ4">
        <v>-0.24</v>
      </c>
      <c r="AK4" s="15">
        <v>43469</v>
      </c>
      <c r="AL4">
        <v>0</v>
      </c>
    </row>
    <row r="5" spans="1:38">
      <c r="A5" t="s">
        <v>28860</v>
      </c>
      <c r="B5">
        <v>82</v>
      </c>
      <c r="C5">
        <v>18</v>
      </c>
      <c r="D5">
        <v>-0.30583293233599501</v>
      </c>
      <c r="E5">
        <v>14.489999999999901</v>
      </c>
      <c r="F5">
        <v>-22.580066699421501</v>
      </c>
      <c r="G5" s="12">
        <f t="shared" si="4"/>
        <v>-1.3544376834982087E-2</v>
      </c>
      <c r="H5" s="12">
        <f t="shared" si="5"/>
        <v>0.6417164392331548</v>
      </c>
      <c r="I5" s="17">
        <f t="shared" si="6"/>
        <v>0.21951219512195122</v>
      </c>
      <c r="J5" s="48" t="str">
        <f t="shared" si="7"/>
        <v>entry1</v>
      </c>
      <c r="L5" s="2" t="s">
        <v>46</v>
      </c>
      <c r="O5" t="str">
        <f t="shared" si="0"/>
        <v>하락w_buyput_entry8_{'P': [('delta', -0.1, 1)]}_[2, 9]_exit1_999_-0.2</v>
      </c>
      <c r="P5" s="44" t="s">
        <v>29138</v>
      </c>
      <c r="Q5" s="44">
        <v>111</v>
      </c>
      <c r="R5" s="44">
        <v>10</v>
      </c>
      <c r="S5" s="44">
        <v>75.074302847409598</v>
      </c>
      <c r="T5" s="44">
        <v>86.664302847409701</v>
      </c>
      <c r="U5" s="44">
        <v>-13.349079088880901</v>
      </c>
      <c r="V5" s="44">
        <f t="shared" si="1"/>
        <v>5.6239312350724369</v>
      </c>
      <c r="W5" s="44">
        <f t="shared" si="2"/>
        <v>6.492155921047515</v>
      </c>
      <c r="X5" s="45">
        <f t="shared" si="3"/>
        <v>9.0090090090090086E-2</v>
      </c>
      <c r="Y5" s="131" t="s">
        <v>31867</v>
      </c>
      <c r="AA5" s="15">
        <v>43475</v>
      </c>
      <c r="AB5">
        <v>-1.53</v>
      </c>
      <c r="AC5" s="15">
        <v>43475</v>
      </c>
      <c r="AD5">
        <v>-1.53</v>
      </c>
      <c r="AE5" s="15">
        <v>43472</v>
      </c>
      <c r="AF5">
        <v>0</v>
      </c>
      <c r="AG5" s="15">
        <v>43503</v>
      </c>
      <c r="AH5">
        <v>-0.24</v>
      </c>
      <c r="AI5" s="15">
        <v>43503</v>
      </c>
      <c r="AJ5">
        <v>-0.24</v>
      </c>
      <c r="AK5" s="15">
        <v>43472</v>
      </c>
      <c r="AL5">
        <v>0</v>
      </c>
    </row>
    <row r="6" spans="1:38">
      <c r="A6" t="s">
        <v>28799</v>
      </c>
      <c r="B6">
        <v>82</v>
      </c>
      <c r="C6">
        <v>7</v>
      </c>
      <c r="D6">
        <v>-1.6713913193634899</v>
      </c>
      <c r="E6">
        <v>7.8587651972009098</v>
      </c>
      <c r="F6">
        <v>-12.409999999999901</v>
      </c>
      <c r="G6" s="12">
        <f t="shared" si="4"/>
        <v>-0.13468100881253048</v>
      </c>
      <c r="H6" s="12">
        <f t="shared" si="5"/>
        <v>0.63326069276397845</v>
      </c>
      <c r="I6" s="17">
        <f t="shared" si="6"/>
        <v>8.5365853658536592E-2</v>
      </c>
      <c r="J6" s="48" t="str">
        <f t="shared" si="7"/>
        <v>entry1</v>
      </c>
      <c r="L6" s="2" t="s">
        <v>47</v>
      </c>
      <c r="O6" t="str">
        <f t="shared" si="0"/>
        <v>하락w_buyput_entry11_{'P': [('delta', -0.5, 1)]}_[2, 9]_exit1_0.5_-1</v>
      </c>
      <c r="P6" s="44" t="s">
        <v>29369</v>
      </c>
      <c r="Q6" s="44">
        <v>38</v>
      </c>
      <c r="R6" s="44">
        <v>21</v>
      </c>
      <c r="S6" s="44">
        <v>36.757855203763903</v>
      </c>
      <c r="T6" s="44">
        <v>36.757855203763903</v>
      </c>
      <c r="U6" s="44">
        <v>-7.9499999999999904</v>
      </c>
      <c r="V6" s="44">
        <f t="shared" si="1"/>
        <v>4.6236295853791125</v>
      </c>
      <c r="W6" s="44">
        <f t="shared" si="2"/>
        <v>4.6236295853791125</v>
      </c>
      <c r="X6" s="45">
        <f t="shared" si="3"/>
        <v>0.55263157894736847</v>
      </c>
      <c r="Y6" s="131" t="s">
        <v>31869</v>
      </c>
      <c r="AA6" s="15">
        <v>43508</v>
      </c>
      <c r="AB6">
        <v>-1.53</v>
      </c>
      <c r="AC6" s="15">
        <v>43503</v>
      </c>
      <c r="AD6">
        <v>-1.53</v>
      </c>
      <c r="AE6" s="15">
        <v>43473</v>
      </c>
      <c r="AF6">
        <v>0</v>
      </c>
      <c r="AG6" s="15">
        <v>43504</v>
      </c>
      <c r="AH6">
        <v>-0.24</v>
      </c>
      <c r="AI6" s="15">
        <v>43504</v>
      </c>
      <c r="AJ6">
        <v>-0.24</v>
      </c>
      <c r="AK6" s="15">
        <v>43473</v>
      </c>
      <c r="AL6">
        <v>0</v>
      </c>
    </row>
    <row r="7" spans="1:38">
      <c r="A7" t="s">
        <v>28965</v>
      </c>
      <c r="B7">
        <v>82</v>
      </c>
      <c r="C7">
        <v>22</v>
      </c>
      <c r="D7">
        <v>-0.316285044957406</v>
      </c>
      <c r="E7">
        <v>20.899999999999899</v>
      </c>
      <c r="F7">
        <v>-40.079999999999899</v>
      </c>
      <c r="G7" s="12">
        <f t="shared" si="4"/>
        <v>-7.8913434370610474E-3</v>
      </c>
      <c r="H7" s="12">
        <f t="shared" si="5"/>
        <v>0.52145708582834216</v>
      </c>
      <c r="I7" s="17">
        <f t="shared" si="6"/>
        <v>0.26829268292682928</v>
      </c>
      <c r="J7" s="48" t="str">
        <f t="shared" si="7"/>
        <v>entry1</v>
      </c>
      <c r="P7" s="44"/>
      <c r="Q7" s="44"/>
      <c r="R7" s="44"/>
      <c r="S7" s="44"/>
      <c r="T7" s="44"/>
      <c r="U7" s="44"/>
      <c r="V7" s="44"/>
      <c r="W7" s="44"/>
      <c r="X7" s="45"/>
      <c r="Y7" s="131"/>
      <c r="AA7" s="15">
        <v>43509</v>
      </c>
      <c r="AB7">
        <v>-2.57</v>
      </c>
      <c r="AC7" s="15">
        <v>43504</v>
      </c>
      <c r="AD7">
        <v>-1.53</v>
      </c>
      <c r="AE7" s="15">
        <v>43474</v>
      </c>
      <c r="AF7">
        <v>0</v>
      </c>
      <c r="AG7" s="15">
        <v>43507</v>
      </c>
      <c r="AH7">
        <v>-0.24</v>
      </c>
      <c r="AI7" s="15">
        <v>43507</v>
      </c>
      <c r="AJ7">
        <v>-0.24</v>
      </c>
      <c r="AK7" s="15">
        <v>43474</v>
      </c>
      <c r="AL7">
        <v>0</v>
      </c>
    </row>
    <row r="8" spans="1:38">
      <c r="A8" t="s">
        <v>28894</v>
      </c>
      <c r="B8">
        <v>82</v>
      </c>
      <c r="C8">
        <v>22</v>
      </c>
      <c r="D8">
        <v>-4.9662850449573996</v>
      </c>
      <c r="E8">
        <v>20.899999999999899</v>
      </c>
      <c r="F8">
        <v>-40.079999999999899</v>
      </c>
      <c r="G8" s="12">
        <f t="shared" si="4"/>
        <v>-0.12390930750891747</v>
      </c>
      <c r="H8" s="12">
        <f t="shared" si="5"/>
        <v>0.52145708582834216</v>
      </c>
      <c r="I8" s="17">
        <f t="shared" si="6"/>
        <v>0.26829268292682928</v>
      </c>
      <c r="J8" s="48" t="str">
        <f t="shared" si="7"/>
        <v>entry1</v>
      </c>
      <c r="L8" s="2" t="s">
        <v>48</v>
      </c>
      <c r="P8" s="4"/>
      <c r="Q8" s="4"/>
      <c r="R8" s="4"/>
      <c r="S8" s="4"/>
      <c r="T8" s="4"/>
      <c r="U8" s="4"/>
      <c r="V8" s="4"/>
      <c r="W8" s="4"/>
      <c r="X8" s="36"/>
      <c r="Y8" s="32"/>
      <c r="AA8" s="15">
        <v>43510</v>
      </c>
      <c r="AB8">
        <v>-3.51</v>
      </c>
      <c r="AC8" s="15">
        <v>43507</v>
      </c>
      <c r="AD8">
        <v>-1.53</v>
      </c>
      <c r="AE8" s="15">
        <v>43475</v>
      </c>
      <c r="AF8">
        <v>0</v>
      </c>
      <c r="AG8" s="15">
        <v>43508</v>
      </c>
      <c r="AH8">
        <v>-0.24</v>
      </c>
      <c r="AI8" s="15">
        <v>43508</v>
      </c>
      <c r="AJ8">
        <v>-0.24</v>
      </c>
      <c r="AK8" s="15">
        <v>43475</v>
      </c>
      <c r="AL8">
        <v>0</v>
      </c>
    </row>
    <row r="9" spans="1:38">
      <c r="A9" t="s">
        <v>29029</v>
      </c>
      <c r="B9">
        <v>82</v>
      </c>
      <c r="C9">
        <v>23</v>
      </c>
      <c r="D9">
        <v>-3.24182787381527E-2</v>
      </c>
      <c r="E9">
        <v>14.489999999999901</v>
      </c>
      <c r="F9">
        <v>-29.3300666994216</v>
      </c>
      <c r="G9" s="12">
        <f t="shared" si="4"/>
        <v>-1.1052916814127804E-3</v>
      </c>
      <c r="H9" s="12">
        <f t="shared" si="5"/>
        <v>0.49403228940783994</v>
      </c>
      <c r="I9" s="17">
        <f t="shared" si="6"/>
        <v>0.28048780487804881</v>
      </c>
      <c r="J9" s="48" t="str">
        <f t="shared" si="7"/>
        <v>entry1</v>
      </c>
      <c r="L9" s="2" t="s">
        <v>49</v>
      </c>
      <c r="P9" s="4"/>
      <c r="V9" s="32"/>
      <c r="W9" s="32"/>
      <c r="X9" s="32"/>
      <c r="Y9" s="32"/>
      <c r="AA9" s="15">
        <v>43536</v>
      </c>
      <c r="AB9">
        <v>-3.51</v>
      </c>
      <c r="AC9" s="15">
        <v>43508</v>
      </c>
      <c r="AD9">
        <v>-1.53</v>
      </c>
      <c r="AE9" s="15">
        <v>43509</v>
      </c>
      <c r="AF9">
        <v>0</v>
      </c>
      <c r="AG9" s="15">
        <v>43509</v>
      </c>
      <c r="AH9">
        <v>-0.24</v>
      </c>
      <c r="AI9" s="15">
        <v>43509</v>
      </c>
      <c r="AJ9">
        <v>-0.24</v>
      </c>
      <c r="AK9" s="15">
        <v>43504</v>
      </c>
      <c r="AL9">
        <v>0</v>
      </c>
    </row>
    <row r="10" spans="1:38">
      <c r="A10" t="s">
        <v>28993</v>
      </c>
      <c r="B10">
        <v>82</v>
      </c>
      <c r="C10">
        <v>25</v>
      </c>
      <c r="D10">
        <v>-8.9484298411934908</v>
      </c>
      <c r="E10">
        <v>20.899999999999899</v>
      </c>
      <c r="F10">
        <v>-47.6799999999999</v>
      </c>
      <c r="G10" s="12">
        <f t="shared" si="4"/>
        <v>-0.18767680036060214</v>
      </c>
      <c r="H10" s="12">
        <f t="shared" si="5"/>
        <v>0.43833892617449544</v>
      </c>
      <c r="I10" s="17">
        <f t="shared" si="6"/>
        <v>0.3048780487804878</v>
      </c>
      <c r="J10" s="48" t="str">
        <f t="shared" si="7"/>
        <v>entry1</v>
      </c>
      <c r="AA10" s="15">
        <v>43537</v>
      </c>
      <c r="AB10">
        <v>-2.46</v>
      </c>
      <c r="AC10" s="15">
        <v>43509</v>
      </c>
      <c r="AD10">
        <v>-1.53</v>
      </c>
      <c r="AE10" s="15">
        <v>43510</v>
      </c>
      <c r="AF10">
        <v>-0.94</v>
      </c>
      <c r="AG10" s="15">
        <v>43510</v>
      </c>
      <c r="AH10">
        <v>-0.24</v>
      </c>
      <c r="AI10" s="15">
        <v>43510</v>
      </c>
      <c r="AJ10">
        <v>-0.24</v>
      </c>
      <c r="AK10" s="15">
        <v>43507</v>
      </c>
      <c r="AL10">
        <v>-0.7</v>
      </c>
    </row>
    <row r="11" spans="1:38">
      <c r="A11" t="s">
        <v>28846</v>
      </c>
      <c r="B11">
        <v>82</v>
      </c>
      <c r="C11">
        <v>12</v>
      </c>
      <c r="D11">
        <v>-12.9758329323359</v>
      </c>
      <c r="E11">
        <v>9.6099333005783798</v>
      </c>
      <c r="F11">
        <v>-23.125766232914302</v>
      </c>
      <c r="G11" s="12">
        <f t="shared" si="4"/>
        <v>-0.56109850811635953</v>
      </c>
      <c r="H11" s="12">
        <f t="shared" si="5"/>
        <v>0.41555091423958146</v>
      </c>
      <c r="I11" s="17">
        <f t="shared" si="6"/>
        <v>0.14634146341463414</v>
      </c>
      <c r="J11" s="48" t="str">
        <f t="shared" si="7"/>
        <v>entry1</v>
      </c>
      <c r="L11" s="2" t="s">
        <v>50</v>
      </c>
      <c r="AA11" s="15">
        <v>43538</v>
      </c>
      <c r="AB11">
        <v>-3.8299999999999801</v>
      </c>
      <c r="AC11" s="15">
        <v>43510</v>
      </c>
      <c r="AD11">
        <v>-1.53</v>
      </c>
      <c r="AE11" s="15">
        <v>43537</v>
      </c>
      <c r="AF11">
        <v>-0.94</v>
      </c>
      <c r="AG11" s="15">
        <v>43531</v>
      </c>
      <c r="AH11">
        <v>-0.24</v>
      </c>
      <c r="AI11" s="15">
        <v>43531</v>
      </c>
      <c r="AJ11">
        <v>-0.24</v>
      </c>
      <c r="AK11" s="15">
        <v>43508</v>
      </c>
      <c r="AL11">
        <v>-1.64</v>
      </c>
    </row>
    <row r="12" spans="1:38">
      <c r="A12" t="s">
        <v>28977</v>
      </c>
      <c r="B12">
        <v>82</v>
      </c>
      <c r="C12">
        <v>26</v>
      </c>
      <c r="D12">
        <v>0.63371495504258502</v>
      </c>
      <c r="E12">
        <v>22.219999999999899</v>
      </c>
      <c r="F12">
        <v>-53.6799999999999</v>
      </c>
      <c r="G12" s="4">
        <f t="shared" si="4"/>
        <v>1.1805420175905109E-2</v>
      </c>
      <c r="H12" s="4">
        <f t="shared" si="5"/>
        <v>0.4139344262295071</v>
      </c>
      <c r="I12" s="36">
        <f t="shared" si="6"/>
        <v>0.31707317073170732</v>
      </c>
      <c r="J12" s="48" t="str">
        <f t="shared" si="7"/>
        <v>entry1</v>
      </c>
      <c r="L12" s="2" t="s">
        <v>51</v>
      </c>
      <c r="AA12" s="15">
        <v>43559</v>
      </c>
      <c r="AB12">
        <v>-3.8299999999999801</v>
      </c>
      <c r="AC12" s="15">
        <v>43536</v>
      </c>
      <c r="AD12">
        <v>-1.53</v>
      </c>
      <c r="AE12" s="15">
        <v>43538</v>
      </c>
      <c r="AF12">
        <v>-1.73</v>
      </c>
      <c r="AG12" s="15">
        <v>43532</v>
      </c>
      <c r="AH12">
        <v>0.08</v>
      </c>
      <c r="AI12" s="15">
        <v>43532</v>
      </c>
      <c r="AJ12">
        <v>0.08</v>
      </c>
      <c r="AK12" s="15">
        <v>43509</v>
      </c>
      <c r="AL12">
        <v>-2.15</v>
      </c>
    </row>
    <row r="13" spans="1:38">
      <c r="A13" t="s">
        <v>28895</v>
      </c>
      <c r="B13">
        <v>82</v>
      </c>
      <c r="C13">
        <v>26</v>
      </c>
      <c r="D13">
        <v>-4.0162850449574101</v>
      </c>
      <c r="E13">
        <v>22.219999999999899</v>
      </c>
      <c r="F13">
        <v>-53.6799999999999</v>
      </c>
      <c r="G13" s="12">
        <f t="shared" si="4"/>
        <v>-7.4819020956732818E-2</v>
      </c>
      <c r="H13" s="12">
        <f t="shared" si="5"/>
        <v>0.4139344262295071</v>
      </c>
      <c r="I13" s="17">
        <f t="shared" si="6"/>
        <v>0.31707317073170732</v>
      </c>
      <c r="J13" s="48" t="str">
        <f t="shared" si="7"/>
        <v>entry1</v>
      </c>
      <c r="L13" s="2" t="s">
        <v>52</v>
      </c>
      <c r="AA13" s="15">
        <v>43560</v>
      </c>
      <c r="AB13">
        <v>-3.8299999999999801</v>
      </c>
      <c r="AC13" s="15">
        <v>43537</v>
      </c>
      <c r="AD13">
        <v>-0.48</v>
      </c>
      <c r="AE13" s="15">
        <v>43559</v>
      </c>
      <c r="AF13">
        <v>-1.73</v>
      </c>
      <c r="AG13" s="15">
        <v>43535</v>
      </c>
      <c r="AH13">
        <v>-0.149999999999999</v>
      </c>
      <c r="AI13" s="15">
        <v>43535</v>
      </c>
      <c r="AJ13">
        <v>-0.149999999999999</v>
      </c>
      <c r="AK13" s="15">
        <v>43510</v>
      </c>
      <c r="AL13">
        <v>-2.41</v>
      </c>
    </row>
    <row r="14" spans="1:38">
      <c r="A14" t="s">
        <v>28845</v>
      </c>
      <c r="B14">
        <v>82</v>
      </c>
      <c r="C14">
        <v>28</v>
      </c>
      <c r="D14">
        <v>-3.8384298411934501</v>
      </c>
      <c r="E14">
        <v>19.209999999999901</v>
      </c>
      <c r="F14">
        <v>-48.4299999999999</v>
      </c>
      <c r="G14" s="12">
        <f t="shared" si="4"/>
        <v>-7.925727526726116E-2</v>
      </c>
      <c r="H14" s="12">
        <f t="shared" si="5"/>
        <v>0.39665496593020733</v>
      </c>
      <c r="I14" s="17">
        <f t="shared" si="6"/>
        <v>0.34146341463414637</v>
      </c>
      <c r="J14" s="48" t="str">
        <f t="shared" si="7"/>
        <v>entry1</v>
      </c>
      <c r="L14" s="2" t="s">
        <v>53</v>
      </c>
      <c r="AA14" s="15">
        <v>43563</v>
      </c>
      <c r="AB14">
        <v>-3.8299999999999801</v>
      </c>
      <c r="AC14" s="15">
        <v>43559</v>
      </c>
      <c r="AD14">
        <v>-0.48</v>
      </c>
      <c r="AE14" s="15">
        <v>43560</v>
      </c>
      <c r="AF14">
        <v>-1.73</v>
      </c>
      <c r="AG14" s="15">
        <v>43536</v>
      </c>
      <c r="AH14">
        <v>-0.44</v>
      </c>
      <c r="AI14" s="15">
        <v>43536</v>
      </c>
      <c r="AJ14">
        <v>-0.44</v>
      </c>
      <c r="AK14" s="15">
        <v>43531</v>
      </c>
      <c r="AL14">
        <v>-2.41</v>
      </c>
    </row>
    <row r="15" spans="1:38">
      <c r="A15" t="s">
        <v>29051</v>
      </c>
      <c r="B15">
        <v>82</v>
      </c>
      <c r="C15">
        <v>29</v>
      </c>
      <c r="D15">
        <v>-6.6084298411934999</v>
      </c>
      <c r="E15">
        <v>22.219999999999899</v>
      </c>
      <c r="F15">
        <v>-61.279999999999902</v>
      </c>
      <c r="G15" s="4">
        <f t="shared" si="4"/>
        <v>-0.10783991255211342</v>
      </c>
      <c r="H15" s="4">
        <f t="shared" si="5"/>
        <v>0.36259791122715301</v>
      </c>
      <c r="I15" s="36">
        <f t="shared" si="6"/>
        <v>0.35365853658536583</v>
      </c>
      <c r="J15" s="48" t="str">
        <f t="shared" si="7"/>
        <v>entry1</v>
      </c>
      <c r="AA15" s="15">
        <v>43564</v>
      </c>
      <c r="AB15">
        <v>-3.8299999999999801</v>
      </c>
      <c r="AC15" s="15">
        <v>43560</v>
      </c>
      <c r="AD15">
        <v>-0.48</v>
      </c>
      <c r="AE15" s="15">
        <v>43563</v>
      </c>
      <c r="AF15">
        <v>-1.73</v>
      </c>
      <c r="AG15" s="15">
        <v>43559</v>
      </c>
      <c r="AH15">
        <v>-0.44</v>
      </c>
      <c r="AI15" s="15">
        <v>43559</v>
      </c>
      <c r="AJ15">
        <v>-0.44</v>
      </c>
      <c r="AK15" s="15">
        <v>43532</v>
      </c>
      <c r="AL15">
        <v>-2.41</v>
      </c>
    </row>
    <row r="16" spans="1:38">
      <c r="A16" t="s">
        <v>28981</v>
      </c>
      <c r="B16">
        <v>82</v>
      </c>
      <c r="C16">
        <v>14</v>
      </c>
      <c r="D16">
        <v>-11.145832932336001</v>
      </c>
      <c r="E16">
        <v>7.7099999999999804</v>
      </c>
      <c r="F16">
        <v>-22.140066699421499</v>
      </c>
      <c r="G16" s="12">
        <f t="shared" si="4"/>
        <v>-0.50342363840427051</v>
      </c>
      <c r="H16" s="12">
        <f t="shared" si="5"/>
        <v>0.34823743327753554</v>
      </c>
      <c r="I16" s="17">
        <f t="shared" si="6"/>
        <v>0.17073170731707318</v>
      </c>
      <c r="J16" s="48" t="str">
        <f t="shared" si="7"/>
        <v>entry1</v>
      </c>
      <c r="L16" s="2" t="s">
        <v>54</v>
      </c>
      <c r="AA16" s="15">
        <v>43565</v>
      </c>
      <c r="AB16">
        <v>-3.8299999999999801</v>
      </c>
      <c r="AC16" s="15">
        <v>43563</v>
      </c>
      <c r="AD16">
        <v>-0.48</v>
      </c>
      <c r="AE16" s="15">
        <v>43564</v>
      </c>
      <c r="AF16">
        <v>-1.73</v>
      </c>
      <c r="AG16" s="15">
        <v>43560</v>
      </c>
      <c r="AH16">
        <v>-0.44</v>
      </c>
      <c r="AI16" s="15">
        <v>43560</v>
      </c>
      <c r="AJ16">
        <v>-0.44</v>
      </c>
      <c r="AK16" s="15">
        <v>43535</v>
      </c>
      <c r="AL16">
        <v>-2.41</v>
      </c>
    </row>
    <row r="17" spans="1:38">
      <c r="A17" t="s">
        <v>28809</v>
      </c>
      <c r="B17">
        <v>82</v>
      </c>
      <c r="C17">
        <v>7</v>
      </c>
      <c r="D17">
        <v>-15.945832932336</v>
      </c>
      <c r="E17">
        <v>7.93999999999998</v>
      </c>
      <c r="F17">
        <v>-23.885832932336001</v>
      </c>
      <c r="G17" s="12">
        <f t="shared" si="4"/>
        <v>-0.66758538324819972</v>
      </c>
      <c r="H17" s="12">
        <f t="shared" si="5"/>
        <v>0.3324146167517994</v>
      </c>
      <c r="I17" s="17">
        <f t="shared" si="6"/>
        <v>8.5365853658536592E-2</v>
      </c>
      <c r="J17" s="48" t="str">
        <f t="shared" si="7"/>
        <v>entry1</v>
      </c>
      <c r="L17" s="2" t="s">
        <v>55</v>
      </c>
      <c r="AA17" s="15">
        <v>43566</v>
      </c>
      <c r="AB17">
        <v>-3.8299999999999801</v>
      </c>
      <c r="AC17" s="15">
        <v>43564</v>
      </c>
      <c r="AD17">
        <v>-0.48</v>
      </c>
      <c r="AE17" s="15">
        <v>43565</v>
      </c>
      <c r="AF17">
        <v>-1.73</v>
      </c>
      <c r="AG17" s="15">
        <v>43563</v>
      </c>
      <c r="AH17">
        <v>-0.44</v>
      </c>
      <c r="AI17" s="15">
        <v>43563</v>
      </c>
      <c r="AJ17">
        <v>-0.44</v>
      </c>
      <c r="AK17" s="15">
        <v>43536</v>
      </c>
      <c r="AL17">
        <v>-2.41</v>
      </c>
    </row>
    <row r="18" spans="1:38">
      <c r="A18" t="s">
        <v>28891</v>
      </c>
      <c r="B18">
        <v>82</v>
      </c>
      <c r="C18">
        <v>32</v>
      </c>
      <c r="D18">
        <v>-4.0584298411934796</v>
      </c>
      <c r="E18">
        <v>20.529999999999902</v>
      </c>
      <c r="F18">
        <v>-62.029999999999902</v>
      </c>
      <c r="G18" s="12">
        <f t="shared" si="4"/>
        <v>-6.5426887654255778E-2</v>
      </c>
      <c r="H18" s="12">
        <f t="shared" si="5"/>
        <v>0.3309688860228911</v>
      </c>
      <c r="I18" s="17">
        <f t="shared" si="6"/>
        <v>0.3902439024390244</v>
      </c>
      <c r="J18" s="48" t="str">
        <f t="shared" si="7"/>
        <v>entry1</v>
      </c>
      <c r="L18" s="2" t="s">
        <v>56</v>
      </c>
      <c r="AA18" s="15">
        <v>43592</v>
      </c>
      <c r="AB18">
        <v>-3.8299999999999801</v>
      </c>
      <c r="AC18" s="15">
        <v>43565</v>
      </c>
      <c r="AD18">
        <v>-0.48</v>
      </c>
      <c r="AE18" s="15">
        <v>43566</v>
      </c>
      <c r="AF18">
        <v>-1.73</v>
      </c>
      <c r="AG18" s="15">
        <v>43564</v>
      </c>
      <c r="AH18">
        <v>-0.44</v>
      </c>
      <c r="AI18" s="15">
        <v>43564</v>
      </c>
      <c r="AJ18">
        <v>-0.44</v>
      </c>
      <c r="AK18" s="15">
        <v>43537</v>
      </c>
      <c r="AL18">
        <v>-2.41</v>
      </c>
    </row>
    <row r="19" spans="1:38">
      <c r="A19" t="s">
        <v>28933</v>
      </c>
      <c r="B19">
        <v>82</v>
      </c>
      <c r="C19">
        <v>9</v>
      </c>
      <c r="D19">
        <v>-14.115832932336</v>
      </c>
      <c r="E19">
        <v>7.93999999999998</v>
      </c>
      <c r="F19">
        <v>-24.800066699421599</v>
      </c>
      <c r="G19" s="12">
        <f t="shared" si="4"/>
        <v>-0.56918528096802323</v>
      </c>
      <c r="H19" s="12">
        <f t="shared" si="5"/>
        <v>0.32016042925340849</v>
      </c>
      <c r="I19" s="17">
        <f t="shared" si="6"/>
        <v>0.10975609756097561</v>
      </c>
      <c r="J19" s="48" t="str">
        <f t="shared" si="7"/>
        <v>entry1</v>
      </c>
      <c r="L19" s="2" t="s">
        <v>57</v>
      </c>
      <c r="AA19" s="15">
        <v>43593</v>
      </c>
      <c r="AB19">
        <v>-2.9899999999999798</v>
      </c>
      <c r="AC19" s="15">
        <v>43566</v>
      </c>
      <c r="AD19">
        <v>-0.48</v>
      </c>
      <c r="AE19" s="15">
        <v>43593</v>
      </c>
      <c r="AF19">
        <v>-1.73</v>
      </c>
      <c r="AG19" s="15">
        <v>43565</v>
      </c>
      <c r="AH19">
        <v>-0.44</v>
      </c>
      <c r="AI19" s="15">
        <v>43565</v>
      </c>
      <c r="AJ19">
        <v>-0.44</v>
      </c>
      <c r="AK19" s="15">
        <v>43538</v>
      </c>
      <c r="AL19">
        <v>-2.41</v>
      </c>
    </row>
    <row r="20" spans="1:38">
      <c r="A20" t="s">
        <v>28987</v>
      </c>
      <c r="B20">
        <v>82</v>
      </c>
      <c r="C20">
        <v>16</v>
      </c>
      <c r="D20">
        <v>-16.485832932335999</v>
      </c>
      <c r="E20">
        <v>7.7099999999999804</v>
      </c>
      <c r="F20">
        <v>-27.480066699421499</v>
      </c>
      <c r="G20" s="12">
        <f t="shared" si="4"/>
        <v>-0.59991968406259555</v>
      </c>
      <c r="H20" s="12">
        <f t="shared" si="5"/>
        <v>0.28056700459763761</v>
      </c>
      <c r="I20" s="17">
        <f t="shared" si="6"/>
        <v>0.1951219512195122</v>
      </c>
      <c r="J20" s="48" t="str">
        <f t="shared" si="7"/>
        <v>entry1</v>
      </c>
      <c r="AA20" s="15">
        <v>43594</v>
      </c>
      <c r="AB20">
        <v>5.6000000000000103</v>
      </c>
      <c r="AC20" s="15">
        <v>43592</v>
      </c>
      <c r="AD20">
        <v>-0.48</v>
      </c>
      <c r="AE20" s="15">
        <v>43594</v>
      </c>
      <c r="AF20">
        <v>5.88</v>
      </c>
      <c r="AG20" s="15">
        <v>43566</v>
      </c>
      <c r="AH20">
        <v>-0.44</v>
      </c>
      <c r="AI20" s="15">
        <v>43566</v>
      </c>
      <c r="AJ20">
        <v>-0.44</v>
      </c>
      <c r="AK20" s="15">
        <v>43559</v>
      </c>
      <c r="AL20">
        <v>-2.41</v>
      </c>
    </row>
    <row r="21" spans="1:38">
      <c r="A21" t="s">
        <v>28930</v>
      </c>
      <c r="B21">
        <v>82</v>
      </c>
      <c r="C21">
        <v>11</v>
      </c>
      <c r="D21">
        <v>-17.895832932335999</v>
      </c>
      <c r="E21">
        <v>7.93999999999998</v>
      </c>
      <c r="F21">
        <v>-28.5800666994216</v>
      </c>
      <c r="G21" s="12">
        <f t="shared" si="4"/>
        <v>-0.62616484141019069</v>
      </c>
      <c r="H21" s="12">
        <f t="shared" si="5"/>
        <v>0.27781600664216327</v>
      </c>
      <c r="I21" s="17">
        <f t="shared" si="6"/>
        <v>0.13414634146341464</v>
      </c>
      <c r="J21" s="48" t="str">
        <f t="shared" si="7"/>
        <v>entry1</v>
      </c>
      <c r="L21" s="2" t="s">
        <v>60</v>
      </c>
      <c r="AA21" s="15">
        <v>43623</v>
      </c>
      <c r="AB21">
        <v>5.6000000000000103</v>
      </c>
      <c r="AC21" s="15">
        <v>43593</v>
      </c>
      <c r="AD21">
        <v>0.36</v>
      </c>
      <c r="AE21" s="15">
        <v>43623</v>
      </c>
      <c r="AF21">
        <v>5.88</v>
      </c>
      <c r="AG21" s="15">
        <v>43587</v>
      </c>
      <c r="AH21">
        <v>-0.44</v>
      </c>
      <c r="AI21" s="15">
        <v>43587</v>
      </c>
      <c r="AJ21">
        <v>-0.44</v>
      </c>
      <c r="AK21" s="15">
        <v>43560</v>
      </c>
      <c r="AL21">
        <v>-2.41</v>
      </c>
    </row>
    <row r="22" spans="1:38">
      <c r="A22" t="s">
        <v>28928</v>
      </c>
      <c r="B22">
        <v>82</v>
      </c>
      <c r="C22">
        <v>14</v>
      </c>
      <c r="D22">
        <v>-25.366285044957301</v>
      </c>
      <c r="E22">
        <v>11.909999999999901</v>
      </c>
      <c r="F22">
        <v>-46.1799999999999</v>
      </c>
      <c r="G22" s="12">
        <f t="shared" si="4"/>
        <v>-0.54929157741354173</v>
      </c>
      <c r="H22" s="12">
        <f t="shared" si="5"/>
        <v>0.25790385448245834</v>
      </c>
      <c r="I22" s="17">
        <f t="shared" si="6"/>
        <v>0.17073170731707318</v>
      </c>
      <c r="J22" s="48" t="str">
        <f t="shared" si="7"/>
        <v>entry1</v>
      </c>
      <c r="L22" s="2" t="s">
        <v>58</v>
      </c>
      <c r="AA22" s="15">
        <v>43626</v>
      </c>
      <c r="AB22">
        <v>5.6000000000000103</v>
      </c>
      <c r="AC22" s="15">
        <v>43594</v>
      </c>
      <c r="AD22">
        <v>8.9499999999999993</v>
      </c>
      <c r="AE22" s="15">
        <v>43626</v>
      </c>
      <c r="AF22">
        <v>5.88</v>
      </c>
      <c r="AG22" s="15">
        <v>43588</v>
      </c>
      <c r="AH22">
        <v>-0.22</v>
      </c>
      <c r="AI22" s="15">
        <v>43588</v>
      </c>
      <c r="AJ22">
        <v>-0.22</v>
      </c>
      <c r="AK22" s="15">
        <v>43563</v>
      </c>
      <c r="AL22">
        <v>-2.41</v>
      </c>
    </row>
    <row r="23" spans="1:38">
      <c r="A23" t="s">
        <v>28871</v>
      </c>
      <c r="B23">
        <v>82</v>
      </c>
      <c r="C23">
        <v>14</v>
      </c>
      <c r="D23">
        <v>-30.0162850449573</v>
      </c>
      <c r="E23">
        <v>11.909999999999901</v>
      </c>
      <c r="F23">
        <v>-46.1799999999999</v>
      </c>
      <c r="G23" s="12">
        <f t="shared" si="4"/>
        <v>-0.64998451808049729</v>
      </c>
      <c r="H23" s="12">
        <f t="shared" si="5"/>
        <v>0.25790385448245834</v>
      </c>
      <c r="I23" s="17">
        <f t="shared" si="6"/>
        <v>0.17073170731707318</v>
      </c>
      <c r="J23" s="48" t="str">
        <f t="shared" si="7"/>
        <v>entry1</v>
      </c>
      <c r="L23" s="2" t="s">
        <v>61</v>
      </c>
      <c r="AA23" s="15">
        <v>43627</v>
      </c>
      <c r="AB23">
        <v>5.6000000000000103</v>
      </c>
      <c r="AC23" s="15">
        <v>43623</v>
      </c>
      <c r="AD23">
        <v>8.9499999999999993</v>
      </c>
      <c r="AE23" s="15">
        <v>43627</v>
      </c>
      <c r="AF23">
        <v>5.88</v>
      </c>
      <c r="AG23" s="15">
        <v>43592</v>
      </c>
      <c r="AH23">
        <v>0.12</v>
      </c>
      <c r="AI23" s="15">
        <v>43592</v>
      </c>
      <c r="AJ23">
        <v>0.12</v>
      </c>
      <c r="AK23" s="15">
        <v>43564</v>
      </c>
      <c r="AL23">
        <v>-2.41</v>
      </c>
    </row>
    <row r="24" spans="1:38">
      <c r="A24" t="s">
        <v>28936</v>
      </c>
      <c r="B24">
        <v>82</v>
      </c>
      <c r="C24">
        <v>16</v>
      </c>
      <c r="D24">
        <v>-37.556285044957399</v>
      </c>
      <c r="E24">
        <v>11.909999999999901</v>
      </c>
      <c r="F24">
        <v>-56.54</v>
      </c>
      <c r="G24" s="12">
        <f t="shared" si="4"/>
        <v>-0.66424274929178284</v>
      </c>
      <c r="H24" s="12">
        <f t="shared" si="5"/>
        <v>0.21064732932437039</v>
      </c>
      <c r="I24" s="17">
        <f t="shared" si="6"/>
        <v>0.1951219512195122</v>
      </c>
      <c r="J24" s="48" t="str">
        <f t="shared" si="7"/>
        <v>entry1</v>
      </c>
      <c r="L24" s="2" t="s">
        <v>59</v>
      </c>
      <c r="AA24" s="15">
        <v>43628</v>
      </c>
      <c r="AB24">
        <v>5.6000000000000103</v>
      </c>
      <c r="AC24" s="15">
        <v>43626</v>
      </c>
      <c r="AD24">
        <v>8.9499999999999993</v>
      </c>
      <c r="AE24" s="15">
        <v>43628</v>
      </c>
      <c r="AF24">
        <v>5.88</v>
      </c>
      <c r="AG24" s="15">
        <v>43593</v>
      </c>
      <c r="AH24">
        <v>0.47999999999999898</v>
      </c>
      <c r="AI24" s="15">
        <v>43593</v>
      </c>
      <c r="AJ24">
        <v>0.47999999999999898</v>
      </c>
      <c r="AK24" s="15">
        <v>43565</v>
      </c>
      <c r="AL24">
        <v>-2.41</v>
      </c>
    </row>
    <row r="25" spans="1:38">
      <c r="A25" t="s">
        <v>28815</v>
      </c>
      <c r="B25">
        <v>82</v>
      </c>
      <c r="C25">
        <v>19</v>
      </c>
      <c r="D25">
        <v>-32.676285044957297</v>
      </c>
      <c r="E25">
        <v>10.219999999999899</v>
      </c>
      <c r="F25">
        <v>-53.779999999999902</v>
      </c>
      <c r="G25" s="12">
        <f t="shared" si="4"/>
        <v>-0.60759176357302636</v>
      </c>
      <c r="H25" s="12">
        <f t="shared" si="5"/>
        <v>0.19003346969133356</v>
      </c>
      <c r="I25" s="17">
        <f t="shared" si="6"/>
        <v>0.23170731707317074</v>
      </c>
      <c r="J25" s="48" t="str">
        <f t="shared" si="7"/>
        <v>entry1</v>
      </c>
      <c r="Q25" s="4"/>
      <c r="R25" s="4"/>
      <c r="S25" s="4"/>
      <c r="T25" s="4"/>
      <c r="U25" s="4"/>
      <c r="AA25" s="15">
        <v>43629</v>
      </c>
      <c r="AB25">
        <v>5.6000000000000103</v>
      </c>
      <c r="AC25" s="15">
        <v>43627</v>
      </c>
      <c r="AD25">
        <v>8.9499999999999993</v>
      </c>
      <c r="AE25" s="15">
        <v>43629</v>
      </c>
      <c r="AF25">
        <v>5.88</v>
      </c>
      <c r="AG25" s="15">
        <v>43594</v>
      </c>
      <c r="AH25">
        <v>8.09</v>
      </c>
      <c r="AI25" s="15">
        <v>43594</v>
      </c>
      <c r="AJ25">
        <v>8.09</v>
      </c>
      <c r="AK25" s="15">
        <v>43566</v>
      </c>
      <c r="AL25">
        <v>-2.41</v>
      </c>
    </row>
    <row r="26" spans="1:38">
      <c r="A26" t="s">
        <v>28961</v>
      </c>
      <c r="B26">
        <v>82</v>
      </c>
      <c r="C26">
        <v>28</v>
      </c>
      <c r="D26">
        <v>-7.0024182787381601</v>
      </c>
      <c r="E26">
        <v>1.3199999999999801</v>
      </c>
      <c r="F26">
        <v>-28.840066699421602</v>
      </c>
      <c r="G26" s="12">
        <f t="shared" si="4"/>
        <v>-0.2428017366159072</v>
      </c>
      <c r="H26" s="12">
        <f t="shared" si="5"/>
        <v>4.5769658363045779E-2</v>
      </c>
      <c r="I26" s="17">
        <f t="shared" si="6"/>
        <v>0.34146341463414637</v>
      </c>
      <c r="J26" s="48" t="str">
        <f t="shared" si="7"/>
        <v>entry1</v>
      </c>
      <c r="L26" s="2" t="s">
        <v>62</v>
      </c>
      <c r="Q26" s="86"/>
      <c r="R26" s="47"/>
      <c r="S26" s="47"/>
      <c r="T26" s="47"/>
      <c r="U26" s="47"/>
      <c r="AA26" s="15">
        <v>43655</v>
      </c>
      <c r="AB26">
        <v>5.6000000000000103</v>
      </c>
      <c r="AC26" s="15">
        <v>43628</v>
      </c>
      <c r="AD26">
        <v>8.9499999999999993</v>
      </c>
      <c r="AE26" s="15">
        <v>43656</v>
      </c>
      <c r="AF26">
        <v>5.88</v>
      </c>
      <c r="AG26" s="15">
        <v>43623</v>
      </c>
      <c r="AH26">
        <v>8.09</v>
      </c>
      <c r="AI26" s="15">
        <v>43623</v>
      </c>
      <c r="AJ26">
        <v>8.09</v>
      </c>
      <c r="AK26" s="15">
        <v>43587</v>
      </c>
      <c r="AL26">
        <v>-2.41</v>
      </c>
    </row>
    <row r="27" spans="1:38">
      <c r="A27" t="s">
        <v>28926</v>
      </c>
      <c r="B27">
        <v>82</v>
      </c>
      <c r="C27">
        <v>32</v>
      </c>
      <c r="D27">
        <v>-6.4224182787381601</v>
      </c>
      <c r="E27">
        <v>0.96999999999998698</v>
      </c>
      <c r="F27">
        <v>-27.700066699421601</v>
      </c>
      <c r="G27" s="12">
        <f t="shared" si="4"/>
        <v>-0.2318556972598288</v>
      </c>
      <c r="H27" s="12">
        <f t="shared" si="5"/>
        <v>3.5017966221007016E-2</v>
      </c>
      <c r="I27" s="17">
        <f t="shared" si="6"/>
        <v>0.3902439024390244</v>
      </c>
      <c r="J27" s="48" t="str">
        <f t="shared" si="7"/>
        <v>entry1</v>
      </c>
      <c r="L27" s="2" t="s">
        <v>63</v>
      </c>
      <c r="V27" t="s">
        <v>40</v>
      </c>
      <c r="AA27" s="15">
        <v>43656</v>
      </c>
      <c r="AB27">
        <v>4.78000000000001</v>
      </c>
      <c r="AC27" s="15">
        <v>43629</v>
      </c>
      <c r="AD27">
        <v>8.9499999999999993</v>
      </c>
      <c r="AE27" s="15">
        <v>43657</v>
      </c>
      <c r="AF27">
        <v>4.03</v>
      </c>
      <c r="AG27" s="15">
        <v>43626</v>
      </c>
      <c r="AH27">
        <v>8.09</v>
      </c>
      <c r="AI27" s="15">
        <v>43626</v>
      </c>
      <c r="AJ27">
        <v>8.09</v>
      </c>
      <c r="AK27" s="15">
        <v>43588</v>
      </c>
      <c r="AL27">
        <v>-2.41</v>
      </c>
    </row>
    <row r="28" spans="1:38">
      <c r="A28" t="s">
        <v>28914</v>
      </c>
      <c r="B28">
        <v>82</v>
      </c>
      <c r="C28">
        <v>33</v>
      </c>
      <c r="D28">
        <v>-20.738429841193401</v>
      </c>
      <c r="E28">
        <v>0.96</v>
      </c>
      <c r="F28">
        <v>-53.05</v>
      </c>
      <c r="G28" s="12">
        <f t="shared" si="4"/>
        <v>-0.39092233442400381</v>
      </c>
      <c r="H28" s="12">
        <f t="shared" si="5"/>
        <v>1.8096135721017908E-2</v>
      </c>
      <c r="I28" s="17">
        <f t="shared" si="6"/>
        <v>0.40243902439024393</v>
      </c>
      <c r="J28" s="48" t="str">
        <f t="shared" si="7"/>
        <v>entry1</v>
      </c>
      <c r="AA28" s="15">
        <v>43657</v>
      </c>
      <c r="AB28">
        <v>3.97000000000001</v>
      </c>
      <c r="AC28" s="15">
        <v>43655</v>
      </c>
      <c r="AD28">
        <v>8.9499999999999993</v>
      </c>
      <c r="AE28" s="15">
        <v>43684</v>
      </c>
      <c r="AF28">
        <v>4.03</v>
      </c>
      <c r="AG28" s="15">
        <v>43627</v>
      </c>
      <c r="AH28">
        <v>8.09</v>
      </c>
      <c r="AI28" s="15">
        <v>43627</v>
      </c>
      <c r="AJ28">
        <v>8.09</v>
      </c>
      <c r="AK28" s="15">
        <v>43592</v>
      </c>
      <c r="AL28">
        <v>-2.41</v>
      </c>
    </row>
    <row r="29" spans="1:38">
      <c r="A29" t="s">
        <v>28967</v>
      </c>
      <c r="B29">
        <v>82</v>
      </c>
      <c r="C29">
        <v>37</v>
      </c>
      <c r="D29">
        <v>-24.508429841193401</v>
      </c>
      <c r="E29">
        <v>1.17999999999998</v>
      </c>
      <c r="F29">
        <v>-65.23</v>
      </c>
      <c r="G29" s="12">
        <f t="shared" si="4"/>
        <v>-0.37572328439664876</v>
      </c>
      <c r="H29" s="12">
        <f t="shared" si="5"/>
        <v>1.8089835965046448E-2</v>
      </c>
      <c r="I29" s="17">
        <f t="shared" si="6"/>
        <v>0.45121951219512196</v>
      </c>
      <c r="J29" s="48" t="str">
        <f t="shared" si="7"/>
        <v>entry1</v>
      </c>
      <c r="AA29" s="15">
        <v>43683</v>
      </c>
      <c r="AB29">
        <v>3.97000000000001</v>
      </c>
      <c r="AC29" s="15">
        <v>43656</v>
      </c>
      <c r="AD29">
        <v>8.1299999999999901</v>
      </c>
      <c r="AE29" s="15">
        <v>43685</v>
      </c>
      <c r="AF29">
        <v>2.7299999999999902</v>
      </c>
      <c r="AG29" s="15">
        <v>43628</v>
      </c>
      <c r="AH29">
        <v>8.09</v>
      </c>
      <c r="AI29" s="15">
        <v>43628</v>
      </c>
      <c r="AJ29">
        <v>8.09</v>
      </c>
      <c r="AK29" s="15">
        <v>43593</v>
      </c>
      <c r="AL29">
        <v>-2.41</v>
      </c>
    </row>
    <row r="30" spans="1:38">
      <c r="A30" t="s">
        <v>28887</v>
      </c>
      <c r="B30">
        <v>82</v>
      </c>
      <c r="C30">
        <v>24</v>
      </c>
      <c r="D30">
        <v>-36.596285044957398</v>
      </c>
      <c r="E30">
        <v>0.96</v>
      </c>
      <c r="F30">
        <v>-57.25</v>
      </c>
      <c r="G30" s="12">
        <f t="shared" si="4"/>
        <v>-0.63923641999925584</v>
      </c>
      <c r="H30" s="12">
        <f t="shared" si="5"/>
        <v>1.6768558951965065E-2</v>
      </c>
      <c r="I30" s="17">
        <f t="shared" si="6"/>
        <v>0.29268292682926828</v>
      </c>
      <c r="J30" s="48" t="str">
        <f t="shared" si="7"/>
        <v>entry1</v>
      </c>
      <c r="L30" s="1" t="s">
        <v>5</v>
      </c>
      <c r="AA30" s="15">
        <v>43684</v>
      </c>
      <c r="AB30">
        <v>3.6700000000000101</v>
      </c>
      <c r="AC30" s="15">
        <v>43657</v>
      </c>
      <c r="AD30">
        <v>7.3199999999999896</v>
      </c>
      <c r="AE30" s="15">
        <v>43712</v>
      </c>
      <c r="AF30">
        <v>2.7299999999999902</v>
      </c>
      <c r="AG30" s="15">
        <v>43629</v>
      </c>
      <c r="AH30">
        <v>8.09</v>
      </c>
      <c r="AI30" s="15">
        <v>43629</v>
      </c>
      <c r="AJ30">
        <v>8.09</v>
      </c>
      <c r="AK30" s="15">
        <v>43594</v>
      </c>
      <c r="AL30">
        <v>-2.41</v>
      </c>
    </row>
    <row r="31" spans="1:38">
      <c r="A31" t="s">
        <v>29128</v>
      </c>
      <c r="B31">
        <v>82</v>
      </c>
      <c r="C31">
        <v>23</v>
      </c>
      <c r="D31">
        <v>-6.4477004552918302</v>
      </c>
      <c r="E31">
        <v>0.18999999999998801</v>
      </c>
      <c r="F31">
        <v>-15.171234802799001</v>
      </c>
      <c r="G31" s="12">
        <f t="shared" si="4"/>
        <v>-0.42499510020781356</v>
      </c>
      <c r="H31" s="12">
        <f t="shared" si="5"/>
        <v>1.2523700441636707E-2</v>
      </c>
      <c r="I31" s="17">
        <f t="shared" si="6"/>
        <v>0.28048780487804881</v>
      </c>
      <c r="J31" s="48" t="str">
        <f t="shared" si="7"/>
        <v>entry1</v>
      </c>
      <c r="L31" s="2" t="s">
        <v>6</v>
      </c>
      <c r="AA31" s="15">
        <v>43685</v>
      </c>
      <c r="AB31">
        <v>2.37</v>
      </c>
      <c r="AC31" s="15">
        <v>43683</v>
      </c>
      <c r="AD31">
        <v>7.3199999999999896</v>
      </c>
      <c r="AE31" s="15">
        <v>43713</v>
      </c>
      <c r="AF31">
        <v>2.7299999999999902</v>
      </c>
      <c r="AG31" s="15">
        <v>43650</v>
      </c>
      <c r="AH31">
        <v>8.09</v>
      </c>
      <c r="AI31" s="15">
        <v>43650</v>
      </c>
      <c r="AJ31">
        <v>8.09</v>
      </c>
      <c r="AK31" s="15">
        <v>43623</v>
      </c>
      <c r="AL31">
        <v>-2.41</v>
      </c>
    </row>
    <row r="32" spans="1:38">
      <c r="A32" t="s">
        <v>29025</v>
      </c>
      <c r="B32">
        <v>82</v>
      </c>
      <c r="C32">
        <v>20</v>
      </c>
      <c r="D32">
        <v>-7.6861407269737096</v>
      </c>
      <c r="E32">
        <v>0.18999999999998801</v>
      </c>
      <c r="F32">
        <v>-16.141234802799001</v>
      </c>
      <c r="G32" s="12">
        <f t="shared" si="4"/>
        <v>-0.47618046703842509</v>
      </c>
      <c r="H32" s="12">
        <f t="shared" si="5"/>
        <v>1.1771094486962095E-2</v>
      </c>
      <c r="I32" s="17">
        <f t="shared" si="6"/>
        <v>0.24390243902439024</v>
      </c>
      <c r="J32" s="48" t="str">
        <f t="shared" si="7"/>
        <v>entry1</v>
      </c>
      <c r="L32" s="3" t="s">
        <v>31860</v>
      </c>
      <c r="AA32" s="15">
        <v>43712</v>
      </c>
      <c r="AB32">
        <v>2.37</v>
      </c>
      <c r="AC32" s="15">
        <v>43684</v>
      </c>
      <c r="AD32">
        <v>7.0199999999999898</v>
      </c>
      <c r="AE32" s="15">
        <v>43714</v>
      </c>
      <c r="AF32">
        <v>2.7299999999999902</v>
      </c>
      <c r="AG32" s="15">
        <v>43651</v>
      </c>
      <c r="AH32">
        <v>8.08</v>
      </c>
      <c r="AI32" s="15">
        <v>43651</v>
      </c>
      <c r="AJ32">
        <v>8.09</v>
      </c>
      <c r="AK32" s="15">
        <v>43626</v>
      </c>
      <c r="AL32">
        <v>-2.41</v>
      </c>
    </row>
    <row r="33" spans="1:38">
      <c r="A33" t="s">
        <v>28857</v>
      </c>
      <c r="B33">
        <v>82</v>
      </c>
      <c r="C33">
        <v>18</v>
      </c>
      <c r="D33">
        <v>-22.325832932335999</v>
      </c>
      <c r="E33">
        <v>8.99999999999999E-2</v>
      </c>
      <c r="F33">
        <v>-27.620066699421599</v>
      </c>
      <c r="G33" s="12">
        <f t="shared" si="4"/>
        <v>-0.80831929825873783</v>
      </c>
      <c r="H33" s="12">
        <f t="shared" si="5"/>
        <v>3.2585004583600306E-3</v>
      </c>
      <c r="I33" s="17">
        <f t="shared" si="6"/>
        <v>0.21951219512195122</v>
      </c>
      <c r="J33" s="48" t="str">
        <f t="shared" si="7"/>
        <v>entry1</v>
      </c>
      <c r="L33" s="3" t="s">
        <v>28749</v>
      </c>
      <c r="AA33" s="15">
        <v>43713</v>
      </c>
      <c r="AB33">
        <v>2.37</v>
      </c>
      <c r="AC33" s="15">
        <v>43685</v>
      </c>
      <c r="AD33">
        <v>5.71999999999999</v>
      </c>
      <c r="AE33" s="15">
        <v>43717</v>
      </c>
      <c r="AF33">
        <v>2.7299999999999902</v>
      </c>
      <c r="AG33" s="15">
        <v>43654</v>
      </c>
      <c r="AH33">
        <v>9.31</v>
      </c>
      <c r="AI33" s="15">
        <v>43654</v>
      </c>
      <c r="AJ33">
        <v>8.09</v>
      </c>
      <c r="AK33" s="15">
        <v>43627</v>
      </c>
      <c r="AL33">
        <v>-2.41</v>
      </c>
    </row>
    <row r="34" spans="1:38">
      <c r="A34" t="s">
        <v>28897</v>
      </c>
      <c r="B34">
        <v>82</v>
      </c>
      <c r="C34">
        <v>24</v>
      </c>
      <c r="D34">
        <v>-18.545832932336001</v>
      </c>
      <c r="E34">
        <v>8.99999999999999E-2</v>
      </c>
      <c r="F34">
        <v>-29.730066699421599</v>
      </c>
      <c r="G34" s="4">
        <f t="shared" si="4"/>
        <v>-0.62380730994783851</v>
      </c>
      <c r="H34" s="4">
        <f t="shared" si="5"/>
        <v>3.027238415235404E-3</v>
      </c>
      <c r="I34" s="36">
        <f t="shared" si="6"/>
        <v>0.29268292682926828</v>
      </c>
      <c r="J34" s="48" t="str">
        <f t="shared" si="7"/>
        <v>entry1</v>
      </c>
      <c r="L34" s="3" t="s">
        <v>31861</v>
      </c>
      <c r="AA34" s="15">
        <v>43714</v>
      </c>
      <c r="AB34">
        <v>2.37</v>
      </c>
      <c r="AC34" s="15">
        <v>43712</v>
      </c>
      <c r="AD34">
        <v>5.71999999999999</v>
      </c>
      <c r="AE34" s="15">
        <v>43718</v>
      </c>
      <c r="AF34">
        <v>2.7299999999999902</v>
      </c>
      <c r="AG34" s="15">
        <v>43678</v>
      </c>
      <c r="AH34">
        <v>9.31</v>
      </c>
      <c r="AI34" s="15">
        <v>43655</v>
      </c>
      <c r="AJ34">
        <v>8.09</v>
      </c>
      <c r="AK34" s="15">
        <v>43628</v>
      </c>
      <c r="AL34">
        <v>-2.41</v>
      </c>
    </row>
    <row r="35" spans="1:38">
      <c r="A35" t="s">
        <v>28879</v>
      </c>
      <c r="B35">
        <v>82</v>
      </c>
      <c r="C35">
        <v>15</v>
      </c>
      <c r="D35">
        <v>-27.335832932336</v>
      </c>
      <c r="E35">
        <v>8.99999999999999E-2</v>
      </c>
      <c r="F35">
        <v>-30.1700666994216</v>
      </c>
      <c r="G35" s="12">
        <f t="shared" si="4"/>
        <v>-0.90605808746389227</v>
      </c>
      <c r="H35" s="12">
        <f t="shared" si="5"/>
        <v>2.983089195547762E-3</v>
      </c>
      <c r="I35" s="17">
        <f t="shared" si="6"/>
        <v>0.18292682926829268</v>
      </c>
      <c r="J35" s="48" t="str">
        <f t="shared" si="7"/>
        <v>entry1</v>
      </c>
      <c r="L35" s="3" t="s">
        <v>31862</v>
      </c>
      <c r="AA35" s="15">
        <v>43717</v>
      </c>
      <c r="AB35">
        <v>2.37</v>
      </c>
      <c r="AC35" s="15">
        <v>43713</v>
      </c>
      <c r="AD35">
        <v>5.71999999999999</v>
      </c>
      <c r="AE35" s="15">
        <v>43719</v>
      </c>
      <c r="AF35">
        <v>2.7299999999999902</v>
      </c>
      <c r="AG35" s="15">
        <v>43679</v>
      </c>
      <c r="AH35">
        <v>9.65</v>
      </c>
      <c r="AI35" s="15">
        <v>43656</v>
      </c>
      <c r="AJ35">
        <v>8.09</v>
      </c>
      <c r="AK35" s="15">
        <v>43629</v>
      </c>
      <c r="AL35">
        <v>-2.41</v>
      </c>
    </row>
    <row r="36" spans="1:38">
      <c r="A36" t="s">
        <v>28939</v>
      </c>
      <c r="B36">
        <v>82</v>
      </c>
      <c r="C36">
        <v>21</v>
      </c>
      <c r="D36">
        <v>-23.555832932335999</v>
      </c>
      <c r="E36">
        <v>8.99999999999999E-2</v>
      </c>
      <c r="F36">
        <v>-30.2600666994216</v>
      </c>
      <c r="G36" s="12">
        <f t="shared" si="4"/>
        <v>-0.77844616690108792</v>
      </c>
      <c r="H36" s="12">
        <f t="shared" si="5"/>
        <v>2.9742168414228971E-3</v>
      </c>
      <c r="I36" s="17">
        <f t="shared" si="6"/>
        <v>0.25609756097560976</v>
      </c>
      <c r="J36" s="48" t="str">
        <f t="shared" si="7"/>
        <v>entry1</v>
      </c>
      <c r="L36" s="3" t="s">
        <v>31863</v>
      </c>
      <c r="AA36" s="15">
        <v>43718</v>
      </c>
      <c r="AB36">
        <v>2.37</v>
      </c>
      <c r="AC36" s="15">
        <v>43714</v>
      </c>
      <c r="AD36">
        <v>5.71999999999999</v>
      </c>
      <c r="AE36" s="15">
        <v>43731</v>
      </c>
      <c r="AF36">
        <v>2.7299999999999902</v>
      </c>
      <c r="AG36" s="15">
        <v>43682</v>
      </c>
      <c r="AH36">
        <v>11.54</v>
      </c>
      <c r="AI36" s="15">
        <v>43657</v>
      </c>
      <c r="AJ36">
        <v>8.09</v>
      </c>
      <c r="AK36" s="15">
        <v>43650</v>
      </c>
      <c r="AL36">
        <v>-2.41</v>
      </c>
    </row>
    <row r="37" spans="1:38">
      <c r="A37" t="s">
        <v>28945</v>
      </c>
      <c r="B37">
        <v>82</v>
      </c>
      <c r="C37">
        <v>15</v>
      </c>
      <c r="D37">
        <v>-10.0561407269737</v>
      </c>
      <c r="E37">
        <v>0</v>
      </c>
      <c r="F37">
        <v>-18.201234802799</v>
      </c>
      <c r="G37" s="12">
        <f t="shared" si="4"/>
        <v>-0.55249771984850493</v>
      </c>
      <c r="H37" s="12">
        <f t="shared" si="5"/>
        <v>0</v>
      </c>
      <c r="I37" s="17">
        <f t="shared" si="6"/>
        <v>0.18292682926829268</v>
      </c>
      <c r="J37" s="48" t="str">
        <f t="shared" si="7"/>
        <v>entry1</v>
      </c>
      <c r="L37" s="3" t="s">
        <v>31857</v>
      </c>
      <c r="AA37" s="15">
        <v>43719</v>
      </c>
      <c r="AB37">
        <v>2.37</v>
      </c>
      <c r="AC37" s="15">
        <v>43717</v>
      </c>
      <c r="AD37">
        <v>5.71999999999999</v>
      </c>
      <c r="AE37" s="15">
        <v>43732</v>
      </c>
      <c r="AF37">
        <v>2.7299999999999902</v>
      </c>
      <c r="AG37" s="15">
        <v>43712</v>
      </c>
      <c r="AH37">
        <v>11.54</v>
      </c>
      <c r="AI37" s="15">
        <v>43678</v>
      </c>
      <c r="AJ37">
        <v>8.09</v>
      </c>
      <c r="AK37" s="15">
        <v>43651</v>
      </c>
      <c r="AL37">
        <v>-2.41</v>
      </c>
    </row>
    <row r="38" spans="1:38">
      <c r="A38" t="s">
        <v>28800</v>
      </c>
      <c r="B38">
        <v>82</v>
      </c>
      <c r="C38">
        <v>11</v>
      </c>
      <c r="D38">
        <v>-14.0561407269737</v>
      </c>
      <c r="E38">
        <v>0</v>
      </c>
      <c r="F38">
        <v>-22.201234802799</v>
      </c>
      <c r="G38" s="12">
        <f t="shared" si="4"/>
        <v>-0.63312427672723792</v>
      </c>
      <c r="H38" s="12">
        <f t="shared" si="5"/>
        <v>0</v>
      </c>
      <c r="I38" s="17">
        <f t="shared" si="6"/>
        <v>0.13414634146341464</v>
      </c>
      <c r="J38" s="48" t="str">
        <f t="shared" si="7"/>
        <v>entry1</v>
      </c>
      <c r="L38" s="3" t="s">
        <v>31864</v>
      </c>
      <c r="AA38" s="15">
        <v>43731</v>
      </c>
      <c r="AB38">
        <v>2.37</v>
      </c>
      <c r="AC38" s="15">
        <v>43718</v>
      </c>
      <c r="AD38">
        <v>5.71999999999999</v>
      </c>
      <c r="AE38" s="15">
        <v>43733</v>
      </c>
      <c r="AF38">
        <v>2.7299999999999902</v>
      </c>
      <c r="AG38" s="15">
        <v>43713</v>
      </c>
      <c r="AH38">
        <v>11.54</v>
      </c>
      <c r="AI38" s="15">
        <v>43679</v>
      </c>
      <c r="AJ38">
        <v>8.43</v>
      </c>
      <c r="AK38" s="15">
        <v>43654</v>
      </c>
      <c r="AL38">
        <v>-2.41</v>
      </c>
    </row>
    <row r="39" spans="1:38">
      <c r="A39" t="s">
        <v>28992</v>
      </c>
      <c r="B39">
        <v>82</v>
      </c>
      <c r="C39">
        <v>17</v>
      </c>
      <c r="D39">
        <v>-12.572951047681499</v>
      </c>
      <c r="E39">
        <v>0</v>
      </c>
      <c r="F39">
        <v>-13.991234802798999</v>
      </c>
      <c r="G39" s="12">
        <f t="shared" si="4"/>
        <v>-0.89863055154833316</v>
      </c>
      <c r="H39" s="12">
        <f t="shared" si="5"/>
        <v>0</v>
      </c>
      <c r="I39" s="17">
        <f t="shared" si="6"/>
        <v>0.2073170731707317</v>
      </c>
      <c r="J39" s="48" t="str">
        <f t="shared" si="7"/>
        <v>entry1</v>
      </c>
      <c r="L39" s="3" t="s">
        <v>31866</v>
      </c>
      <c r="AA39" s="15">
        <v>43732</v>
      </c>
      <c r="AB39">
        <v>2.37</v>
      </c>
      <c r="AC39" s="15">
        <v>43719</v>
      </c>
      <c r="AD39">
        <v>5.71999999999999</v>
      </c>
      <c r="AE39" s="15">
        <v>43734</v>
      </c>
      <c r="AF39">
        <v>2.7299999999999902</v>
      </c>
      <c r="AG39" s="15">
        <v>43714</v>
      </c>
      <c r="AH39">
        <v>11.54</v>
      </c>
      <c r="AI39" s="15">
        <v>43682</v>
      </c>
      <c r="AJ39">
        <v>10.32</v>
      </c>
      <c r="AK39" s="15">
        <v>43655</v>
      </c>
      <c r="AL39">
        <v>-2.41</v>
      </c>
    </row>
    <row r="40" spans="1:38">
      <c r="A40" t="s">
        <v>28915</v>
      </c>
      <c r="B40">
        <v>82</v>
      </c>
      <c r="C40">
        <v>16</v>
      </c>
      <c r="D40">
        <v>-13.4429510476815</v>
      </c>
      <c r="E40">
        <v>0</v>
      </c>
      <c r="F40">
        <v>-14.861234802799</v>
      </c>
      <c r="G40" s="12">
        <f t="shared" si="4"/>
        <v>-0.90456487809139674</v>
      </c>
      <c r="H40" s="12">
        <f t="shared" si="5"/>
        <v>0</v>
      </c>
      <c r="I40" s="17">
        <f t="shared" si="6"/>
        <v>0.1951219512195122</v>
      </c>
      <c r="J40" s="48" t="str">
        <f t="shared" si="7"/>
        <v>entry1</v>
      </c>
      <c r="L40" s="3" t="s">
        <v>31858</v>
      </c>
      <c r="AA40" s="15">
        <v>43733</v>
      </c>
      <c r="AB40">
        <v>2.37</v>
      </c>
      <c r="AC40" s="15">
        <v>43731</v>
      </c>
      <c r="AD40">
        <v>5.71999999999999</v>
      </c>
      <c r="AE40" s="15">
        <v>43735</v>
      </c>
      <c r="AF40">
        <v>2.7299999999999902</v>
      </c>
      <c r="AG40" s="15">
        <v>43717</v>
      </c>
      <c r="AH40">
        <v>11.54</v>
      </c>
      <c r="AI40" s="15">
        <v>43683</v>
      </c>
      <c r="AJ40">
        <v>12.25</v>
      </c>
      <c r="AK40" s="15">
        <v>43656</v>
      </c>
      <c r="AL40">
        <v>-2.41</v>
      </c>
    </row>
    <row r="41" spans="1:38">
      <c r="A41" t="s">
        <v>28925</v>
      </c>
      <c r="B41">
        <v>82</v>
      </c>
      <c r="C41">
        <v>14</v>
      </c>
      <c r="D41">
        <v>-13.7213913193634</v>
      </c>
      <c r="E41">
        <v>0</v>
      </c>
      <c r="F41">
        <v>-14.871234802799</v>
      </c>
      <c r="G41" s="12">
        <f t="shared" si="4"/>
        <v>-0.92268002632712243</v>
      </c>
      <c r="H41" s="12">
        <f t="shared" si="5"/>
        <v>0</v>
      </c>
      <c r="I41" s="17">
        <f t="shared" si="6"/>
        <v>0.17073170731707318</v>
      </c>
      <c r="J41" s="48" t="str">
        <f t="shared" si="7"/>
        <v>entry1</v>
      </c>
      <c r="L41" s="3" t="s">
        <v>31859</v>
      </c>
      <c r="AA41" s="15">
        <v>43734</v>
      </c>
      <c r="AB41">
        <v>2.37</v>
      </c>
      <c r="AC41" s="15">
        <v>43732</v>
      </c>
      <c r="AD41">
        <v>5.71999999999999</v>
      </c>
      <c r="AE41" s="15">
        <v>43738</v>
      </c>
      <c r="AF41">
        <v>2.7299999999999902</v>
      </c>
      <c r="AG41" s="15">
        <v>43718</v>
      </c>
      <c r="AH41">
        <v>11.54</v>
      </c>
      <c r="AI41" s="15">
        <v>43684</v>
      </c>
      <c r="AJ41">
        <v>12.51</v>
      </c>
      <c r="AK41" s="15">
        <v>43657</v>
      </c>
      <c r="AL41">
        <v>-2.41</v>
      </c>
    </row>
    <row r="42" spans="1:38">
      <c r="A42" t="s">
        <v>28869</v>
      </c>
      <c r="B42">
        <v>82</v>
      </c>
      <c r="C42">
        <v>13</v>
      </c>
      <c r="D42">
        <v>-14.5913913193634</v>
      </c>
      <c r="E42">
        <v>0</v>
      </c>
      <c r="F42">
        <v>-15.741234802798999</v>
      </c>
      <c r="G42" s="12">
        <f t="shared" si="4"/>
        <v>-0.92695341262356734</v>
      </c>
      <c r="H42" s="12">
        <f t="shared" si="5"/>
        <v>0</v>
      </c>
      <c r="I42" s="17">
        <f t="shared" si="6"/>
        <v>0.15853658536585366</v>
      </c>
      <c r="J42" s="48" t="str">
        <f t="shared" si="7"/>
        <v>entry1</v>
      </c>
      <c r="L42" s="3" t="s">
        <v>31868</v>
      </c>
      <c r="AA42" s="15">
        <v>43739</v>
      </c>
      <c r="AB42">
        <v>2.37</v>
      </c>
      <c r="AC42" s="15">
        <v>43733</v>
      </c>
      <c r="AD42">
        <v>5.71999999999999</v>
      </c>
      <c r="AE42" s="15">
        <v>43739</v>
      </c>
      <c r="AF42">
        <v>2.7299999999999902</v>
      </c>
      <c r="AG42" s="15">
        <v>43719</v>
      </c>
      <c r="AH42">
        <v>11.54</v>
      </c>
      <c r="AI42" s="15">
        <v>43685</v>
      </c>
      <c r="AJ42">
        <v>12.739999999999901</v>
      </c>
      <c r="AK42" s="15">
        <v>43678</v>
      </c>
      <c r="AL42">
        <v>-2.41</v>
      </c>
    </row>
    <row r="43" spans="1:38">
      <c r="A43" t="s">
        <v>28883</v>
      </c>
      <c r="B43">
        <v>82</v>
      </c>
      <c r="C43">
        <v>10</v>
      </c>
      <c r="D43">
        <v>-16.131391319363399</v>
      </c>
      <c r="E43">
        <v>0</v>
      </c>
      <c r="F43">
        <v>-17.281234802798998</v>
      </c>
      <c r="G43" s="12">
        <f t="shared" si="4"/>
        <v>-0.93346288638764618</v>
      </c>
      <c r="H43" s="12">
        <f t="shared" si="5"/>
        <v>0</v>
      </c>
      <c r="I43" s="17">
        <f t="shared" si="6"/>
        <v>0.12195121951219512</v>
      </c>
      <c r="J43" s="48" t="str">
        <f t="shared" si="7"/>
        <v>entry1</v>
      </c>
      <c r="L43" s="3" t="s">
        <v>31851</v>
      </c>
      <c r="AA43" s="15">
        <v>43740</v>
      </c>
      <c r="AB43">
        <v>7.71999999999999</v>
      </c>
      <c r="AC43" s="15">
        <v>43734</v>
      </c>
      <c r="AD43">
        <v>5.71999999999999</v>
      </c>
      <c r="AE43" s="15">
        <v>43740</v>
      </c>
      <c r="AF43">
        <v>2.7299999999999902</v>
      </c>
      <c r="AG43" s="15">
        <v>43731</v>
      </c>
      <c r="AH43">
        <v>11.54</v>
      </c>
      <c r="AI43" s="15">
        <v>43712</v>
      </c>
      <c r="AJ43">
        <v>12.739999999999901</v>
      </c>
      <c r="AK43" s="15">
        <v>43679</v>
      </c>
      <c r="AL43">
        <v>-2.41</v>
      </c>
    </row>
    <row r="44" spans="1:38">
      <c r="A44" t="s">
        <v>28823</v>
      </c>
      <c r="B44">
        <v>82</v>
      </c>
      <c r="C44">
        <v>9</v>
      </c>
      <c r="D44">
        <v>-17.0013913193634</v>
      </c>
      <c r="E44">
        <v>0</v>
      </c>
      <c r="F44">
        <v>-18.151234802798999</v>
      </c>
      <c r="G44" s="12">
        <f t="shared" si="4"/>
        <v>-0.93665205172387012</v>
      </c>
      <c r="H44" s="12">
        <f t="shared" si="5"/>
        <v>0</v>
      </c>
      <c r="I44" s="17">
        <f t="shared" si="6"/>
        <v>0.10975609756097561</v>
      </c>
      <c r="J44" s="48" t="str">
        <f t="shared" si="7"/>
        <v>entry1</v>
      </c>
      <c r="L44" s="3" t="s">
        <v>31852</v>
      </c>
      <c r="AA44" s="15">
        <v>43746</v>
      </c>
      <c r="AB44">
        <v>7.71999999999999</v>
      </c>
      <c r="AC44" s="15">
        <v>43735</v>
      </c>
      <c r="AD44">
        <v>5.71999999999999</v>
      </c>
      <c r="AE44" s="15">
        <v>43742</v>
      </c>
      <c r="AF44">
        <v>2.7299999999999902</v>
      </c>
      <c r="AG44" s="15">
        <v>43732</v>
      </c>
      <c r="AH44">
        <v>11.54</v>
      </c>
      <c r="AI44" s="15">
        <v>43713</v>
      </c>
      <c r="AJ44">
        <v>12.739999999999901</v>
      </c>
      <c r="AK44" s="15">
        <v>43682</v>
      </c>
      <c r="AL44">
        <v>-2.41</v>
      </c>
    </row>
    <row r="45" spans="1:38">
      <c r="A45" t="s">
        <v>28760</v>
      </c>
      <c r="B45">
        <v>82</v>
      </c>
      <c r="C45">
        <v>7</v>
      </c>
      <c r="D45">
        <v>-17.171391319363401</v>
      </c>
      <c r="E45">
        <v>0</v>
      </c>
      <c r="F45">
        <v>-18.321234802799001</v>
      </c>
      <c r="G45" s="12">
        <f t="shared" si="4"/>
        <v>-0.93723984786986447</v>
      </c>
      <c r="H45" s="12">
        <f t="shared" si="5"/>
        <v>0</v>
      </c>
      <c r="I45" s="17">
        <f t="shared" si="6"/>
        <v>8.5365853658536592E-2</v>
      </c>
      <c r="J45" s="48" t="str">
        <f t="shared" si="7"/>
        <v>entry1</v>
      </c>
      <c r="L45" s="3" t="s">
        <v>31853</v>
      </c>
      <c r="AA45" s="15">
        <v>43748</v>
      </c>
      <c r="AB45">
        <v>8.2299999999999809</v>
      </c>
      <c r="AC45" s="15">
        <v>43738</v>
      </c>
      <c r="AD45">
        <v>5.71999999999999</v>
      </c>
      <c r="AE45" s="15">
        <v>43745</v>
      </c>
      <c r="AF45">
        <v>2.7299999999999902</v>
      </c>
      <c r="AG45" s="15">
        <v>43733</v>
      </c>
      <c r="AH45">
        <v>11.54</v>
      </c>
      <c r="AI45" s="15">
        <v>43714</v>
      </c>
      <c r="AJ45">
        <v>12.739999999999901</v>
      </c>
      <c r="AK45" s="15">
        <v>43683</v>
      </c>
      <c r="AL45">
        <v>-2.41</v>
      </c>
    </row>
    <row r="46" spans="1:38">
      <c r="A46" t="s">
        <v>28763</v>
      </c>
      <c r="B46">
        <v>82</v>
      </c>
      <c r="C46">
        <v>7</v>
      </c>
      <c r="D46">
        <v>-18.0513913193634</v>
      </c>
      <c r="E46">
        <v>0</v>
      </c>
      <c r="F46">
        <v>-19.201234802799</v>
      </c>
      <c r="G46" s="12">
        <f t="shared" si="4"/>
        <v>-0.94011616985861846</v>
      </c>
      <c r="H46" s="12">
        <f t="shared" si="5"/>
        <v>0</v>
      </c>
      <c r="I46" s="17">
        <f t="shared" si="6"/>
        <v>8.5365853658536592E-2</v>
      </c>
      <c r="J46" s="48" t="str">
        <f t="shared" si="7"/>
        <v>entry1</v>
      </c>
      <c r="L46" s="3" t="s">
        <v>31854</v>
      </c>
      <c r="AA46" s="15">
        <v>43749</v>
      </c>
      <c r="AB46">
        <v>8.2299999999999809</v>
      </c>
      <c r="AC46" s="15">
        <v>43739</v>
      </c>
      <c r="AD46">
        <v>5.71999999999999</v>
      </c>
      <c r="AE46" s="15">
        <v>43746</v>
      </c>
      <c r="AF46">
        <v>2.7299999999999902</v>
      </c>
      <c r="AG46" s="15">
        <v>43734</v>
      </c>
      <c r="AH46">
        <v>11.54</v>
      </c>
      <c r="AI46" s="15">
        <v>43717</v>
      </c>
      <c r="AJ46">
        <v>12.739999999999901</v>
      </c>
      <c r="AK46" s="15">
        <v>43684</v>
      </c>
      <c r="AL46">
        <v>-2.41</v>
      </c>
    </row>
    <row r="47" spans="1:38">
      <c r="A47" t="s">
        <v>29440</v>
      </c>
      <c r="B47">
        <v>110</v>
      </c>
      <c r="C47">
        <v>8</v>
      </c>
      <c r="D47">
        <v>29.057084084273001</v>
      </c>
      <c r="E47">
        <v>33.277084084273</v>
      </c>
      <c r="F47">
        <v>-15.7244633934453</v>
      </c>
      <c r="G47" s="12">
        <f t="shared" si="4"/>
        <v>1.8478903449503636</v>
      </c>
      <c r="H47" s="12">
        <f t="shared" si="5"/>
        <v>2.116261983104903</v>
      </c>
      <c r="I47" s="17">
        <f t="shared" si="6"/>
        <v>7.2727272727272724E-2</v>
      </c>
      <c r="J47" s="48" t="str">
        <f t="shared" si="7"/>
        <v>entry10</v>
      </c>
      <c r="L47" s="3" t="s">
        <v>31855</v>
      </c>
      <c r="AA47" s="15">
        <v>43752</v>
      </c>
      <c r="AB47">
        <v>8.2299999999999809</v>
      </c>
      <c r="AC47" s="15">
        <v>43740</v>
      </c>
      <c r="AD47">
        <v>5.71999999999999</v>
      </c>
      <c r="AE47" s="15">
        <v>43748</v>
      </c>
      <c r="AF47">
        <v>2.7299999999999902</v>
      </c>
      <c r="AG47" s="15">
        <v>43735</v>
      </c>
      <c r="AH47">
        <v>11.71</v>
      </c>
      <c r="AI47" s="15">
        <v>43718</v>
      </c>
      <c r="AJ47">
        <v>12.739999999999901</v>
      </c>
      <c r="AK47" s="15">
        <v>43685</v>
      </c>
      <c r="AL47">
        <v>-2.41</v>
      </c>
    </row>
    <row r="48" spans="1:38">
      <c r="A48" t="s">
        <v>29441</v>
      </c>
      <c r="B48">
        <v>110</v>
      </c>
      <c r="C48">
        <v>8</v>
      </c>
      <c r="D48">
        <v>25.457084084272999</v>
      </c>
      <c r="E48">
        <v>30.421547477718399</v>
      </c>
      <c r="F48">
        <v>-17.5544633934453</v>
      </c>
      <c r="G48" s="12">
        <f t="shared" si="4"/>
        <v>1.4501772861811588</v>
      </c>
      <c r="H48" s="12">
        <f t="shared" si="5"/>
        <v>1.7329807693852703</v>
      </c>
      <c r="I48" s="17">
        <f t="shared" si="6"/>
        <v>7.2727272727272724E-2</v>
      </c>
      <c r="J48" s="48" t="str">
        <f t="shared" si="7"/>
        <v>entry10</v>
      </c>
      <c r="L48" s="3" t="s">
        <v>7</v>
      </c>
      <c r="AA48" s="15">
        <v>43753</v>
      </c>
      <c r="AB48">
        <v>8.2299999999999809</v>
      </c>
      <c r="AC48" s="15">
        <v>43746</v>
      </c>
      <c r="AD48">
        <v>5.71999999999999</v>
      </c>
      <c r="AE48" s="15">
        <v>43749</v>
      </c>
      <c r="AF48">
        <v>2.7299999999999902</v>
      </c>
      <c r="AG48" s="15">
        <v>43738</v>
      </c>
      <c r="AH48">
        <v>11.32</v>
      </c>
      <c r="AI48" s="15">
        <v>43719</v>
      </c>
      <c r="AJ48">
        <v>12.739999999999901</v>
      </c>
      <c r="AK48" s="15">
        <v>43712</v>
      </c>
      <c r="AL48">
        <v>-2.41</v>
      </c>
    </row>
    <row r="49" spans="1:38">
      <c r="A49" t="s">
        <v>29342</v>
      </c>
      <c r="B49">
        <v>110</v>
      </c>
      <c r="C49">
        <v>15</v>
      </c>
      <c r="D49">
        <v>32.380000000000102</v>
      </c>
      <c r="E49">
        <v>50.41</v>
      </c>
      <c r="F49">
        <v>-35.339999999999897</v>
      </c>
      <c r="G49" s="12">
        <f t="shared" si="4"/>
        <v>0.91624221844935472</v>
      </c>
      <c r="H49" s="12">
        <f t="shared" si="5"/>
        <v>1.4264289756649728</v>
      </c>
      <c r="I49" s="17">
        <f t="shared" si="6"/>
        <v>0.13636363636363635</v>
      </c>
      <c r="J49" s="48" t="str">
        <f t="shared" si="7"/>
        <v>entry10</v>
      </c>
      <c r="AA49" s="15">
        <v>43754</v>
      </c>
      <c r="AB49">
        <v>8.2299999999999809</v>
      </c>
      <c r="AC49" s="15">
        <v>43748</v>
      </c>
      <c r="AD49">
        <v>6.22999999999998</v>
      </c>
      <c r="AE49" s="15">
        <v>43752</v>
      </c>
      <c r="AF49">
        <v>2.7299999999999902</v>
      </c>
      <c r="AG49" s="15">
        <v>43742</v>
      </c>
      <c r="AH49">
        <v>11.32</v>
      </c>
      <c r="AI49" s="15">
        <v>43731</v>
      </c>
      <c r="AJ49">
        <v>12.739999999999901</v>
      </c>
      <c r="AK49" s="15">
        <v>43713</v>
      </c>
      <c r="AL49">
        <v>-2.41</v>
      </c>
    </row>
    <row r="50" spans="1:38">
      <c r="A50" t="s">
        <v>29337</v>
      </c>
      <c r="B50">
        <v>110</v>
      </c>
      <c r="C50">
        <v>11</v>
      </c>
      <c r="D50">
        <v>29.66</v>
      </c>
      <c r="E50">
        <v>52.149999999999899</v>
      </c>
      <c r="F50">
        <v>-37.35</v>
      </c>
      <c r="G50" s="12">
        <f t="shared" si="4"/>
        <v>0.79410977242302538</v>
      </c>
      <c r="H50" s="12">
        <f t="shared" si="5"/>
        <v>1.3962516733601043</v>
      </c>
      <c r="I50" s="17">
        <f t="shared" si="6"/>
        <v>0.1</v>
      </c>
      <c r="J50" s="48" t="str">
        <f t="shared" si="7"/>
        <v>entry10</v>
      </c>
      <c r="L50" s="1" t="s">
        <v>8</v>
      </c>
      <c r="AA50" s="15">
        <v>43755</v>
      </c>
      <c r="AB50">
        <v>8.2299999999999809</v>
      </c>
      <c r="AC50" s="15">
        <v>43753</v>
      </c>
      <c r="AD50">
        <v>6.22999999999998</v>
      </c>
      <c r="AE50" s="15">
        <v>43753</v>
      </c>
      <c r="AF50">
        <v>2.7299999999999902</v>
      </c>
      <c r="AG50" s="15">
        <v>43745</v>
      </c>
      <c r="AH50">
        <v>11.32</v>
      </c>
      <c r="AI50" s="15">
        <v>43732</v>
      </c>
      <c r="AJ50">
        <v>12.739999999999901</v>
      </c>
      <c r="AK50" s="15">
        <v>43714</v>
      </c>
      <c r="AL50">
        <v>-2.41</v>
      </c>
    </row>
    <row r="51" spans="1:38">
      <c r="A51" t="s">
        <v>29442</v>
      </c>
      <c r="B51">
        <v>110</v>
      </c>
      <c r="C51">
        <v>9</v>
      </c>
      <c r="D51">
        <v>19.288075477162899</v>
      </c>
      <c r="E51">
        <v>29.461547477718401</v>
      </c>
      <c r="F51">
        <v>-22.833472000555499</v>
      </c>
      <c r="G51" s="12">
        <f t="shared" si="4"/>
        <v>0.84472810252832564</v>
      </c>
      <c r="H51" s="12">
        <f t="shared" si="5"/>
        <v>1.2902789149631582</v>
      </c>
      <c r="I51" s="17">
        <f t="shared" si="6"/>
        <v>8.1818181818181818E-2</v>
      </c>
      <c r="J51" s="48" t="str">
        <f t="shared" si="7"/>
        <v>entry10</v>
      </c>
      <c r="AA51" s="15">
        <v>43756</v>
      </c>
      <c r="AB51">
        <v>8.2299999999999809</v>
      </c>
      <c r="AC51" s="15">
        <v>43754</v>
      </c>
      <c r="AD51">
        <v>5.3999999999999799</v>
      </c>
      <c r="AE51" s="15">
        <v>43754</v>
      </c>
      <c r="AF51">
        <v>2.7299999999999902</v>
      </c>
      <c r="AG51" s="15">
        <v>43746</v>
      </c>
      <c r="AH51">
        <v>11.32</v>
      </c>
      <c r="AI51" s="15">
        <v>43733</v>
      </c>
      <c r="AJ51">
        <v>12.739999999999901</v>
      </c>
      <c r="AK51" s="15">
        <v>43717</v>
      </c>
      <c r="AL51">
        <v>-2.41</v>
      </c>
    </row>
    <row r="52" spans="1:38">
      <c r="A52" t="s">
        <v>29325</v>
      </c>
      <c r="B52">
        <v>110</v>
      </c>
      <c r="C52">
        <v>23</v>
      </c>
      <c r="D52">
        <v>48.970044270236698</v>
      </c>
      <c r="E52">
        <v>69.300044270236597</v>
      </c>
      <c r="F52">
        <v>-54.07</v>
      </c>
      <c r="G52" s="12">
        <f t="shared" si="4"/>
        <v>0.90567864379945806</v>
      </c>
      <c r="H52" s="12">
        <f t="shared" si="5"/>
        <v>1.2816727255453411</v>
      </c>
      <c r="I52" s="17">
        <f t="shared" si="6"/>
        <v>0.20909090909090908</v>
      </c>
      <c r="J52" s="48" t="str">
        <f t="shared" si="7"/>
        <v>entry10</v>
      </c>
      <c r="AA52" s="15">
        <v>43759</v>
      </c>
      <c r="AB52">
        <v>8.2299999999999809</v>
      </c>
      <c r="AC52" s="15">
        <v>43755</v>
      </c>
      <c r="AD52">
        <v>4.8999999999999799</v>
      </c>
      <c r="AE52" s="15">
        <v>43755</v>
      </c>
      <c r="AF52">
        <v>2.7299999999999902</v>
      </c>
      <c r="AG52" s="15">
        <v>43748</v>
      </c>
      <c r="AH52">
        <v>11.32</v>
      </c>
      <c r="AI52" s="15">
        <v>43734</v>
      </c>
      <c r="AJ52">
        <v>12.739999999999901</v>
      </c>
      <c r="AK52" s="15">
        <v>43718</v>
      </c>
      <c r="AL52">
        <v>-2.41</v>
      </c>
    </row>
    <row r="53" spans="1:38">
      <c r="A53" t="s">
        <v>29350</v>
      </c>
      <c r="B53">
        <v>110</v>
      </c>
      <c r="C53">
        <v>21</v>
      </c>
      <c r="D53">
        <v>32.619999999999997</v>
      </c>
      <c r="E53">
        <v>47.1099999999999</v>
      </c>
      <c r="F53">
        <v>-38.489999999999903</v>
      </c>
      <c r="G53" s="12">
        <f t="shared" si="4"/>
        <v>0.84749285528708962</v>
      </c>
      <c r="H53" s="12">
        <f t="shared" si="5"/>
        <v>1.2239542738373608</v>
      </c>
      <c r="I53" s="17">
        <f t="shared" si="6"/>
        <v>0.19090909090909092</v>
      </c>
      <c r="J53" s="48" t="str">
        <f t="shared" si="7"/>
        <v>entry10</v>
      </c>
      <c r="L53" s="2" t="s">
        <v>38</v>
      </c>
      <c r="AA53" s="15">
        <v>43760</v>
      </c>
      <c r="AB53">
        <v>8.2299999999999809</v>
      </c>
      <c r="AC53" s="15">
        <v>43760</v>
      </c>
      <c r="AD53">
        <v>4.8999999999999799</v>
      </c>
      <c r="AE53" s="15">
        <v>43756</v>
      </c>
      <c r="AF53">
        <v>2.7299999999999902</v>
      </c>
      <c r="AG53" s="15">
        <v>43749</v>
      </c>
      <c r="AH53">
        <v>11.01</v>
      </c>
      <c r="AI53" s="15">
        <v>43735</v>
      </c>
      <c r="AJ53">
        <v>12.739999999999901</v>
      </c>
      <c r="AK53" s="15">
        <v>43719</v>
      </c>
      <c r="AL53">
        <v>-2.41</v>
      </c>
    </row>
    <row r="54" spans="1:38">
      <c r="A54" t="s">
        <v>29275</v>
      </c>
      <c r="B54">
        <v>110</v>
      </c>
      <c r="C54">
        <v>31</v>
      </c>
      <c r="D54">
        <v>58.470044270236599</v>
      </c>
      <c r="E54">
        <v>70.780044270236601</v>
      </c>
      <c r="F54">
        <v>-60.12</v>
      </c>
      <c r="G54" s="12">
        <f t="shared" si="4"/>
        <v>0.97255562658410843</v>
      </c>
      <c r="H54" s="12">
        <f t="shared" si="5"/>
        <v>1.1773127789460514</v>
      </c>
      <c r="I54" s="17">
        <f t="shared" si="6"/>
        <v>0.2818181818181818</v>
      </c>
      <c r="J54" s="48" t="str">
        <f t="shared" si="7"/>
        <v>entry10</v>
      </c>
      <c r="L54" s="3" t="s">
        <v>28753</v>
      </c>
      <c r="AA54" s="15">
        <v>43761</v>
      </c>
      <c r="AB54">
        <v>8.2299999999999809</v>
      </c>
      <c r="AC54" s="15">
        <v>43761</v>
      </c>
      <c r="AD54">
        <v>5.5399999999999796</v>
      </c>
      <c r="AE54" s="15">
        <v>43759</v>
      </c>
      <c r="AF54">
        <v>2.7299999999999902</v>
      </c>
      <c r="AG54" s="15">
        <v>43755</v>
      </c>
      <c r="AH54">
        <v>11.01</v>
      </c>
      <c r="AI54" s="15">
        <v>43738</v>
      </c>
      <c r="AJ54">
        <v>12.739999999999901</v>
      </c>
      <c r="AK54" s="15">
        <v>43731</v>
      </c>
      <c r="AL54">
        <v>-2.41</v>
      </c>
    </row>
    <row r="55" spans="1:38">
      <c r="A55" t="s">
        <v>29324</v>
      </c>
      <c r="B55">
        <v>110</v>
      </c>
      <c r="C55">
        <v>24</v>
      </c>
      <c r="D55">
        <v>32.960044270236601</v>
      </c>
      <c r="E55">
        <v>55.940044270236598</v>
      </c>
      <c r="F55">
        <v>-49.649999999999899</v>
      </c>
      <c r="G55" s="12">
        <f t="shared" si="4"/>
        <v>0.66384782014575361</v>
      </c>
      <c r="H55" s="12">
        <f t="shared" si="5"/>
        <v>1.1266876992998331</v>
      </c>
      <c r="I55" s="17">
        <f t="shared" si="6"/>
        <v>0.21818181818181817</v>
      </c>
      <c r="J55" s="48" t="str">
        <f t="shared" si="7"/>
        <v>entry10</v>
      </c>
      <c r="L55" s="3" t="s">
        <v>28754</v>
      </c>
      <c r="AA55" s="15">
        <v>43762</v>
      </c>
      <c r="AB55">
        <v>8.2299999999999809</v>
      </c>
      <c r="AC55" s="15">
        <v>43767</v>
      </c>
      <c r="AD55">
        <v>5.5399999999999796</v>
      </c>
      <c r="AE55" s="15">
        <v>43760</v>
      </c>
      <c r="AF55">
        <v>2.7299999999999902</v>
      </c>
      <c r="AG55" s="15">
        <v>43756</v>
      </c>
      <c r="AH55">
        <v>11.01</v>
      </c>
      <c r="AI55" s="15">
        <v>43739</v>
      </c>
      <c r="AJ55">
        <v>12.739999999999901</v>
      </c>
      <c r="AK55" s="15">
        <v>43732</v>
      </c>
      <c r="AL55">
        <v>-2.41</v>
      </c>
    </row>
    <row r="56" spans="1:38">
      <c r="A56" t="s">
        <v>29437</v>
      </c>
      <c r="B56">
        <v>110</v>
      </c>
      <c r="C56">
        <v>15</v>
      </c>
      <c r="D56">
        <v>4.1470840842730601</v>
      </c>
      <c r="E56">
        <v>10.551547477718399</v>
      </c>
      <c r="F56">
        <v>-10.914463393445301</v>
      </c>
      <c r="G56" s="12">
        <f t="shared" si="4"/>
        <v>0.37996225144367596</v>
      </c>
      <c r="H56" s="12">
        <f t="shared" si="5"/>
        <v>0.9667490830612111</v>
      </c>
      <c r="I56" s="17">
        <f t="shared" si="6"/>
        <v>0.13636363636363635</v>
      </c>
      <c r="J56" s="48" t="str">
        <f t="shared" si="7"/>
        <v>entry10</v>
      </c>
      <c r="L56" s="3" t="s">
        <v>28755</v>
      </c>
      <c r="AA56" s="15">
        <v>43763</v>
      </c>
      <c r="AB56">
        <v>8.2299999999999809</v>
      </c>
      <c r="AC56" s="15">
        <v>43768</v>
      </c>
      <c r="AD56">
        <v>6.76999999999998</v>
      </c>
      <c r="AE56" s="15">
        <v>43761</v>
      </c>
      <c r="AF56">
        <v>2.7299999999999902</v>
      </c>
      <c r="AG56" s="15">
        <v>43759</v>
      </c>
      <c r="AH56">
        <v>11.01</v>
      </c>
      <c r="AI56" s="15">
        <v>43740</v>
      </c>
      <c r="AJ56">
        <v>12.739999999999901</v>
      </c>
      <c r="AK56" s="15">
        <v>43733</v>
      </c>
      <c r="AL56">
        <v>-2.41</v>
      </c>
    </row>
    <row r="57" spans="1:38">
      <c r="A57" t="s">
        <v>29274</v>
      </c>
      <c r="B57">
        <v>110</v>
      </c>
      <c r="C57">
        <v>32</v>
      </c>
      <c r="D57">
        <v>46.990044270236602</v>
      </c>
      <c r="E57">
        <v>59.300044270236597</v>
      </c>
      <c r="F57">
        <v>-65.14</v>
      </c>
      <c r="G57" s="12">
        <f t="shared" si="4"/>
        <v>0.72137003792196197</v>
      </c>
      <c r="H57" s="12">
        <f t="shared" si="5"/>
        <v>0.91034762465822228</v>
      </c>
      <c r="I57" s="17">
        <f t="shared" si="6"/>
        <v>0.29090909090909089</v>
      </c>
      <c r="J57" s="48" t="str">
        <f t="shared" si="7"/>
        <v>entry10</v>
      </c>
      <c r="L57" s="3" t="s">
        <v>7</v>
      </c>
      <c r="AA57" s="15">
        <v>43766</v>
      </c>
      <c r="AB57">
        <v>8.2299999999999809</v>
      </c>
      <c r="AC57" s="15">
        <v>43769</v>
      </c>
      <c r="AD57">
        <v>6.76999999999998</v>
      </c>
      <c r="AE57" s="15">
        <v>43762</v>
      </c>
      <c r="AF57">
        <v>2.7299999999999902</v>
      </c>
      <c r="AG57" s="15">
        <v>43760</v>
      </c>
      <c r="AH57">
        <v>11.01</v>
      </c>
      <c r="AI57" s="15">
        <v>43742</v>
      </c>
      <c r="AJ57">
        <v>12.739999999999901</v>
      </c>
      <c r="AK57" s="15">
        <v>43734</v>
      </c>
      <c r="AL57">
        <v>-2.41</v>
      </c>
    </row>
    <row r="58" spans="1:38">
      <c r="A58" t="s">
        <v>29435</v>
      </c>
      <c r="B58">
        <v>110</v>
      </c>
      <c r="C58">
        <v>19</v>
      </c>
      <c r="D58">
        <v>5.2670840842730602</v>
      </c>
      <c r="E58">
        <v>8.4915474777184308</v>
      </c>
      <c r="F58">
        <v>-9.7444633934453595</v>
      </c>
      <c r="G58" s="12">
        <f t="shared" si="4"/>
        <v>0.54052069073562115</v>
      </c>
      <c r="H58" s="12">
        <f t="shared" si="5"/>
        <v>0.8714227900358571</v>
      </c>
      <c r="I58" s="17">
        <f t="shared" si="6"/>
        <v>0.17272727272727273</v>
      </c>
      <c r="J58" s="48" t="str">
        <f t="shared" si="7"/>
        <v>entry10</v>
      </c>
      <c r="AA58" s="15">
        <v>43767</v>
      </c>
      <c r="AB58">
        <v>8.2299999999999809</v>
      </c>
      <c r="AC58" s="15">
        <v>43770</v>
      </c>
      <c r="AD58">
        <v>6.76999999999998</v>
      </c>
      <c r="AE58" s="15">
        <v>43763</v>
      </c>
      <c r="AF58">
        <v>2.7299999999999902</v>
      </c>
      <c r="AG58" s="15">
        <v>43761</v>
      </c>
      <c r="AH58">
        <v>11.01</v>
      </c>
      <c r="AI58" s="15">
        <v>43745</v>
      </c>
      <c r="AJ58">
        <v>12.739999999999901</v>
      </c>
      <c r="AK58" s="15">
        <v>43735</v>
      </c>
      <c r="AL58">
        <v>-0.8</v>
      </c>
    </row>
    <row r="59" spans="1:38">
      <c r="A59" t="s">
        <v>29438</v>
      </c>
      <c r="B59">
        <v>110</v>
      </c>
      <c r="C59">
        <v>15</v>
      </c>
      <c r="D59">
        <v>0.54708408427306598</v>
      </c>
      <c r="E59">
        <v>10.2015474777184</v>
      </c>
      <c r="F59">
        <v>-12.144463393445299</v>
      </c>
      <c r="G59" s="12">
        <f t="shared" si="4"/>
        <v>4.5048024482361428E-2</v>
      </c>
      <c r="H59" s="12">
        <f t="shared" si="5"/>
        <v>0.84001632243582336</v>
      </c>
      <c r="I59" s="17">
        <f t="shared" si="6"/>
        <v>0.13636363636363635</v>
      </c>
      <c r="J59" s="48" t="str">
        <f t="shared" si="7"/>
        <v>entry10</v>
      </c>
      <c r="L59" s="1" t="s">
        <v>14</v>
      </c>
      <c r="AA59" s="15">
        <v>43768</v>
      </c>
      <c r="AB59">
        <v>8.2299999999999809</v>
      </c>
      <c r="AC59" s="15">
        <v>43773</v>
      </c>
      <c r="AD59">
        <v>6.76999999999998</v>
      </c>
      <c r="AE59" s="15">
        <v>43766</v>
      </c>
      <c r="AF59">
        <v>2.7299999999999902</v>
      </c>
      <c r="AG59" s="15">
        <v>43762</v>
      </c>
      <c r="AH59">
        <v>11.01</v>
      </c>
      <c r="AI59" s="15">
        <v>43746</v>
      </c>
      <c r="AJ59">
        <v>12.739999999999901</v>
      </c>
      <c r="AK59" s="15">
        <v>43742</v>
      </c>
      <c r="AL59">
        <v>-0.8</v>
      </c>
    </row>
    <row r="60" spans="1:38">
      <c r="A60" t="s">
        <v>29242</v>
      </c>
      <c r="B60">
        <v>110</v>
      </c>
      <c r="C60">
        <v>36</v>
      </c>
      <c r="D60">
        <v>36.740044270236503</v>
      </c>
      <c r="E60">
        <v>58.870044270236598</v>
      </c>
      <c r="F60">
        <v>-73.91</v>
      </c>
      <c r="G60" s="12">
        <f t="shared" si="4"/>
        <v>0.49709165566549185</v>
      </c>
      <c r="H60" s="12">
        <f t="shared" si="5"/>
        <v>0.79650986700360704</v>
      </c>
      <c r="I60" s="17">
        <f t="shared" si="6"/>
        <v>0.32727272727272727</v>
      </c>
      <c r="J60" s="48" t="str">
        <f t="shared" si="7"/>
        <v>entry10</v>
      </c>
      <c r="L60" s="2" t="s">
        <v>15</v>
      </c>
      <c r="AA60" s="15">
        <v>43769</v>
      </c>
      <c r="AB60">
        <v>8.2299999999999809</v>
      </c>
      <c r="AC60" s="15">
        <v>43774</v>
      </c>
      <c r="AD60">
        <v>6.76999999999998</v>
      </c>
      <c r="AE60" s="15">
        <v>43767</v>
      </c>
      <c r="AF60">
        <v>2.7299999999999902</v>
      </c>
      <c r="AG60" s="15">
        <v>43763</v>
      </c>
      <c r="AH60">
        <v>11.01</v>
      </c>
      <c r="AI60" s="15">
        <v>43748</v>
      </c>
      <c r="AJ60">
        <v>12.739999999999901</v>
      </c>
      <c r="AK60" s="15">
        <v>43745</v>
      </c>
      <c r="AL60">
        <v>-0.8</v>
      </c>
    </row>
    <row r="61" spans="1:38">
      <c r="A61" t="s">
        <v>29436</v>
      </c>
      <c r="B61">
        <v>110</v>
      </c>
      <c r="C61">
        <v>19</v>
      </c>
      <c r="D61">
        <v>1.6670840842730601</v>
      </c>
      <c r="E61">
        <v>8.1415474777184293</v>
      </c>
      <c r="F61">
        <v>-10.9744633934453</v>
      </c>
      <c r="G61" s="12">
        <f t="shared" si="4"/>
        <v>0.15190574923861488</v>
      </c>
      <c r="H61" s="12">
        <f t="shared" si="5"/>
        <v>0.7418629217517021</v>
      </c>
      <c r="I61" s="17">
        <f t="shared" si="6"/>
        <v>0.17272727272727273</v>
      </c>
      <c r="J61" s="48" t="str">
        <f t="shared" si="7"/>
        <v>entry10</v>
      </c>
      <c r="L61" s="3" t="s">
        <v>110</v>
      </c>
      <c r="AA61" s="15">
        <v>43770</v>
      </c>
      <c r="AB61">
        <v>8.2299999999999809</v>
      </c>
      <c r="AC61" s="15">
        <v>43775</v>
      </c>
      <c r="AD61">
        <v>6.76999999999998</v>
      </c>
      <c r="AE61" s="15">
        <v>43768</v>
      </c>
      <c r="AF61">
        <v>2.7299999999999902</v>
      </c>
      <c r="AG61" s="15">
        <v>43766</v>
      </c>
      <c r="AH61">
        <v>11.01</v>
      </c>
      <c r="AI61" s="15">
        <v>43749</v>
      </c>
      <c r="AJ61">
        <v>12.4299999999999</v>
      </c>
      <c r="AK61" s="15">
        <v>43746</v>
      </c>
      <c r="AL61">
        <v>-0.8</v>
      </c>
    </row>
    <row r="62" spans="1:38">
      <c r="A62" t="s">
        <v>29336</v>
      </c>
      <c r="B62">
        <v>110</v>
      </c>
      <c r="C62">
        <v>18</v>
      </c>
      <c r="D62">
        <v>0.82000000000001205</v>
      </c>
      <c r="E62">
        <v>23.47</v>
      </c>
      <c r="F62">
        <v>-32.42</v>
      </c>
      <c r="G62" s="12">
        <f t="shared" si="4"/>
        <v>2.5293028994448241E-2</v>
      </c>
      <c r="H62" s="12">
        <f t="shared" si="5"/>
        <v>0.72393584207279449</v>
      </c>
      <c r="I62" s="17">
        <f t="shared" si="6"/>
        <v>0.16363636363636364</v>
      </c>
      <c r="J62" s="48" t="str">
        <f t="shared" si="7"/>
        <v>entry10</v>
      </c>
      <c r="L62" s="3" t="s">
        <v>18</v>
      </c>
      <c r="AA62" s="15">
        <v>43773</v>
      </c>
      <c r="AB62">
        <v>8.2299999999999809</v>
      </c>
      <c r="AC62" s="15">
        <v>43776</v>
      </c>
      <c r="AD62">
        <v>6.76999999999998</v>
      </c>
      <c r="AE62" s="15">
        <v>43769</v>
      </c>
      <c r="AF62">
        <v>2.7299999999999902</v>
      </c>
      <c r="AG62" s="15">
        <v>43767</v>
      </c>
      <c r="AH62">
        <v>11.01</v>
      </c>
      <c r="AI62" s="15">
        <v>43755</v>
      </c>
      <c r="AJ62">
        <v>12.4299999999999</v>
      </c>
      <c r="AK62" s="15">
        <v>43748</v>
      </c>
      <c r="AL62">
        <v>-0.8</v>
      </c>
    </row>
    <row r="63" spans="1:38">
      <c r="A63" t="s">
        <v>29335</v>
      </c>
      <c r="B63">
        <v>110</v>
      </c>
      <c r="C63">
        <v>23</v>
      </c>
      <c r="D63">
        <v>7.8799999999999901</v>
      </c>
      <c r="E63">
        <v>15.86</v>
      </c>
      <c r="F63">
        <v>-23.25</v>
      </c>
      <c r="G63" s="12">
        <f t="shared" si="4"/>
        <v>0.33892473118279526</v>
      </c>
      <c r="H63" s="12">
        <f t="shared" si="5"/>
        <v>0.68215053763440858</v>
      </c>
      <c r="I63" s="17">
        <f t="shared" si="6"/>
        <v>0.20909090909090908</v>
      </c>
      <c r="J63" s="48" t="str">
        <f t="shared" si="7"/>
        <v>entry10</v>
      </c>
      <c r="AA63" s="15">
        <v>43774</v>
      </c>
      <c r="AB63">
        <v>8.2299999999999809</v>
      </c>
      <c r="AC63" s="15">
        <v>43777</v>
      </c>
      <c r="AD63">
        <v>6.76999999999998</v>
      </c>
      <c r="AE63" s="15">
        <v>43770</v>
      </c>
      <c r="AF63">
        <v>2.7299999999999902</v>
      </c>
      <c r="AG63" s="15">
        <v>43768</v>
      </c>
      <c r="AH63">
        <v>11.01</v>
      </c>
      <c r="AI63" s="15">
        <v>43756</v>
      </c>
      <c r="AJ63">
        <v>12.799999999999899</v>
      </c>
      <c r="AK63" s="15">
        <v>43749</v>
      </c>
      <c r="AL63">
        <v>-0.8</v>
      </c>
    </row>
    <row r="64" spans="1:38">
      <c r="A64" t="s">
        <v>29341</v>
      </c>
      <c r="B64">
        <v>110</v>
      </c>
      <c r="C64">
        <v>21</v>
      </c>
      <c r="D64">
        <v>-0.65999999999991799</v>
      </c>
      <c r="E64">
        <v>21.73</v>
      </c>
      <c r="F64">
        <v>-33.200000000000003</v>
      </c>
      <c r="G64" s="12">
        <f t="shared" si="4"/>
        <v>-1.9879518072286686E-2</v>
      </c>
      <c r="H64" s="12">
        <f t="shared" si="5"/>
        <v>0.65451807228915659</v>
      </c>
      <c r="I64" s="17">
        <f t="shared" si="6"/>
        <v>0.19090909090909092</v>
      </c>
      <c r="J64" s="48" t="str">
        <f t="shared" si="7"/>
        <v>entry10</v>
      </c>
      <c r="L64" s="1" t="s">
        <v>19</v>
      </c>
      <c r="AA64" s="15">
        <v>43775</v>
      </c>
      <c r="AB64">
        <v>8.2299999999999809</v>
      </c>
      <c r="AC64" s="15">
        <v>43780</v>
      </c>
      <c r="AD64">
        <v>6.76999999999998</v>
      </c>
      <c r="AE64" s="15">
        <v>43773</v>
      </c>
      <c r="AF64">
        <v>2.7299999999999902</v>
      </c>
      <c r="AG64" s="15">
        <v>43769</v>
      </c>
      <c r="AH64">
        <v>11.01</v>
      </c>
      <c r="AI64" s="15">
        <v>43759</v>
      </c>
      <c r="AJ64">
        <v>12.3699999999999</v>
      </c>
      <c r="AK64" s="15">
        <v>43752</v>
      </c>
      <c r="AL64">
        <v>-0.8</v>
      </c>
    </row>
    <row r="65" spans="1:38">
      <c r="A65" t="s">
        <v>29241</v>
      </c>
      <c r="B65">
        <v>110</v>
      </c>
      <c r="C65">
        <v>37</v>
      </c>
      <c r="D65">
        <v>25.260044270236499</v>
      </c>
      <c r="E65">
        <v>48.700044270236603</v>
      </c>
      <c r="F65">
        <v>-75.03</v>
      </c>
      <c r="G65" s="12">
        <f t="shared" si="4"/>
        <v>0.3366659239002599</v>
      </c>
      <c r="H65" s="12">
        <f t="shared" si="5"/>
        <v>0.64907429388560045</v>
      </c>
      <c r="I65" s="17">
        <f t="shared" si="6"/>
        <v>0.33636363636363636</v>
      </c>
      <c r="J65" s="48" t="str">
        <f t="shared" si="7"/>
        <v>entry10</v>
      </c>
      <c r="L65" s="2" t="s">
        <v>20</v>
      </c>
      <c r="AA65" s="15">
        <v>43776</v>
      </c>
      <c r="AB65">
        <v>8.2299999999999809</v>
      </c>
      <c r="AC65" s="15">
        <v>43781</v>
      </c>
      <c r="AD65">
        <v>6.76999999999998</v>
      </c>
      <c r="AE65" s="15">
        <v>43774</v>
      </c>
      <c r="AF65">
        <v>2.7299999999999902</v>
      </c>
      <c r="AG65" s="15">
        <v>43770</v>
      </c>
      <c r="AH65">
        <v>11.01</v>
      </c>
      <c r="AI65" s="15">
        <v>43760</v>
      </c>
      <c r="AJ65">
        <v>12.0399999999999</v>
      </c>
      <c r="AK65" s="15">
        <v>43753</v>
      </c>
      <c r="AL65">
        <v>-0.8</v>
      </c>
    </row>
    <row r="66" spans="1:38">
      <c r="A66" t="s">
        <v>29323</v>
      </c>
      <c r="B66">
        <v>110</v>
      </c>
      <c r="C66">
        <v>27</v>
      </c>
      <c r="D66">
        <v>8.7800442702365995</v>
      </c>
      <c r="E66">
        <v>29.390044270236601</v>
      </c>
      <c r="F66">
        <v>-49.649999999999899</v>
      </c>
      <c r="G66" s="12">
        <f t="shared" ref="G66:G129" si="8">D66/ABS(F66)</f>
        <v>0.17683875670164387</v>
      </c>
      <c r="H66" s="12">
        <f t="shared" ref="H66:H129" si="9">E66/ABS(F66)</f>
        <v>0.59194449688291362</v>
      </c>
      <c r="I66" s="17">
        <f t="shared" ref="I66:I129" si="10">C66/B66</f>
        <v>0.24545454545454545</v>
      </c>
      <c r="J66" s="48" t="str">
        <f t="shared" ref="J66:J129" si="11">LEFT(A66,FIND("_",A66,6)-1)</f>
        <v>entry10</v>
      </c>
      <c r="L66" s="3" t="s">
        <v>30205</v>
      </c>
      <c r="AA66" s="15">
        <v>43781</v>
      </c>
      <c r="AB66">
        <v>8.2299999999999809</v>
      </c>
      <c r="AC66" s="15">
        <v>43782</v>
      </c>
      <c r="AD66">
        <v>6.76999999999998</v>
      </c>
      <c r="AE66" s="15">
        <v>43775</v>
      </c>
      <c r="AF66">
        <v>2.7299999999999902</v>
      </c>
      <c r="AG66" s="15">
        <v>43773</v>
      </c>
      <c r="AH66">
        <v>11.01</v>
      </c>
      <c r="AI66" s="15">
        <v>43762</v>
      </c>
      <c r="AJ66">
        <v>12.0399999999999</v>
      </c>
      <c r="AK66" s="15">
        <v>43754</v>
      </c>
      <c r="AL66">
        <v>-0.8</v>
      </c>
    </row>
    <row r="67" spans="1:38">
      <c r="A67" t="s">
        <v>29273</v>
      </c>
      <c r="B67">
        <v>110</v>
      </c>
      <c r="C67">
        <v>35</v>
      </c>
      <c r="D67">
        <v>25.580044270236499</v>
      </c>
      <c r="E67">
        <v>38.170044270236502</v>
      </c>
      <c r="F67">
        <v>-65.14</v>
      </c>
      <c r="G67" s="12">
        <f t="shared" si="8"/>
        <v>0.39269334157562941</v>
      </c>
      <c r="H67" s="12">
        <f t="shared" si="9"/>
        <v>0.5859693624537381</v>
      </c>
      <c r="I67" s="17">
        <f t="shared" si="10"/>
        <v>0.31818181818181818</v>
      </c>
      <c r="J67" s="48" t="str">
        <f t="shared" si="11"/>
        <v>entry10</v>
      </c>
      <c r="L67" s="3" t="s">
        <v>7</v>
      </c>
      <c r="AA67" s="15">
        <v>43782</v>
      </c>
      <c r="AB67">
        <v>9.01999999999998</v>
      </c>
      <c r="AC67" s="15">
        <v>43783</v>
      </c>
      <c r="AD67">
        <v>6.76999999999998</v>
      </c>
      <c r="AE67" s="15">
        <v>43776</v>
      </c>
      <c r="AF67">
        <v>2.7299999999999902</v>
      </c>
      <c r="AG67" s="15">
        <v>43774</v>
      </c>
      <c r="AH67">
        <v>11.01</v>
      </c>
      <c r="AI67" s="15">
        <v>43763</v>
      </c>
      <c r="AJ67">
        <v>11.979999999999899</v>
      </c>
      <c r="AK67" s="15">
        <v>43755</v>
      </c>
      <c r="AL67">
        <v>-0.8</v>
      </c>
    </row>
    <row r="68" spans="1:38">
      <c r="A68" t="s">
        <v>29340</v>
      </c>
      <c r="B68">
        <v>110</v>
      </c>
      <c r="C68">
        <v>25</v>
      </c>
      <c r="D68">
        <v>2.2000000000000401</v>
      </c>
      <c r="E68">
        <v>14.1199999999999</v>
      </c>
      <c r="F68">
        <v>-25.5</v>
      </c>
      <c r="G68" s="12">
        <f t="shared" si="8"/>
        <v>8.6274509803923149E-2</v>
      </c>
      <c r="H68" s="12">
        <f t="shared" si="9"/>
        <v>0.55372549019607453</v>
      </c>
      <c r="I68" s="17">
        <f t="shared" si="10"/>
        <v>0.22727272727272727</v>
      </c>
      <c r="J68" s="48" t="str">
        <f t="shared" si="11"/>
        <v>entry10</v>
      </c>
      <c r="AA68" s="15">
        <v>43783</v>
      </c>
      <c r="AB68">
        <v>7.2899999999999796</v>
      </c>
      <c r="AC68" s="15">
        <v>43784</v>
      </c>
      <c r="AD68">
        <v>6.76999999999998</v>
      </c>
      <c r="AE68" s="15">
        <v>43782</v>
      </c>
      <c r="AF68">
        <v>2.7299999999999902</v>
      </c>
      <c r="AG68" s="15">
        <v>43775</v>
      </c>
      <c r="AH68">
        <v>11.01</v>
      </c>
      <c r="AI68" s="15">
        <v>43769</v>
      </c>
      <c r="AJ68">
        <v>11.979999999999899</v>
      </c>
      <c r="AK68" s="15">
        <v>43756</v>
      </c>
      <c r="AL68">
        <v>-0.8</v>
      </c>
    </row>
    <row r="69" spans="1:38">
      <c r="A69" t="s">
        <v>29439</v>
      </c>
      <c r="B69">
        <v>110</v>
      </c>
      <c r="C69">
        <v>16</v>
      </c>
      <c r="D69">
        <v>-5.3019245228371004</v>
      </c>
      <c r="E69">
        <v>9.2415474777184308</v>
      </c>
      <c r="F69">
        <v>-17.173472000555499</v>
      </c>
      <c r="G69" s="12">
        <f t="shared" si="8"/>
        <v>-0.30872758418714646</v>
      </c>
      <c r="H69" s="12">
        <f t="shared" si="9"/>
        <v>0.53812924243970583</v>
      </c>
      <c r="I69" s="17">
        <f t="shared" si="10"/>
        <v>0.14545454545454545</v>
      </c>
      <c r="J69" s="48" t="str">
        <f t="shared" si="11"/>
        <v>entry10</v>
      </c>
      <c r="L69" s="1" t="s">
        <v>21</v>
      </c>
      <c r="AA69" s="15">
        <v>43784</v>
      </c>
      <c r="AB69">
        <v>7.2899999999999796</v>
      </c>
      <c r="AC69" s="15">
        <v>43787</v>
      </c>
      <c r="AD69">
        <v>6.76999999999998</v>
      </c>
      <c r="AE69" s="15">
        <v>43783</v>
      </c>
      <c r="AF69">
        <v>0.999999999999995</v>
      </c>
      <c r="AG69" s="15">
        <v>43776</v>
      </c>
      <c r="AH69">
        <v>11.01</v>
      </c>
      <c r="AI69" s="15">
        <v>43770</v>
      </c>
      <c r="AJ69">
        <v>11.8699999999999</v>
      </c>
      <c r="AK69" s="15">
        <v>43759</v>
      </c>
      <c r="AL69">
        <v>-0.8</v>
      </c>
    </row>
    <row r="70" spans="1:38">
      <c r="A70" t="s">
        <v>29395</v>
      </c>
      <c r="B70">
        <v>110</v>
      </c>
      <c r="C70">
        <v>23</v>
      </c>
      <c r="D70">
        <v>-1.5619245228370999</v>
      </c>
      <c r="E70">
        <v>7.1815474777184303</v>
      </c>
      <c r="F70">
        <v>-14.0434720005555</v>
      </c>
      <c r="G70" s="12">
        <f t="shared" si="8"/>
        <v>-0.11122068123718386</v>
      </c>
      <c r="H70" s="12">
        <f t="shared" si="9"/>
        <v>0.51137976972036248</v>
      </c>
      <c r="I70" s="17">
        <f t="shared" si="10"/>
        <v>0.20909090909090908</v>
      </c>
      <c r="J70" s="48" t="str">
        <f t="shared" si="11"/>
        <v>entry10</v>
      </c>
      <c r="L70" s="2" t="s">
        <v>28756</v>
      </c>
      <c r="AA70" s="15">
        <v>43787</v>
      </c>
      <c r="AB70">
        <v>7.2899999999999796</v>
      </c>
      <c r="AC70" s="15">
        <v>43788</v>
      </c>
      <c r="AD70">
        <v>6.76999999999998</v>
      </c>
      <c r="AE70" s="15">
        <v>43784</v>
      </c>
      <c r="AF70">
        <v>0.999999999999995</v>
      </c>
      <c r="AG70" s="15">
        <v>43777</v>
      </c>
      <c r="AH70">
        <v>11.01</v>
      </c>
      <c r="AI70" s="15">
        <v>43776</v>
      </c>
      <c r="AJ70">
        <v>11.8699999999999</v>
      </c>
      <c r="AK70" s="15">
        <v>43760</v>
      </c>
      <c r="AL70">
        <v>-0.8</v>
      </c>
    </row>
    <row r="71" spans="1:38">
      <c r="A71" t="s">
        <v>29349</v>
      </c>
      <c r="B71">
        <v>110</v>
      </c>
      <c r="C71">
        <v>27</v>
      </c>
      <c r="D71">
        <v>-0.67999999999995198</v>
      </c>
      <c r="E71">
        <v>18.43</v>
      </c>
      <c r="F71">
        <v>-39.69</v>
      </c>
      <c r="G71" s="12">
        <f t="shared" si="8"/>
        <v>-1.7132779037539732E-2</v>
      </c>
      <c r="H71" s="12">
        <f t="shared" si="9"/>
        <v>0.46434870244394055</v>
      </c>
      <c r="I71" s="17">
        <f t="shared" si="10"/>
        <v>0.24545454545454545</v>
      </c>
      <c r="J71" s="48" t="str">
        <f t="shared" si="11"/>
        <v>entry10</v>
      </c>
      <c r="L71" s="1" t="s">
        <v>23</v>
      </c>
      <c r="AA71" s="15">
        <v>43788</v>
      </c>
      <c r="AB71">
        <v>7.2899999999999796</v>
      </c>
      <c r="AC71" s="15">
        <v>43789</v>
      </c>
      <c r="AD71">
        <v>6.76999999999998</v>
      </c>
      <c r="AE71" s="15">
        <v>43787</v>
      </c>
      <c r="AF71">
        <v>0.999999999999995</v>
      </c>
      <c r="AG71" s="15">
        <v>43780</v>
      </c>
      <c r="AH71">
        <v>11.01</v>
      </c>
      <c r="AI71" s="15">
        <v>43777</v>
      </c>
      <c r="AJ71">
        <v>11.8699999999999</v>
      </c>
      <c r="AK71" s="15">
        <v>43761</v>
      </c>
      <c r="AL71">
        <v>-0.8</v>
      </c>
    </row>
    <row r="72" spans="1:38">
      <c r="A72" t="s">
        <v>29431</v>
      </c>
      <c r="B72">
        <v>110</v>
      </c>
      <c r="C72">
        <v>24</v>
      </c>
      <c r="D72">
        <v>-2.9329159157269298</v>
      </c>
      <c r="E72">
        <v>4.7515474777184297</v>
      </c>
      <c r="F72">
        <v>-11.0344633934453</v>
      </c>
      <c r="G72" s="12">
        <f t="shared" si="8"/>
        <v>-0.26579597132644822</v>
      </c>
      <c r="H72" s="12">
        <f t="shared" si="9"/>
        <v>0.43060974587499629</v>
      </c>
      <c r="I72" s="17">
        <f t="shared" si="10"/>
        <v>0.21818181818181817</v>
      </c>
      <c r="J72" s="48" t="str">
        <f t="shared" si="11"/>
        <v>entry10</v>
      </c>
      <c r="L72" s="2" t="s">
        <v>28757</v>
      </c>
      <c r="AA72" s="15">
        <v>43789</v>
      </c>
      <c r="AB72">
        <v>7.2899999999999796</v>
      </c>
      <c r="AC72" s="15">
        <v>43790</v>
      </c>
      <c r="AD72">
        <v>6.76999999999998</v>
      </c>
      <c r="AE72" s="15">
        <v>43788</v>
      </c>
      <c r="AF72">
        <v>0.999999999999995</v>
      </c>
      <c r="AG72" s="15">
        <v>43781</v>
      </c>
      <c r="AH72">
        <v>11.01</v>
      </c>
      <c r="AI72" s="15">
        <v>43780</v>
      </c>
      <c r="AJ72">
        <v>11.8699999999999</v>
      </c>
      <c r="AK72" s="15">
        <v>43762</v>
      </c>
      <c r="AL72">
        <v>-0.8</v>
      </c>
    </row>
    <row r="73" spans="1:38">
      <c r="A73" t="s">
        <v>29433</v>
      </c>
      <c r="B73">
        <v>110</v>
      </c>
      <c r="C73">
        <v>22</v>
      </c>
      <c r="D73">
        <v>-1.0029159157269301</v>
      </c>
      <c r="E73">
        <v>4.7515474777184297</v>
      </c>
      <c r="F73">
        <v>-11.0544633934453</v>
      </c>
      <c r="G73" s="12">
        <f t="shared" si="8"/>
        <v>-9.0724975064968336E-2</v>
      </c>
      <c r="H73" s="12">
        <f t="shared" si="9"/>
        <v>0.42983067640676625</v>
      </c>
      <c r="I73" s="17">
        <f t="shared" si="10"/>
        <v>0.2</v>
      </c>
      <c r="J73" s="48" t="str">
        <f t="shared" si="11"/>
        <v>entry10</v>
      </c>
      <c r="AA73" s="15">
        <v>43790</v>
      </c>
      <c r="AB73">
        <v>7.2899999999999796</v>
      </c>
      <c r="AC73" s="15">
        <v>43791</v>
      </c>
      <c r="AD73">
        <v>6.76999999999998</v>
      </c>
      <c r="AE73" s="15">
        <v>43789</v>
      </c>
      <c r="AF73">
        <v>0.999999999999995</v>
      </c>
      <c r="AG73" s="15">
        <v>43782</v>
      </c>
      <c r="AH73">
        <v>11.01</v>
      </c>
      <c r="AI73" s="15">
        <v>43781</v>
      </c>
      <c r="AJ73">
        <v>11.8699999999999</v>
      </c>
      <c r="AK73" s="15">
        <v>43763</v>
      </c>
      <c r="AL73">
        <v>-0.8</v>
      </c>
    </row>
    <row r="74" spans="1:38">
      <c r="A74" t="s">
        <v>29434</v>
      </c>
      <c r="B74">
        <v>110</v>
      </c>
      <c r="C74">
        <v>23</v>
      </c>
      <c r="D74">
        <v>-3.9729159157269298</v>
      </c>
      <c r="E74">
        <v>4.40154747771843</v>
      </c>
      <c r="F74">
        <v>-12.2844633934453</v>
      </c>
      <c r="G74" s="12">
        <f t="shared" si="8"/>
        <v>-0.32340980541704278</v>
      </c>
      <c r="H74" s="12">
        <f t="shared" si="9"/>
        <v>0.35830197353732129</v>
      </c>
      <c r="I74" s="17">
        <f t="shared" si="10"/>
        <v>0.20909090909090908</v>
      </c>
      <c r="J74" s="48" t="str">
        <f t="shared" si="11"/>
        <v>entry10</v>
      </c>
      <c r="L74" s="2" t="s">
        <v>39</v>
      </c>
      <c r="AA74" s="15">
        <v>43795</v>
      </c>
      <c r="AB74">
        <v>7.2899999999999796</v>
      </c>
      <c r="AC74" s="15">
        <v>43794</v>
      </c>
      <c r="AD74">
        <v>6.76999999999998</v>
      </c>
      <c r="AE74" s="15">
        <v>43790</v>
      </c>
      <c r="AF74">
        <v>0.999999999999995</v>
      </c>
      <c r="AG74" s="15">
        <v>43783</v>
      </c>
      <c r="AH74">
        <v>11.01</v>
      </c>
      <c r="AI74" s="15">
        <v>43782</v>
      </c>
      <c r="AJ74">
        <v>11.8699999999999</v>
      </c>
      <c r="AK74" s="15">
        <v>43766</v>
      </c>
      <c r="AL74">
        <v>-0.8</v>
      </c>
    </row>
    <row r="75" spans="1:38">
      <c r="A75" t="s">
        <v>29347</v>
      </c>
      <c r="B75">
        <v>110</v>
      </c>
      <c r="C75">
        <v>32</v>
      </c>
      <c r="D75">
        <v>6.0500000000000096</v>
      </c>
      <c r="E75">
        <v>10.819999999999901</v>
      </c>
      <c r="F75">
        <v>-32.239999999999903</v>
      </c>
      <c r="G75" s="12">
        <f t="shared" si="8"/>
        <v>0.1876550868486361</v>
      </c>
      <c r="H75" s="12">
        <f t="shared" si="9"/>
        <v>0.33560794044664805</v>
      </c>
      <c r="I75" s="17">
        <f t="shared" si="10"/>
        <v>0.29090909090909089</v>
      </c>
      <c r="J75" s="48" t="str">
        <f t="shared" si="11"/>
        <v>entry10</v>
      </c>
      <c r="AA75" s="15">
        <v>43796</v>
      </c>
      <c r="AB75">
        <v>6.9499999999999797</v>
      </c>
      <c r="AC75" s="15">
        <v>43795</v>
      </c>
      <c r="AD75">
        <v>6.76999999999998</v>
      </c>
      <c r="AE75" s="15">
        <v>43796</v>
      </c>
      <c r="AF75">
        <v>0.999999999999995</v>
      </c>
      <c r="AG75" s="15">
        <v>43784</v>
      </c>
      <c r="AH75">
        <v>10.72</v>
      </c>
      <c r="AI75" s="15">
        <v>43783</v>
      </c>
      <c r="AJ75">
        <v>11.8699999999999</v>
      </c>
      <c r="AK75" s="15">
        <v>43767</v>
      </c>
      <c r="AL75">
        <v>-0.8</v>
      </c>
    </row>
    <row r="76" spans="1:38">
      <c r="A76" t="s">
        <v>29432</v>
      </c>
      <c r="B76">
        <v>110</v>
      </c>
      <c r="C76">
        <v>25</v>
      </c>
      <c r="D76">
        <v>-5.90291591572693</v>
      </c>
      <c r="E76">
        <v>4.40154747771843</v>
      </c>
      <c r="F76">
        <v>-13.1844633934453</v>
      </c>
      <c r="G76" s="12">
        <f t="shared" si="8"/>
        <v>-0.44771757026240327</v>
      </c>
      <c r="H76" s="12">
        <f t="shared" si="9"/>
        <v>0.33384350552383302</v>
      </c>
      <c r="I76" s="17">
        <f t="shared" si="10"/>
        <v>0.22727272727272727</v>
      </c>
      <c r="J76" s="48" t="str">
        <f t="shared" si="11"/>
        <v>entry10</v>
      </c>
      <c r="L76" s="46" t="s">
        <v>5302</v>
      </c>
      <c r="AA76" s="15">
        <v>43797</v>
      </c>
      <c r="AB76">
        <v>7.3999999999999604</v>
      </c>
      <c r="AC76" s="15">
        <v>43796</v>
      </c>
      <c r="AD76">
        <v>6.76999999999998</v>
      </c>
      <c r="AE76" s="15">
        <v>43797</v>
      </c>
      <c r="AF76">
        <v>1.44999999999997</v>
      </c>
      <c r="AG76" s="15">
        <v>43790</v>
      </c>
      <c r="AH76">
        <v>10.72</v>
      </c>
      <c r="AI76" s="15">
        <v>43784</v>
      </c>
      <c r="AJ76">
        <v>11.8699999999999</v>
      </c>
      <c r="AK76" s="15">
        <v>43768</v>
      </c>
      <c r="AL76">
        <v>-0.8</v>
      </c>
    </row>
    <row r="77" spans="1:38">
      <c r="A77" t="s">
        <v>29322</v>
      </c>
      <c r="B77">
        <v>110</v>
      </c>
      <c r="C77">
        <v>33</v>
      </c>
      <c r="D77">
        <v>-18.799955729763401</v>
      </c>
      <c r="E77">
        <v>12.8200442702366</v>
      </c>
      <c r="F77">
        <v>-43</v>
      </c>
      <c r="G77" s="12">
        <f t="shared" si="8"/>
        <v>-0.43720827278519536</v>
      </c>
      <c r="H77" s="12">
        <f t="shared" si="9"/>
        <v>0.29814056442410697</v>
      </c>
      <c r="I77" s="17">
        <f t="shared" si="10"/>
        <v>0.3</v>
      </c>
      <c r="J77" s="48" t="str">
        <f t="shared" si="11"/>
        <v>entry10</v>
      </c>
      <c r="AA77" s="15">
        <v>43802</v>
      </c>
      <c r="AB77">
        <v>7.3999999999999604</v>
      </c>
      <c r="AC77" s="15">
        <v>43797</v>
      </c>
      <c r="AD77">
        <v>6.76999999999998</v>
      </c>
      <c r="AE77" s="15">
        <v>43803</v>
      </c>
      <c r="AF77">
        <v>1.44999999999997</v>
      </c>
      <c r="AG77" s="15">
        <v>43791</v>
      </c>
      <c r="AH77">
        <v>10.48</v>
      </c>
      <c r="AI77" s="15">
        <v>43787</v>
      </c>
      <c r="AJ77">
        <v>11.8699999999999</v>
      </c>
      <c r="AK77" s="15">
        <v>43769</v>
      </c>
      <c r="AL77">
        <v>-0.8</v>
      </c>
    </row>
    <row r="78" spans="1:38">
      <c r="A78" t="s">
        <v>29333</v>
      </c>
      <c r="B78">
        <v>110</v>
      </c>
      <c r="C78">
        <v>32</v>
      </c>
      <c r="D78">
        <v>-9.02</v>
      </c>
      <c r="E78">
        <v>7.75999999999999</v>
      </c>
      <c r="F78">
        <v>-26.07</v>
      </c>
      <c r="G78" s="12">
        <f t="shared" si="8"/>
        <v>-0.34599156118143459</v>
      </c>
      <c r="H78" s="12">
        <f t="shared" si="9"/>
        <v>0.2976601457614112</v>
      </c>
      <c r="I78" s="17">
        <f t="shared" si="10"/>
        <v>0.29090909090909089</v>
      </c>
      <c r="J78" s="48" t="str">
        <f t="shared" si="11"/>
        <v>entry10</v>
      </c>
      <c r="L78" s="3" t="s">
        <v>5303</v>
      </c>
      <c r="AA78" s="15">
        <v>43803</v>
      </c>
      <c r="AB78">
        <v>7.74999999999996</v>
      </c>
      <c r="AC78" s="15">
        <v>43802</v>
      </c>
      <c r="AD78">
        <v>6.76999999999998</v>
      </c>
      <c r="AE78" s="15">
        <v>43804</v>
      </c>
      <c r="AF78">
        <v>1.8999999999999599</v>
      </c>
      <c r="AG78" s="15">
        <v>43797</v>
      </c>
      <c r="AH78">
        <v>10.48</v>
      </c>
      <c r="AI78" s="15">
        <v>43788</v>
      </c>
      <c r="AJ78">
        <v>11.8699999999999</v>
      </c>
      <c r="AK78" s="15">
        <v>43770</v>
      </c>
      <c r="AL78">
        <v>-0.8</v>
      </c>
    </row>
    <row r="79" spans="1:38">
      <c r="A79" t="s">
        <v>29334</v>
      </c>
      <c r="B79">
        <v>110</v>
      </c>
      <c r="C79">
        <v>29</v>
      </c>
      <c r="D79">
        <v>-4.6900000000000004</v>
      </c>
      <c r="E79">
        <v>8.1199999999999992</v>
      </c>
      <c r="F79">
        <v>-27.49</v>
      </c>
      <c r="G79" s="12">
        <f t="shared" si="8"/>
        <v>-0.17060749363404876</v>
      </c>
      <c r="H79" s="12">
        <f t="shared" si="9"/>
        <v>0.29538013823208437</v>
      </c>
      <c r="I79" s="17">
        <f t="shared" si="10"/>
        <v>0.26363636363636361</v>
      </c>
      <c r="J79" s="48" t="str">
        <f t="shared" si="11"/>
        <v>entry10</v>
      </c>
      <c r="L79" s="3" t="s">
        <v>5304</v>
      </c>
      <c r="AA79" s="15">
        <v>43804</v>
      </c>
      <c r="AB79">
        <v>8.1999999999999496</v>
      </c>
      <c r="AC79" s="15">
        <v>43803</v>
      </c>
      <c r="AD79">
        <v>7.1199999999999797</v>
      </c>
      <c r="AE79" s="15">
        <v>43805</v>
      </c>
      <c r="AF79">
        <v>1.8999999999999599</v>
      </c>
      <c r="AG79" s="15">
        <v>43798</v>
      </c>
      <c r="AH79">
        <v>11.22</v>
      </c>
      <c r="AI79" s="15">
        <v>43789</v>
      </c>
      <c r="AJ79">
        <v>11.8699999999999</v>
      </c>
      <c r="AK79" s="15">
        <v>43773</v>
      </c>
      <c r="AL79">
        <v>-0.8</v>
      </c>
    </row>
    <row r="80" spans="1:38">
      <c r="A80" t="s">
        <v>29339</v>
      </c>
      <c r="B80">
        <v>110</v>
      </c>
      <c r="C80">
        <v>32</v>
      </c>
      <c r="D80">
        <v>-9.7299999999999596</v>
      </c>
      <c r="E80">
        <v>6.3799999999999901</v>
      </c>
      <c r="F80">
        <v>-26.79</v>
      </c>
      <c r="G80" s="12">
        <f t="shared" si="8"/>
        <v>-0.3631952220977962</v>
      </c>
      <c r="H80" s="12">
        <f t="shared" si="9"/>
        <v>0.23814856289660286</v>
      </c>
      <c r="I80" s="17">
        <f t="shared" si="10"/>
        <v>0.29090909090909089</v>
      </c>
      <c r="J80" s="48" t="str">
        <f t="shared" si="11"/>
        <v>entry10</v>
      </c>
      <c r="AA80" s="15">
        <v>43809</v>
      </c>
      <c r="AB80">
        <v>8.1999999999999496</v>
      </c>
      <c r="AC80" s="15">
        <v>43804</v>
      </c>
      <c r="AD80">
        <v>7.5699999999999701</v>
      </c>
      <c r="AE80" s="15">
        <v>43808</v>
      </c>
      <c r="AF80">
        <v>1.8999999999999599</v>
      </c>
      <c r="AG80" s="15">
        <v>43804</v>
      </c>
      <c r="AH80">
        <v>11.22</v>
      </c>
      <c r="AI80" s="15">
        <v>43790</v>
      </c>
      <c r="AJ80">
        <v>11.8699999999999</v>
      </c>
      <c r="AK80" s="15">
        <v>43774</v>
      </c>
      <c r="AL80">
        <v>-0.8</v>
      </c>
    </row>
    <row r="81" spans="1:38">
      <c r="A81" t="s">
        <v>29394</v>
      </c>
      <c r="B81">
        <v>110</v>
      </c>
      <c r="C81">
        <v>27</v>
      </c>
      <c r="D81">
        <v>-7.0319245228371097</v>
      </c>
      <c r="E81">
        <v>3.4415474777184301</v>
      </c>
      <c r="F81">
        <v>-15.2934720005555</v>
      </c>
      <c r="G81" s="12">
        <f t="shared" si="8"/>
        <v>-0.45979909091811794</v>
      </c>
      <c r="H81" s="12">
        <f t="shared" si="9"/>
        <v>0.22503375803698622</v>
      </c>
      <c r="I81" s="17">
        <f t="shared" si="10"/>
        <v>0.24545454545454545</v>
      </c>
      <c r="J81" s="48" t="str">
        <f t="shared" si="11"/>
        <v>entry10</v>
      </c>
      <c r="L81" s="3" t="s">
        <v>5305</v>
      </c>
      <c r="AA81" s="15">
        <v>43810</v>
      </c>
      <c r="AB81">
        <v>7.2699999999999498</v>
      </c>
      <c r="AC81" s="15">
        <v>43809</v>
      </c>
      <c r="AD81">
        <v>7.5699999999999701</v>
      </c>
      <c r="AE81" s="15">
        <v>43809</v>
      </c>
      <c r="AF81">
        <v>1.8999999999999599</v>
      </c>
      <c r="AG81" s="15">
        <v>43805</v>
      </c>
      <c r="AH81">
        <v>10.97</v>
      </c>
      <c r="AI81" s="15">
        <v>43791</v>
      </c>
      <c r="AJ81">
        <v>11.8699999999999</v>
      </c>
      <c r="AK81" s="15">
        <v>43775</v>
      </c>
      <c r="AL81">
        <v>-0.8</v>
      </c>
    </row>
    <row r="82" spans="1:38">
      <c r="A82" t="s">
        <v>29271</v>
      </c>
      <c r="B82">
        <v>110</v>
      </c>
      <c r="C82">
        <v>42</v>
      </c>
      <c r="D82">
        <v>-11.119955729763401</v>
      </c>
      <c r="E82">
        <v>11.2400442702366</v>
      </c>
      <c r="F82">
        <v>-52.75</v>
      </c>
      <c r="G82" s="12">
        <f t="shared" si="8"/>
        <v>-0.21080484795760002</v>
      </c>
      <c r="H82" s="12">
        <f t="shared" si="9"/>
        <v>0.21308140796657063</v>
      </c>
      <c r="I82" s="17">
        <f t="shared" si="10"/>
        <v>0.38181818181818183</v>
      </c>
      <c r="J82" s="48" t="str">
        <f t="shared" si="11"/>
        <v>entry10</v>
      </c>
      <c r="L82" s="3" t="s">
        <v>5306</v>
      </c>
      <c r="AA82" s="15">
        <v>43811</v>
      </c>
      <c r="AB82">
        <v>6.4799999999999498</v>
      </c>
      <c r="AC82" s="15">
        <v>43810</v>
      </c>
      <c r="AD82">
        <v>6.6399999999999704</v>
      </c>
      <c r="AE82" s="15">
        <v>43810</v>
      </c>
      <c r="AF82">
        <v>1.8999999999999599</v>
      </c>
      <c r="AG82" s="15">
        <v>43811</v>
      </c>
      <c r="AH82">
        <v>10.97</v>
      </c>
      <c r="AI82" s="15">
        <v>43794</v>
      </c>
      <c r="AJ82">
        <v>11.8699999999999</v>
      </c>
      <c r="AK82" s="15">
        <v>43776</v>
      </c>
      <c r="AL82">
        <v>-0.8</v>
      </c>
    </row>
    <row r="83" spans="1:38">
      <c r="A83" t="s">
        <v>29393</v>
      </c>
      <c r="B83">
        <v>110</v>
      </c>
      <c r="C83">
        <v>32</v>
      </c>
      <c r="D83">
        <v>-6.9519245228371096</v>
      </c>
      <c r="E83">
        <v>3.4415474777184301</v>
      </c>
      <c r="F83">
        <v>-17.253472000555501</v>
      </c>
      <c r="G83" s="12">
        <f t="shared" si="8"/>
        <v>-0.40292901756894395</v>
      </c>
      <c r="H83" s="12">
        <f t="shared" si="9"/>
        <v>0.1994698503354933</v>
      </c>
      <c r="I83" s="17">
        <f t="shared" si="10"/>
        <v>0.29090909090909089</v>
      </c>
      <c r="J83" s="48" t="str">
        <f t="shared" si="11"/>
        <v>entry10</v>
      </c>
      <c r="L83" s="3" t="s">
        <v>5307</v>
      </c>
      <c r="AA83" s="15">
        <v>43812</v>
      </c>
      <c r="AB83">
        <v>6.4799999999999498</v>
      </c>
      <c r="AC83" s="15">
        <v>43811</v>
      </c>
      <c r="AD83">
        <v>5.8499999999999703</v>
      </c>
      <c r="AE83" s="15">
        <v>43811</v>
      </c>
      <c r="AF83">
        <v>1.8999999999999599</v>
      </c>
      <c r="AG83" s="15">
        <v>43812</v>
      </c>
      <c r="AH83">
        <v>10.97</v>
      </c>
      <c r="AI83" s="15">
        <v>43795</v>
      </c>
      <c r="AJ83">
        <v>11.8699999999999</v>
      </c>
      <c r="AK83" s="15">
        <v>43780</v>
      </c>
      <c r="AL83">
        <v>-0.8</v>
      </c>
    </row>
    <row r="84" spans="1:38">
      <c r="A84" t="s">
        <v>29338</v>
      </c>
      <c r="B84">
        <v>110</v>
      </c>
      <c r="C84">
        <v>36</v>
      </c>
      <c r="D84">
        <v>-18.87</v>
      </c>
      <c r="E84">
        <v>6.0199999999999898</v>
      </c>
      <c r="F84">
        <v>-32.14</v>
      </c>
      <c r="G84" s="12">
        <f t="shared" si="8"/>
        <v>-0.58711885500933414</v>
      </c>
      <c r="H84" s="12">
        <f t="shared" si="9"/>
        <v>0.18730553827006813</v>
      </c>
      <c r="I84" s="17">
        <f t="shared" si="10"/>
        <v>0.32727272727272727</v>
      </c>
      <c r="J84" s="48" t="str">
        <f t="shared" si="11"/>
        <v>entry10</v>
      </c>
      <c r="L84" s="3" t="s">
        <v>5308</v>
      </c>
      <c r="AA84" s="15">
        <v>43815</v>
      </c>
      <c r="AB84">
        <v>6.4799999999999498</v>
      </c>
      <c r="AC84" s="15">
        <v>43812</v>
      </c>
      <c r="AD84">
        <v>5.8499999999999703</v>
      </c>
      <c r="AE84" s="15">
        <v>43812</v>
      </c>
      <c r="AF84">
        <v>1.8999999999999599</v>
      </c>
      <c r="AG84" s="15">
        <v>43815</v>
      </c>
      <c r="AH84">
        <v>10.97</v>
      </c>
      <c r="AI84" s="15">
        <v>43796</v>
      </c>
      <c r="AJ84">
        <v>11.8699999999999</v>
      </c>
      <c r="AK84" s="15">
        <v>43781</v>
      </c>
      <c r="AL84">
        <v>-1.82</v>
      </c>
    </row>
    <row r="85" spans="1:38">
      <c r="A85" t="s">
        <v>29240</v>
      </c>
      <c r="B85">
        <v>110</v>
      </c>
      <c r="C85">
        <v>40</v>
      </c>
      <c r="D85">
        <v>-1.1299557297635301</v>
      </c>
      <c r="E85">
        <v>14.4400442702366</v>
      </c>
      <c r="F85">
        <v>-80.010000000000005</v>
      </c>
      <c r="G85" s="12">
        <f t="shared" si="8"/>
        <v>-1.4122681286883265E-2</v>
      </c>
      <c r="H85" s="12">
        <f t="shared" si="9"/>
        <v>0.18047799362875389</v>
      </c>
      <c r="I85" s="17">
        <f t="shared" si="10"/>
        <v>0.36363636363636365</v>
      </c>
      <c r="J85" s="48" t="str">
        <f t="shared" si="11"/>
        <v>entry10</v>
      </c>
      <c r="L85" s="3" t="s">
        <v>5309</v>
      </c>
      <c r="AA85" s="15">
        <v>43816</v>
      </c>
      <c r="AB85">
        <v>6.4799999999999498</v>
      </c>
      <c r="AC85" s="15">
        <v>43815</v>
      </c>
      <c r="AD85">
        <v>5.8499999999999703</v>
      </c>
      <c r="AE85" s="15">
        <v>43815</v>
      </c>
      <c r="AF85">
        <v>1.8999999999999599</v>
      </c>
      <c r="AG85" s="15">
        <v>43816</v>
      </c>
      <c r="AH85">
        <v>10.97</v>
      </c>
      <c r="AI85" s="15">
        <v>43797</v>
      </c>
      <c r="AJ85">
        <v>11.8699999999999</v>
      </c>
      <c r="AK85" s="15">
        <v>43782</v>
      </c>
      <c r="AL85">
        <v>-1.57</v>
      </c>
    </row>
    <row r="86" spans="1:38">
      <c r="A86" t="s">
        <v>29321</v>
      </c>
      <c r="B86">
        <v>110</v>
      </c>
      <c r="C86">
        <v>40</v>
      </c>
      <c r="D86">
        <v>-14.7799557297633</v>
      </c>
      <c r="E86">
        <v>6.4300442702366203</v>
      </c>
      <c r="F86">
        <v>-42.92</v>
      </c>
      <c r="G86" s="12">
        <f t="shared" si="8"/>
        <v>-0.34436057152291005</v>
      </c>
      <c r="H86" s="12">
        <f t="shared" si="9"/>
        <v>0.14981463816953913</v>
      </c>
      <c r="I86" s="17">
        <f t="shared" si="10"/>
        <v>0.36363636363636365</v>
      </c>
      <c r="J86" s="48" t="str">
        <f t="shared" si="11"/>
        <v>entry10</v>
      </c>
      <c r="L86" s="3" t="s">
        <v>5310</v>
      </c>
      <c r="AA86" s="15">
        <v>43817</v>
      </c>
      <c r="AB86">
        <v>6.4799999999999498</v>
      </c>
      <c r="AC86" s="15">
        <v>43816</v>
      </c>
      <c r="AD86">
        <v>5.8499999999999703</v>
      </c>
      <c r="AE86" s="15">
        <v>43816</v>
      </c>
      <c r="AF86">
        <v>1.8999999999999599</v>
      </c>
      <c r="AG86" s="15">
        <v>43817</v>
      </c>
      <c r="AH86">
        <v>10.97</v>
      </c>
      <c r="AI86" s="15">
        <v>43798</v>
      </c>
      <c r="AJ86">
        <v>11.8699999999999</v>
      </c>
      <c r="AK86" s="15">
        <v>43783</v>
      </c>
      <c r="AL86">
        <v>-2.16</v>
      </c>
    </row>
    <row r="87" spans="1:38">
      <c r="A87" t="s">
        <v>29326</v>
      </c>
      <c r="B87">
        <v>110</v>
      </c>
      <c r="C87">
        <v>52</v>
      </c>
      <c r="D87">
        <v>-2.2599557297633801</v>
      </c>
      <c r="E87">
        <v>4.5200442702366201</v>
      </c>
      <c r="F87">
        <v>-49.59</v>
      </c>
      <c r="G87" s="12">
        <f t="shared" si="8"/>
        <v>-4.5572811650804193E-2</v>
      </c>
      <c r="H87" s="12">
        <f t="shared" si="9"/>
        <v>9.1148301476842511E-2</v>
      </c>
      <c r="I87" s="17">
        <f t="shared" si="10"/>
        <v>0.47272727272727272</v>
      </c>
      <c r="J87" s="48" t="str">
        <f t="shared" si="11"/>
        <v>entry10</v>
      </c>
      <c r="L87" s="3" t="s">
        <v>28758</v>
      </c>
      <c r="AA87" s="15">
        <v>43818</v>
      </c>
      <c r="AB87">
        <v>6.4799999999999498</v>
      </c>
      <c r="AC87" s="15">
        <v>43817</v>
      </c>
      <c r="AD87">
        <v>5.8499999999999703</v>
      </c>
      <c r="AE87" s="15">
        <v>43817</v>
      </c>
      <c r="AF87">
        <v>1.8999999999999599</v>
      </c>
      <c r="AG87" s="15">
        <v>43818</v>
      </c>
      <c r="AH87">
        <v>10.97</v>
      </c>
      <c r="AI87" s="15">
        <v>43801</v>
      </c>
      <c r="AJ87">
        <v>11.8699999999999</v>
      </c>
      <c r="AK87" s="15">
        <v>43784</v>
      </c>
      <c r="AL87">
        <v>-2.16</v>
      </c>
    </row>
    <row r="88" spans="1:38">
      <c r="A88" t="s">
        <v>29346</v>
      </c>
      <c r="B88">
        <v>110</v>
      </c>
      <c r="C88">
        <v>38</v>
      </c>
      <c r="D88">
        <v>-10.199999999999999</v>
      </c>
      <c r="E88">
        <v>3.0799999999999899</v>
      </c>
      <c r="F88">
        <v>-34.419999999999902</v>
      </c>
      <c r="G88" s="12">
        <f t="shared" si="8"/>
        <v>-0.29633933759442266</v>
      </c>
      <c r="H88" s="12">
        <f t="shared" si="9"/>
        <v>8.9482858803021453E-2</v>
      </c>
      <c r="I88" s="17">
        <f t="shared" si="10"/>
        <v>0.34545454545454546</v>
      </c>
      <c r="J88" s="48" t="str">
        <f t="shared" si="11"/>
        <v>entry10</v>
      </c>
      <c r="L88" s="3" t="s">
        <v>5312</v>
      </c>
      <c r="AA88" s="15">
        <v>43819</v>
      </c>
      <c r="AB88">
        <v>6.4799999999999498</v>
      </c>
      <c r="AC88" s="15">
        <v>43818</v>
      </c>
      <c r="AD88">
        <v>5.8499999999999703</v>
      </c>
      <c r="AE88" s="15">
        <v>43818</v>
      </c>
      <c r="AF88">
        <v>1.8999999999999599</v>
      </c>
      <c r="AG88" s="15">
        <v>43819</v>
      </c>
      <c r="AH88">
        <v>10.97</v>
      </c>
      <c r="AI88" s="15">
        <v>43802</v>
      </c>
      <c r="AJ88">
        <v>11.8699999999999</v>
      </c>
      <c r="AK88" s="15">
        <v>43787</v>
      </c>
      <c r="AL88">
        <v>-2.16</v>
      </c>
    </row>
    <row r="89" spans="1:38">
      <c r="A89" t="s">
        <v>29238</v>
      </c>
      <c r="B89">
        <v>110</v>
      </c>
      <c r="C89">
        <v>47</v>
      </c>
      <c r="D89">
        <v>-33.119955729763497</v>
      </c>
      <c r="E89">
        <v>5.5800442702366198</v>
      </c>
      <c r="F89">
        <v>-67.58</v>
      </c>
      <c r="G89" s="12">
        <f t="shared" si="8"/>
        <v>-0.49008516912937994</v>
      </c>
      <c r="H89" s="12">
        <f t="shared" si="9"/>
        <v>8.2569462418416992E-2</v>
      </c>
      <c r="I89" s="17">
        <f t="shared" si="10"/>
        <v>0.42727272727272725</v>
      </c>
      <c r="J89" s="48" t="str">
        <f t="shared" si="11"/>
        <v>entry10</v>
      </c>
      <c r="L89" s="3" t="s">
        <v>5313</v>
      </c>
      <c r="AA89" s="15">
        <v>43822</v>
      </c>
      <c r="AB89">
        <v>6.4799999999999498</v>
      </c>
      <c r="AC89" s="15">
        <v>43819</v>
      </c>
      <c r="AD89">
        <v>5.8499999999999703</v>
      </c>
      <c r="AE89" s="15">
        <v>43819</v>
      </c>
      <c r="AF89">
        <v>1.8999999999999599</v>
      </c>
      <c r="AG89" s="15">
        <v>43822</v>
      </c>
      <c r="AH89">
        <v>10.97</v>
      </c>
      <c r="AI89" s="15">
        <v>43803</v>
      </c>
      <c r="AJ89">
        <v>11.8699999999999</v>
      </c>
      <c r="AK89" s="15">
        <v>43788</v>
      </c>
      <c r="AL89">
        <v>-2.16</v>
      </c>
    </row>
    <row r="90" spans="1:38">
      <c r="A90" t="s">
        <v>29345</v>
      </c>
      <c r="B90">
        <v>110</v>
      </c>
      <c r="C90">
        <v>42</v>
      </c>
      <c r="D90">
        <v>-17.95</v>
      </c>
      <c r="E90">
        <v>2.71999999999999</v>
      </c>
      <c r="F90">
        <v>-34.8599999999999</v>
      </c>
      <c r="G90" s="12">
        <f t="shared" si="8"/>
        <v>-0.51491681009753443</v>
      </c>
      <c r="H90" s="12">
        <f t="shared" si="9"/>
        <v>7.8026391279403265E-2</v>
      </c>
      <c r="I90" s="17">
        <f t="shared" si="10"/>
        <v>0.38181818181818183</v>
      </c>
      <c r="J90" s="48" t="str">
        <f t="shared" si="11"/>
        <v>entry10</v>
      </c>
      <c r="L90" s="3" t="s">
        <v>5314</v>
      </c>
      <c r="AA90" s="15">
        <v>43823</v>
      </c>
      <c r="AB90">
        <v>6.4799999999999498</v>
      </c>
      <c r="AC90" s="15">
        <v>43822</v>
      </c>
      <c r="AD90">
        <v>5.8499999999999703</v>
      </c>
      <c r="AE90" s="15">
        <v>43822</v>
      </c>
      <c r="AF90">
        <v>1.8999999999999599</v>
      </c>
      <c r="AG90" s="15">
        <v>43823</v>
      </c>
      <c r="AH90">
        <v>10.97</v>
      </c>
      <c r="AI90" s="15">
        <v>43804</v>
      </c>
      <c r="AJ90">
        <v>11.8699999999999</v>
      </c>
      <c r="AK90" s="15">
        <v>43789</v>
      </c>
      <c r="AL90">
        <v>-2.16</v>
      </c>
    </row>
    <row r="91" spans="1:38">
      <c r="A91" t="s">
        <v>29251</v>
      </c>
      <c r="B91">
        <v>110</v>
      </c>
      <c r="C91">
        <v>56</v>
      </c>
      <c r="D91">
        <v>-23.2299557297634</v>
      </c>
      <c r="E91">
        <v>0</v>
      </c>
      <c r="F91">
        <v>-65.559955729763402</v>
      </c>
      <c r="G91" s="12">
        <f t="shared" si="8"/>
        <v>-0.3543314737050271</v>
      </c>
      <c r="H91" s="12">
        <f t="shared" si="9"/>
        <v>0</v>
      </c>
      <c r="I91" s="17">
        <f t="shared" si="10"/>
        <v>0.50909090909090904</v>
      </c>
      <c r="J91" s="48" t="str">
        <f t="shared" si="11"/>
        <v>entry10</v>
      </c>
      <c r="L91" s="3" t="s">
        <v>5315</v>
      </c>
      <c r="AA91" s="15">
        <v>43825</v>
      </c>
      <c r="AB91">
        <v>6.4799999999999498</v>
      </c>
      <c r="AC91" s="15">
        <v>43823</v>
      </c>
      <c r="AD91">
        <v>5.8499999999999703</v>
      </c>
      <c r="AE91" s="15">
        <v>43823</v>
      </c>
      <c r="AF91">
        <v>1.8999999999999599</v>
      </c>
      <c r="AG91" s="15">
        <v>43825</v>
      </c>
      <c r="AH91">
        <v>10.97</v>
      </c>
      <c r="AI91" s="15">
        <v>43805</v>
      </c>
      <c r="AJ91">
        <v>11.6199999999999</v>
      </c>
      <c r="AK91" s="15">
        <v>43790</v>
      </c>
      <c r="AL91">
        <v>-2.16</v>
      </c>
    </row>
    <row r="92" spans="1:38">
      <c r="A92" s="30" t="s">
        <v>29369</v>
      </c>
      <c r="B92" s="30">
        <v>38</v>
      </c>
      <c r="C92" s="30">
        <v>21</v>
      </c>
      <c r="D92" s="30">
        <v>36.757855203763903</v>
      </c>
      <c r="E92" s="30">
        <v>36.757855203763903</v>
      </c>
      <c r="F92" s="30">
        <v>-7.9499999999999904</v>
      </c>
      <c r="G92" s="30">
        <f t="shared" si="8"/>
        <v>4.6236295853791125</v>
      </c>
      <c r="H92" s="30">
        <f t="shared" si="9"/>
        <v>4.6236295853791125</v>
      </c>
      <c r="I92" s="31">
        <f t="shared" si="10"/>
        <v>0.55263157894736847</v>
      </c>
      <c r="J92" s="48" t="str">
        <f t="shared" si="11"/>
        <v>entry11</v>
      </c>
      <c r="L92" s="3" t="s">
        <v>5316</v>
      </c>
      <c r="AA92" s="15">
        <v>43826</v>
      </c>
      <c r="AB92">
        <v>6.4799999999999498</v>
      </c>
      <c r="AC92" s="15">
        <v>43825</v>
      </c>
      <c r="AD92">
        <v>5.8499999999999703</v>
      </c>
      <c r="AE92" s="15">
        <v>43825</v>
      </c>
      <c r="AF92">
        <v>1.8999999999999599</v>
      </c>
      <c r="AG92" s="15">
        <v>43826</v>
      </c>
      <c r="AH92">
        <v>10.97</v>
      </c>
      <c r="AI92" s="15">
        <v>43811</v>
      </c>
      <c r="AJ92">
        <v>11.6199999999999</v>
      </c>
      <c r="AK92" s="15">
        <v>43791</v>
      </c>
      <c r="AL92">
        <v>-2.79</v>
      </c>
    </row>
    <row r="93" spans="1:38">
      <c r="A93" t="s">
        <v>29389</v>
      </c>
      <c r="B93">
        <v>38</v>
      </c>
      <c r="C93">
        <v>16</v>
      </c>
      <c r="D93">
        <v>24.6299999999999</v>
      </c>
      <c r="E93">
        <v>26.8599999999999</v>
      </c>
      <c r="F93">
        <v>-9.8699999999999992</v>
      </c>
      <c r="G93" s="12">
        <f t="shared" si="8"/>
        <v>2.4954407294832728</v>
      </c>
      <c r="H93" s="12">
        <f t="shared" si="9"/>
        <v>2.7213779128672648</v>
      </c>
      <c r="I93" s="17">
        <f t="shared" si="10"/>
        <v>0.42105263157894735</v>
      </c>
      <c r="J93" s="48" t="str">
        <f t="shared" si="11"/>
        <v>entry11</v>
      </c>
      <c r="L93" s="3" t="s">
        <v>5317</v>
      </c>
      <c r="AA93" s="15">
        <v>43829</v>
      </c>
      <c r="AB93">
        <v>6.4799999999999498</v>
      </c>
      <c r="AC93" s="15">
        <v>43826</v>
      </c>
      <c r="AD93">
        <v>5.8499999999999703</v>
      </c>
      <c r="AE93" s="15">
        <v>43826</v>
      </c>
      <c r="AF93">
        <v>1.8999999999999599</v>
      </c>
      <c r="AG93" s="15">
        <v>43829</v>
      </c>
      <c r="AH93">
        <v>10.97</v>
      </c>
      <c r="AI93" s="15">
        <v>43812</v>
      </c>
      <c r="AJ93">
        <v>11.6199999999999</v>
      </c>
      <c r="AK93" s="15">
        <v>43794</v>
      </c>
      <c r="AL93">
        <v>-3.64</v>
      </c>
    </row>
    <row r="94" spans="1:38">
      <c r="A94" t="s">
        <v>29364</v>
      </c>
      <c r="B94">
        <v>38</v>
      </c>
      <c r="C94">
        <v>23</v>
      </c>
      <c r="D94">
        <v>21.017855203763901</v>
      </c>
      <c r="E94">
        <v>21.017855203764</v>
      </c>
      <c r="F94">
        <v>-7.77</v>
      </c>
      <c r="G94" s="12">
        <f t="shared" si="8"/>
        <v>2.7050006697250839</v>
      </c>
      <c r="H94" s="12">
        <f t="shared" si="9"/>
        <v>2.7050006697250968</v>
      </c>
      <c r="I94" s="17">
        <f t="shared" si="10"/>
        <v>0.60526315789473684</v>
      </c>
      <c r="J94" s="48" t="str">
        <f t="shared" si="11"/>
        <v>entry11</v>
      </c>
      <c r="L94" s="3" t="s">
        <v>5318</v>
      </c>
      <c r="AA94" s="15">
        <v>43832</v>
      </c>
      <c r="AB94">
        <v>6.4799999999999498</v>
      </c>
      <c r="AC94" s="15">
        <v>43829</v>
      </c>
      <c r="AD94">
        <v>5.8499999999999703</v>
      </c>
      <c r="AE94" s="15">
        <v>43829</v>
      </c>
      <c r="AF94">
        <v>1.8999999999999599</v>
      </c>
      <c r="AG94" s="15">
        <v>43832</v>
      </c>
      <c r="AH94">
        <v>10.97</v>
      </c>
      <c r="AI94" s="15">
        <v>43815</v>
      </c>
      <c r="AJ94">
        <v>11.6199999999999</v>
      </c>
      <c r="AK94" s="15">
        <v>43795</v>
      </c>
      <c r="AL94">
        <v>-3.75</v>
      </c>
    </row>
    <row r="95" spans="1:38">
      <c r="A95" t="s">
        <v>29362</v>
      </c>
      <c r="B95">
        <v>38</v>
      </c>
      <c r="C95">
        <v>18</v>
      </c>
      <c r="D95">
        <v>43.9</v>
      </c>
      <c r="E95">
        <v>47.457855203763899</v>
      </c>
      <c r="F95">
        <v>-19.219999999999899</v>
      </c>
      <c r="G95" s="12">
        <f t="shared" si="8"/>
        <v>2.2840790842872125</v>
      </c>
      <c r="H95" s="12">
        <f t="shared" si="9"/>
        <v>2.4691912176776349</v>
      </c>
      <c r="I95" s="17">
        <f t="shared" si="10"/>
        <v>0.47368421052631576</v>
      </c>
      <c r="J95" s="48" t="str">
        <f t="shared" si="11"/>
        <v>entry11</v>
      </c>
      <c r="L95" s="3" t="s">
        <v>5319</v>
      </c>
      <c r="AA95" s="15">
        <v>43837</v>
      </c>
      <c r="AB95">
        <v>6.4799999999999498</v>
      </c>
      <c r="AC95" s="15">
        <v>43832</v>
      </c>
      <c r="AD95">
        <v>5.8499999999999703</v>
      </c>
      <c r="AE95" s="15">
        <v>43832</v>
      </c>
      <c r="AF95">
        <v>1.8999999999999599</v>
      </c>
      <c r="AG95" s="15">
        <v>43833</v>
      </c>
      <c r="AH95">
        <v>10.97</v>
      </c>
      <c r="AI95" s="15">
        <v>43816</v>
      </c>
      <c r="AJ95">
        <v>11.6199999999999</v>
      </c>
      <c r="AK95" s="15">
        <v>43796</v>
      </c>
      <c r="AL95">
        <v>-3.86</v>
      </c>
    </row>
    <row r="96" spans="1:38">
      <c r="A96" t="s">
        <v>29365</v>
      </c>
      <c r="B96">
        <v>38</v>
      </c>
      <c r="C96">
        <v>19</v>
      </c>
      <c r="D96">
        <v>45.847855203763899</v>
      </c>
      <c r="E96">
        <v>45.847855203763899</v>
      </c>
      <c r="F96">
        <v>-19.219999999999899</v>
      </c>
      <c r="G96" s="12">
        <f t="shared" si="8"/>
        <v>2.3854243082083317</v>
      </c>
      <c r="H96" s="12">
        <f t="shared" si="9"/>
        <v>2.3854243082083317</v>
      </c>
      <c r="I96" s="17">
        <f t="shared" si="10"/>
        <v>0.5</v>
      </c>
      <c r="J96" s="48" t="str">
        <f t="shared" si="11"/>
        <v>entry11</v>
      </c>
      <c r="L96" s="3" t="s">
        <v>5320</v>
      </c>
      <c r="AA96" s="15">
        <v>43838</v>
      </c>
      <c r="AB96">
        <v>7.6999999999999504</v>
      </c>
      <c r="AC96" s="15">
        <v>43833</v>
      </c>
      <c r="AD96">
        <v>5.8499999999999703</v>
      </c>
      <c r="AE96" s="15">
        <v>43838</v>
      </c>
      <c r="AF96">
        <v>1.8999999999999599</v>
      </c>
      <c r="AG96" s="15">
        <v>43836</v>
      </c>
      <c r="AH96">
        <v>11.02</v>
      </c>
      <c r="AI96" s="15">
        <v>43817</v>
      </c>
      <c r="AJ96">
        <v>11.6199999999999</v>
      </c>
      <c r="AK96" s="15">
        <v>43797</v>
      </c>
      <c r="AL96">
        <v>-3.8899999999999899</v>
      </c>
    </row>
    <row r="97" spans="1:38">
      <c r="A97" t="s">
        <v>29446</v>
      </c>
      <c r="B97">
        <v>38</v>
      </c>
      <c r="C97">
        <v>5</v>
      </c>
      <c r="D97">
        <v>8.2563916358837606</v>
      </c>
      <c r="E97">
        <v>9.9350381409736901</v>
      </c>
      <c r="F97">
        <v>-4.3940416331921499</v>
      </c>
      <c r="G97" s="12">
        <f t="shared" si="8"/>
        <v>1.8789971340999152</v>
      </c>
      <c r="H97" s="12">
        <f t="shared" si="9"/>
        <v>2.2610250357951567</v>
      </c>
      <c r="I97" s="17">
        <f t="shared" si="10"/>
        <v>0.13157894736842105</v>
      </c>
      <c r="J97" s="48" t="str">
        <f t="shared" si="11"/>
        <v>entry11</v>
      </c>
      <c r="L97" s="3" t="s">
        <v>5321</v>
      </c>
      <c r="AA97" s="15">
        <v>43839</v>
      </c>
      <c r="AB97">
        <v>4.3399999999999501</v>
      </c>
      <c r="AC97" s="15">
        <v>43836</v>
      </c>
      <c r="AD97">
        <v>5.8499999999999703</v>
      </c>
      <c r="AE97" s="15">
        <v>43839</v>
      </c>
      <c r="AF97">
        <v>0.22999999999996601</v>
      </c>
      <c r="AG97" s="15">
        <v>43837</v>
      </c>
      <c r="AH97">
        <v>10.64</v>
      </c>
      <c r="AI97" s="15">
        <v>43818</v>
      </c>
      <c r="AJ97">
        <v>11.6199999999999</v>
      </c>
      <c r="AK97" s="15">
        <v>43798</v>
      </c>
      <c r="AL97">
        <v>-3.8899999999999899</v>
      </c>
    </row>
    <row r="98" spans="1:38">
      <c r="A98" t="s">
        <v>29447</v>
      </c>
      <c r="B98">
        <v>38</v>
      </c>
      <c r="C98">
        <v>5</v>
      </c>
      <c r="D98">
        <v>7.82639163588376</v>
      </c>
      <c r="E98">
        <v>9.5050381409736904</v>
      </c>
      <c r="F98">
        <v>-4.6340416331921501</v>
      </c>
      <c r="G98" s="12">
        <f t="shared" si="8"/>
        <v>1.6888910923514009</v>
      </c>
      <c r="H98" s="12">
        <f t="shared" si="9"/>
        <v>2.0511335230335779</v>
      </c>
      <c r="I98" s="17">
        <f t="shared" si="10"/>
        <v>0.13157894736842105</v>
      </c>
      <c r="J98" s="48" t="str">
        <f t="shared" si="11"/>
        <v>entry11</v>
      </c>
      <c r="L98" s="3" t="s">
        <v>5322</v>
      </c>
      <c r="AA98" s="15">
        <v>43840</v>
      </c>
      <c r="AB98">
        <v>4.3399999999999501</v>
      </c>
      <c r="AC98" s="15">
        <v>43837</v>
      </c>
      <c r="AD98">
        <v>5.8499999999999703</v>
      </c>
      <c r="AE98" s="15">
        <v>43840</v>
      </c>
      <c r="AF98">
        <v>0.22999999999996601</v>
      </c>
      <c r="AG98" s="15">
        <v>43839</v>
      </c>
      <c r="AH98">
        <v>10.64</v>
      </c>
      <c r="AI98" s="15">
        <v>43819</v>
      </c>
      <c r="AJ98">
        <v>11.6199999999999</v>
      </c>
      <c r="AK98" s="15">
        <v>43801</v>
      </c>
      <c r="AL98">
        <v>-3.8899999999999899</v>
      </c>
    </row>
    <row r="99" spans="1:38">
      <c r="A99" t="s">
        <v>29443</v>
      </c>
      <c r="B99">
        <v>38</v>
      </c>
      <c r="C99">
        <v>6</v>
      </c>
      <c r="D99">
        <v>7.2563916358837597</v>
      </c>
      <c r="E99">
        <v>8.9350381409736901</v>
      </c>
      <c r="F99">
        <v>-4.3940416331921499</v>
      </c>
      <c r="G99" s="12">
        <f t="shared" si="8"/>
        <v>1.6514162226114804</v>
      </c>
      <c r="H99" s="12">
        <f t="shared" si="9"/>
        <v>2.0334441243067221</v>
      </c>
      <c r="I99" s="17">
        <f t="shared" si="10"/>
        <v>0.15789473684210525</v>
      </c>
      <c r="J99" s="48" t="str">
        <f t="shared" si="11"/>
        <v>entry11</v>
      </c>
      <c r="L99" s="3" t="s">
        <v>5323</v>
      </c>
      <c r="AA99" s="15">
        <v>43843</v>
      </c>
      <c r="AB99">
        <v>4.3399999999999501</v>
      </c>
      <c r="AC99" s="15">
        <v>43838</v>
      </c>
      <c r="AD99">
        <v>5.8499999999999703</v>
      </c>
      <c r="AE99" s="15">
        <v>43843</v>
      </c>
      <c r="AF99">
        <v>0.22999999999996601</v>
      </c>
      <c r="AG99" s="15">
        <v>43840</v>
      </c>
      <c r="AH99">
        <v>10.35</v>
      </c>
      <c r="AI99" s="15">
        <v>43822</v>
      </c>
      <c r="AJ99">
        <v>11.6199999999999</v>
      </c>
      <c r="AK99" s="15">
        <v>43802</v>
      </c>
      <c r="AL99">
        <v>-3.8899999999999899</v>
      </c>
    </row>
    <row r="100" spans="1:38">
      <c r="A100" t="s">
        <v>29376</v>
      </c>
      <c r="B100">
        <v>38</v>
      </c>
      <c r="C100">
        <v>13</v>
      </c>
      <c r="D100">
        <v>23.144876417298502</v>
      </c>
      <c r="E100">
        <v>23.144876417298502</v>
      </c>
      <c r="F100">
        <v>-11.448538236299299</v>
      </c>
      <c r="G100" s="12">
        <f t="shared" si="8"/>
        <v>2.0216446798346897</v>
      </c>
      <c r="H100" s="12">
        <f t="shared" si="9"/>
        <v>2.0216446798346897</v>
      </c>
      <c r="I100" s="17">
        <f t="shared" si="10"/>
        <v>0.34210526315789475</v>
      </c>
      <c r="J100" s="48" t="str">
        <f t="shared" si="11"/>
        <v>entry11</v>
      </c>
      <c r="L100" s="3" t="s">
        <v>5324</v>
      </c>
      <c r="AA100" s="15">
        <v>43844</v>
      </c>
      <c r="AB100">
        <v>4.3399999999999501</v>
      </c>
      <c r="AC100" s="15">
        <v>43839</v>
      </c>
      <c r="AD100">
        <v>5.8499999999999703</v>
      </c>
      <c r="AE100" s="15">
        <v>43844</v>
      </c>
      <c r="AF100">
        <v>0.22999999999996601</v>
      </c>
      <c r="AG100" s="15">
        <v>43846</v>
      </c>
      <c r="AH100">
        <v>10.35</v>
      </c>
      <c r="AI100" s="15">
        <v>43823</v>
      </c>
      <c r="AJ100">
        <v>11.6199999999999</v>
      </c>
      <c r="AK100" s="15">
        <v>43803</v>
      </c>
      <c r="AL100">
        <v>-3.8899999999999899</v>
      </c>
    </row>
    <row r="101" spans="1:38">
      <c r="A101" t="s">
        <v>29377</v>
      </c>
      <c r="B101">
        <v>38</v>
      </c>
      <c r="C101">
        <v>14</v>
      </c>
      <c r="D101">
        <v>36.99</v>
      </c>
      <c r="E101">
        <v>39.219999999999899</v>
      </c>
      <c r="F101">
        <v>-20.21</v>
      </c>
      <c r="G101" s="12">
        <f t="shared" si="8"/>
        <v>1.8302820385947551</v>
      </c>
      <c r="H101" s="12">
        <f t="shared" si="9"/>
        <v>1.9406234537357694</v>
      </c>
      <c r="I101" s="17">
        <f t="shared" si="10"/>
        <v>0.36842105263157893</v>
      </c>
      <c r="J101" s="48" t="str">
        <f t="shared" si="11"/>
        <v>entry11</v>
      </c>
      <c r="L101" s="3" t="s">
        <v>5325</v>
      </c>
      <c r="AA101" s="15">
        <v>43845</v>
      </c>
      <c r="AB101">
        <v>4.3399999999999501</v>
      </c>
      <c r="AC101" s="15">
        <v>43840</v>
      </c>
      <c r="AD101">
        <v>5.8499999999999703</v>
      </c>
      <c r="AE101" s="15">
        <v>43845</v>
      </c>
      <c r="AF101">
        <v>0.22999999999996601</v>
      </c>
      <c r="AG101" s="15">
        <v>43847</v>
      </c>
      <c r="AH101">
        <v>10.35</v>
      </c>
      <c r="AI101" s="15">
        <v>43825</v>
      </c>
      <c r="AJ101">
        <v>11.6199999999999</v>
      </c>
      <c r="AK101" s="15">
        <v>43804</v>
      </c>
      <c r="AL101">
        <v>-3.8899999999999899</v>
      </c>
    </row>
    <row r="102" spans="1:38">
      <c r="A102" t="s">
        <v>29448</v>
      </c>
      <c r="B102">
        <v>38</v>
      </c>
      <c r="C102">
        <v>6</v>
      </c>
      <c r="D102">
        <v>8.4663916358837898</v>
      </c>
      <c r="E102">
        <v>10.2250381409737</v>
      </c>
      <c r="F102">
        <v>-5.2940416331921503</v>
      </c>
      <c r="G102" s="12">
        <f t="shared" si="8"/>
        <v>1.5992302710280739</v>
      </c>
      <c r="H102" s="12">
        <f t="shared" si="9"/>
        <v>1.9314238250159557</v>
      </c>
      <c r="I102" s="17">
        <f t="shared" si="10"/>
        <v>0.15789473684210525</v>
      </c>
      <c r="J102" s="48" t="str">
        <f t="shared" si="11"/>
        <v>entry11</v>
      </c>
      <c r="L102" s="3" t="s">
        <v>119</v>
      </c>
      <c r="AA102" s="15">
        <v>43846</v>
      </c>
      <c r="AB102">
        <v>4.3399999999999501</v>
      </c>
      <c r="AC102" s="15">
        <v>43843</v>
      </c>
      <c r="AD102">
        <v>5.8499999999999703</v>
      </c>
      <c r="AE102" s="15">
        <v>43846</v>
      </c>
      <c r="AF102">
        <v>0.22999999999996601</v>
      </c>
      <c r="AG102" s="15">
        <v>43850</v>
      </c>
      <c r="AH102">
        <v>10.35</v>
      </c>
      <c r="AI102" s="15">
        <v>43826</v>
      </c>
      <c r="AJ102">
        <v>11.6199999999999</v>
      </c>
      <c r="AK102" s="15">
        <v>43805</v>
      </c>
      <c r="AL102">
        <v>-3.8899999999999899</v>
      </c>
    </row>
    <row r="103" spans="1:38">
      <c r="A103" t="s">
        <v>29445</v>
      </c>
      <c r="B103">
        <v>38</v>
      </c>
      <c r="C103">
        <v>8</v>
      </c>
      <c r="D103">
        <v>8.2063916358837794</v>
      </c>
      <c r="E103">
        <v>9.9650381409737196</v>
      </c>
      <c r="F103">
        <v>-5.2940416331921503</v>
      </c>
      <c r="G103" s="12">
        <f t="shared" si="8"/>
        <v>1.5501184547609175</v>
      </c>
      <c r="H103" s="12">
        <f t="shared" si="9"/>
        <v>1.8823120087488048</v>
      </c>
      <c r="I103" s="17">
        <f t="shared" si="10"/>
        <v>0.21052631578947367</v>
      </c>
      <c r="J103" s="48" t="str">
        <f t="shared" si="11"/>
        <v>entry11</v>
      </c>
      <c r="AA103" s="15">
        <v>43847</v>
      </c>
      <c r="AB103">
        <v>4.3399999999999501</v>
      </c>
      <c r="AC103" s="15">
        <v>43844</v>
      </c>
      <c r="AD103">
        <v>5.8499999999999703</v>
      </c>
      <c r="AE103" s="15">
        <v>43847</v>
      </c>
      <c r="AF103">
        <v>0.22999999999996601</v>
      </c>
      <c r="AG103" s="15">
        <v>43851</v>
      </c>
      <c r="AH103">
        <v>10.35</v>
      </c>
      <c r="AI103" s="15">
        <v>43829</v>
      </c>
      <c r="AJ103">
        <v>11.6199999999999</v>
      </c>
      <c r="AK103" s="15">
        <v>43808</v>
      </c>
      <c r="AL103">
        <v>-3.8899999999999899</v>
      </c>
    </row>
    <row r="104" spans="1:38">
      <c r="A104" t="s">
        <v>29381</v>
      </c>
      <c r="B104">
        <v>38</v>
      </c>
      <c r="C104">
        <v>14</v>
      </c>
      <c r="D104">
        <v>35.379999999999903</v>
      </c>
      <c r="E104">
        <v>37.6099999999999</v>
      </c>
      <c r="F104">
        <v>-20.21</v>
      </c>
      <c r="G104" s="12">
        <f t="shared" si="8"/>
        <v>1.7506185056902475</v>
      </c>
      <c r="H104" s="12">
        <f t="shared" si="9"/>
        <v>1.8609599208312666</v>
      </c>
      <c r="I104" s="17">
        <f t="shared" si="10"/>
        <v>0.36842105263157893</v>
      </c>
      <c r="J104" s="48" t="str">
        <f t="shared" si="11"/>
        <v>entry11</v>
      </c>
      <c r="L104" s="3" t="s">
        <v>5326</v>
      </c>
      <c r="AA104" s="15">
        <v>43850</v>
      </c>
      <c r="AB104">
        <v>4.3399999999999501</v>
      </c>
      <c r="AC104" s="15">
        <v>43845</v>
      </c>
      <c r="AD104">
        <v>5.8499999999999703</v>
      </c>
      <c r="AE104" s="15">
        <v>43850</v>
      </c>
      <c r="AF104">
        <v>0.22999999999996601</v>
      </c>
      <c r="AG104" s="15">
        <v>43852</v>
      </c>
      <c r="AH104">
        <v>10.35</v>
      </c>
      <c r="AI104" s="15">
        <v>43832</v>
      </c>
      <c r="AJ104">
        <v>11.6199999999999</v>
      </c>
      <c r="AK104" s="15">
        <v>43809</v>
      </c>
      <c r="AL104">
        <v>-3.8899999999999899</v>
      </c>
    </row>
    <row r="105" spans="1:38">
      <c r="A105" t="s">
        <v>29444</v>
      </c>
      <c r="B105">
        <v>38</v>
      </c>
      <c r="C105">
        <v>6</v>
      </c>
      <c r="D105">
        <v>6.82639163588376</v>
      </c>
      <c r="E105">
        <v>8.5050381409736904</v>
      </c>
      <c r="F105">
        <v>-4.6340416331921501</v>
      </c>
      <c r="G105" s="12">
        <f t="shared" si="8"/>
        <v>1.4730967428062174</v>
      </c>
      <c r="H105" s="12">
        <f t="shared" si="9"/>
        <v>1.8353391734883944</v>
      </c>
      <c r="I105" s="17">
        <f t="shared" si="10"/>
        <v>0.15789473684210525</v>
      </c>
      <c r="J105" s="48" t="str">
        <f t="shared" si="11"/>
        <v>entry11</v>
      </c>
      <c r="L105" s="3" t="s">
        <v>5327</v>
      </c>
      <c r="AA105" s="15">
        <v>43851</v>
      </c>
      <c r="AB105">
        <v>4.3399999999999501</v>
      </c>
      <c r="AC105" s="15">
        <v>43846</v>
      </c>
      <c r="AD105">
        <v>5.8499999999999703</v>
      </c>
      <c r="AE105" s="15">
        <v>43851</v>
      </c>
      <c r="AF105">
        <v>0.22999999999996601</v>
      </c>
      <c r="AG105" s="15">
        <v>43853</v>
      </c>
      <c r="AH105">
        <v>10.35</v>
      </c>
      <c r="AI105" s="15">
        <v>43833</v>
      </c>
      <c r="AJ105">
        <v>11.6199999999999</v>
      </c>
      <c r="AK105" s="15">
        <v>43810</v>
      </c>
      <c r="AL105">
        <v>-3.8899999999999899</v>
      </c>
    </row>
    <row r="106" spans="1:38">
      <c r="A106" t="s">
        <v>29385</v>
      </c>
      <c r="B106">
        <v>38</v>
      </c>
      <c r="C106">
        <v>17</v>
      </c>
      <c r="D106">
        <v>9.0148764172984901</v>
      </c>
      <c r="E106">
        <v>9.0148764172984901</v>
      </c>
      <c r="F106">
        <v>-6.2785382362993296</v>
      </c>
      <c r="G106" s="12">
        <f t="shared" si="8"/>
        <v>1.4358240848449466</v>
      </c>
      <c r="H106" s="12">
        <f t="shared" si="9"/>
        <v>1.4358240848449466</v>
      </c>
      <c r="I106" s="17">
        <f t="shared" si="10"/>
        <v>0.44736842105263158</v>
      </c>
      <c r="J106" s="48" t="str">
        <f t="shared" si="11"/>
        <v>entry11</v>
      </c>
      <c r="L106" s="3" t="s">
        <v>5328</v>
      </c>
      <c r="AA106" s="15">
        <v>43852</v>
      </c>
      <c r="AB106">
        <v>4.3399999999999501</v>
      </c>
      <c r="AC106" s="15">
        <v>43847</v>
      </c>
      <c r="AD106">
        <v>5.8499999999999703</v>
      </c>
      <c r="AE106" s="15">
        <v>43852</v>
      </c>
      <c r="AF106">
        <v>0.22999999999996601</v>
      </c>
      <c r="AG106" s="15">
        <v>43858</v>
      </c>
      <c r="AH106">
        <v>10.35</v>
      </c>
      <c r="AI106" s="15">
        <v>43836</v>
      </c>
      <c r="AJ106">
        <v>11.6199999999999</v>
      </c>
      <c r="AK106" s="15">
        <v>43811</v>
      </c>
      <c r="AL106">
        <v>-3.8899999999999899</v>
      </c>
    </row>
    <row r="107" spans="1:38">
      <c r="A107" t="s">
        <v>29370</v>
      </c>
      <c r="B107">
        <v>38</v>
      </c>
      <c r="C107">
        <v>15</v>
      </c>
      <c r="D107">
        <v>15.1448764172985</v>
      </c>
      <c r="E107">
        <v>15.1448764172985</v>
      </c>
      <c r="F107">
        <v>-11.448538236299299</v>
      </c>
      <c r="G107" s="12">
        <f t="shared" si="8"/>
        <v>1.3228655138941152</v>
      </c>
      <c r="H107" s="12">
        <f t="shared" si="9"/>
        <v>1.3228655138941152</v>
      </c>
      <c r="I107" s="17">
        <f t="shared" si="10"/>
        <v>0.39473684210526316</v>
      </c>
      <c r="J107" s="48" t="str">
        <f t="shared" si="11"/>
        <v>entry11</v>
      </c>
      <c r="L107" s="3" t="s">
        <v>120</v>
      </c>
      <c r="AA107" s="15">
        <v>43853</v>
      </c>
      <c r="AB107">
        <v>4.3399999999999501</v>
      </c>
      <c r="AC107" s="15">
        <v>43850</v>
      </c>
      <c r="AD107">
        <v>5.8499999999999703</v>
      </c>
      <c r="AE107" s="15">
        <v>43853</v>
      </c>
      <c r="AF107">
        <v>0.22999999999996601</v>
      </c>
      <c r="AG107" s="15">
        <v>43859</v>
      </c>
      <c r="AH107">
        <v>10.35</v>
      </c>
      <c r="AI107" s="15">
        <v>43837</v>
      </c>
      <c r="AJ107">
        <v>11.6199999999999</v>
      </c>
      <c r="AK107" s="15">
        <v>43812</v>
      </c>
      <c r="AL107">
        <v>-3.8899999999999899</v>
      </c>
    </row>
    <row r="108" spans="1:38">
      <c r="A108" t="s">
        <v>29383</v>
      </c>
      <c r="B108">
        <v>38</v>
      </c>
      <c r="C108">
        <v>6</v>
      </c>
      <c r="D108">
        <v>11.821461763700601</v>
      </c>
      <c r="E108">
        <v>12.7814617637006</v>
      </c>
      <c r="F108">
        <v>-10.1685382362993</v>
      </c>
      <c r="G108" s="12">
        <f t="shared" si="8"/>
        <v>1.1625527179020432</v>
      </c>
      <c r="H108" s="12">
        <f t="shared" si="9"/>
        <v>1.2569615677968122</v>
      </c>
      <c r="I108" s="17">
        <f t="shared" si="10"/>
        <v>0.15789473684210525</v>
      </c>
      <c r="J108" s="48" t="str">
        <f t="shared" si="11"/>
        <v>entry11</v>
      </c>
      <c r="L108" s="3" t="s">
        <v>5329</v>
      </c>
      <c r="AA108" s="15">
        <v>43858</v>
      </c>
      <c r="AB108">
        <v>4.3399999999999501</v>
      </c>
      <c r="AC108" s="15">
        <v>43851</v>
      </c>
      <c r="AD108">
        <v>5.8499999999999703</v>
      </c>
      <c r="AE108" s="15">
        <v>43859</v>
      </c>
      <c r="AF108">
        <v>0.22999999999996601</v>
      </c>
      <c r="AG108" s="15">
        <v>43860</v>
      </c>
      <c r="AH108">
        <v>10.35</v>
      </c>
      <c r="AI108" s="15">
        <v>43838</v>
      </c>
      <c r="AJ108">
        <v>11.6199999999999</v>
      </c>
      <c r="AK108" s="15">
        <v>43815</v>
      </c>
      <c r="AL108">
        <v>-3.8899999999999899</v>
      </c>
    </row>
    <row r="109" spans="1:38">
      <c r="A109" t="s">
        <v>29367</v>
      </c>
      <c r="B109">
        <v>38</v>
      </c>
      <c r="C109">
        <v>10</v>
      </c>
      <c r="D109">
        <v>18.43</v>
      </c>
      <c r="E109">
        <v>19.96</v>
      </c>
      <c r="F109">
        <v>-18.079999999999998</v>
      </c>
      <c r="G109" s="12">
        <f t="shared" si="8"/>
        <v>1.0193584070796462</v>
      </c>
      <c r="H109" s="12">
        <f t="shared" si="9"/>
        <v>1.1039823008849559</v>
      </c>
      <c r="I109" s="17">
        <f t="shared" si="10"/>
        <v>0.26315789473684209</v>
      </c>
      <c r="J109" s="48" t="str">
        <f t="shared" si="11"/>
        <v>entry11</v>
      </c>
      <c r="L109" s="3" t="s">
        <v>28759</v>
      </c>
      <c r="AA109" s="15">
        <v>43859</v>
      </c>
      <c r="AB109">
        <v>3.0999999999999499</v>
      </c>
      <c r="AC109" s="15">
        <v>43852</v>
      </c>
      <c r="AD109">
        <v>5.8499999999999703</v>
      </c>
      <c r="AE109" s="15">
        <v>43860</v>
      </c>
      <c r="AF109">
        <v>4.7599999999999598</v>
      </c>
      <c r="AG109" s="15">
        <v>43861</v>
      </c>
      <c r="AH109">
        <v>10.1380810356733</v>
      </c>
      <c r="AI109" s="15">
        <v>43839</v>
      </c>
      <c r="AJ109">
        <v>11.6199999999999</v>
      </c>
      <c r="AK109" s="15">
        <v>43816</v>
      </c>
      <c r="AL109">
        <v>-3.8899999999999899</v>
      </c>
    </row>
    <row r="110" spans="1:38">
      <c r="A110" t="s">
        <v>29388</v>
      </c>
      <c r="B110">
        <v>38</v>
      </c>
      <c r="C110">
        <v>18</v>
      </c>
      <c r="D110">
        <v>8.59</v>
      </c>
      <c r="E110">
        <v>10.82</v>
      </c>
      <c r="F110">
        <v>-10.25</v>
      </c>
      <c r="G110" s="12">
        <f t="shared" si="8"/>
        <v>0.83804878048780485</v>
      </c>
      <c r="H110" s="12">
        <f t="shared" si="9"/>
        <v>1.055609756097561</v>
      </c>
      <c r="I110" s="17">
        <f t="shared" si="10"/>
        <v>0.47368421052631576</v>
      </c>
      <c r="J110" s="48" t="str">
        <f t="shared" si="11"/>
        <v>entry11</v>
      </c>
      <c r="L110" s="3" t="s">
        <v>5331</v>
      </c>
      <c r="AA110" s="15">
        <v>43860</v>
      </c>
      <c r="AB110">
        <v>6.3899999999999499</v>
      </c>
      <c r="AC110" s="15">
        <v>43853</v>
      </c>
      <c r="AD110">
        <v>5.8499999999999703</v>
      </c>
      <c r="AE110" s="15">
        <v>43866</v>
      </c>
      <c r="AF110">
        <v>4.7599999999999598</v>
      </c>
      <c r="AG110" s="15">
        <v>43867</v>
      </c>
      <c r="AH110">
        <v>10.1380810356733</v>
      </c>
      <c r="AI110" s="15">
        <v>43840</v>
      </c>
      <c r="AJ110">
        <v>11.6199999999999</v>
      </c>
      <c r="AK110" s="15">
        <v>43817</v>
      </c>
      <c r="AL110">
        <v>-3.8899999999999899</v>
      </c>
    </row>
    <row r="111" spans="1:38">
      <c r="A111" t="s">
        <v>29399</v>
      </c>
      <c r="B111">
        <v>38</v>
      </c>
      <c r="C111">
        <v>12</v>
      </c>
      <c r="D111">
        <v>8.7299999999999809</v>
      </c>
      <c r="E111">
        <v>10.3499999999999</v>
      </c>
      <c r="F111">
        <v>-9.82</v>
      </c>
      <c r="G111" s="12">
        <f t="shared" si="8"/>
        <v>0.88900203665987587</v>
      </c>
      <c r="H111" s="12">
        <f t="shared" si="9"/>
        <v>1.0539714867617005</v>
      </c>
      <c r="I111" s="17">
        <f t="shared" si="10"/>
        <v>0.31578947368421051</v>
      </c>
      <c r="J111" s="48" t="str">
        <f t="shared" si="11"/>
        <v>entry11</v>
      </c>
      <c r="L111" s="3" t="s">
        <v>5332</v>
      </c>
      <c r="AA111" s="15">
        <v>43865</v>
      </c>
      <c r="AB111">
        <v>6.3899999999999499</v>
      </c>
      <c r="AC111" s="15">
        <v>43858</v>
      </c>
      <c r="AD111">
        <v>5.8499999999999703</v>
      </c>
      <c r="AE111" s="15">
        <v>43867</v>
      </c>
      <c r="AF111">
        <v>3.01999999999996</v>
      </c>
      <c r="AG111" s="15">
        <v>43868</v>
      </c>
      <c r="AH111">
        <v>10.1380810356733</v>
      </c>
      <c r="AI111" s="15">
        <v>43843</v>
      </c>
      <c r="AJ111">
        <v>11.6199999999999</v>
      </c>
      <c r="AK111" s="15">
        <v>43818</v>
      </c>
      <c r="AL111">
        <v>-3.8899999999999899</v>
      </c>
    </row>
    <row r="112" spans="1:38">
      <c r="A112" t="s">
        <v>29373</v>
      </c>
      <c r="B112">
        <v>38</v>
      </c>
      <c r="C112">
        <v>10</v>
      </c>
      <c r="D112">
        <v>16.82</v>
      </c>
      <c r="E112">
        <v>18.350000000000001</v>
      </c>
      <c r="F112">
        <v>-18.079999999999998</v>
      </c>
      <c r="G112" s="12">
        <f t="shared" si="8"/>
        <v>0.93030973451327448</v>
      </c>
      <c r="H112" s="12">
        <f t="shared" si="9"/>
        <v>1.0149336283185841</v>
      </c>
      <c r="I112" s="17">
        <f t="shared" si="10"/>
        <v>0.26315789473684209</v>
      </c>
      <c r="J112" s="48" t="str">
        <f t="shared" si="11"/>
        <v>entry11</v>
      </c>
      <c r="AA112" s="15">
        <v>43866</v>
      </c>
      <c r="AB112">
        <v>5.4499999999999504</v>
      </c>
      <c r="AC112" s="15">
        <v>43859</v>
      </c>
      <c r="AD112">
        <v>4.6099999999999701</v>
      </c>
      <c r="AE112" s="15">
        <v>43868</v>
      </c>
      <c r="AF112">
        <v>3.01999999999996</v>
      </c>
      <c r="AG112" s="15">
        <v>43871</v>
      </c>
      <c r="AH112">
        <v>10.1380810356733</v>
      </c>
      <c r="AI112" s="15">
        <v>43844</v>
      </c>
      <c r="AJ112">
        <v>11.6199999999999</v>
      </c>
      <c r="AK112" s="15">
        <v>43819</v>
      </c>
      <c r="AL112">
        <v>-3.8899999999999899</v>
      </c>
    </row>
    <row r="113" spans="1:38">
      <c r="A113" t="s">
        <v>29360</v>
      </c>
      <c r="B113">
        <v>38</v>
      </c>
      <c r="C113">
        <v>6</v>
      </c>
      <c r="D113">
        <v>9.0114617637006802</v>
      </c>
      <c r="E113">
        <v>9.9714617637006793</v>
      </c>
      <c r="F113">
        <v>-10.808538236299301</v>
      </c>
      <c r="G113" s="12">
        <f t="shared" si="8"/>
        <v>0.83373547529643421</v>
      </c>
      <c r="H113" s="12">
        <f t="shared" si="9"/>
        <v>0.92255414614833009</v>
      </c>
      <c r="I113" s="17">
        <f t="shared" si="10"/>
        <v>0.15789473684210525</v>
      </c>
      <c r="J113" s="48" t="str">
        <f t="shared" si="11"/>
        <v>entry11</v>
      </c>
      <c r="AA113" s="15">
        <v>43867</v>
      </c>
      <c r="AB113">
        <v>4.7099999999999502</v>
      </c>
      <c r="AC113" s="15">
        <v>43860</v>
      </c>
      <c r="AD113">
        <v>7.8999999999999604</v>
      </c>
      <c r="AE113" s="15">
        <v>43871</v>
      </c>
      <c r="AF113">
        <v>3.01999999999996</v>
      </c>
      <c r="AG113" s="15">
        <v>43872</v>
      </c>
      <c r="AH113">
        <v>10.1380810356733</v>
      </c>
      <c r="AI113" s="15">
        <v>43845</v>
      </c>
      <c r="AJ113">
        <v>11.6199999999999</v>
      </c>
      <c r="AK113" s="15">
        <v>43822</v>
      </c>
      <c r="AL113">
        <v>-3.8899999999999899</v>
      </c>
    </row>
    <row r="114" spans="1:38">
      <c r="A114" t="s">
        <v>29363</v>
      </c>
      <c r="B114">
        <v>38</v>
      </c>
      <c r="C114">
        <v>17</v>
      </c>
      <c r="D114">
        <v>19.86</v>
      </c>
      <c r="E114">
        <v>23.417855203763999</v>
      </c>
      <c r="F114">
        <v>-26.239999999999899</v>
      </c>
      <c r="G114" s="12">
        <f t="shared" si="8"/>
        <v>0.75685975609756384</v>
      </c>
      <c r="H114" s="12">
        <f t="shared" si="9"/>
        <v>0.89244875014344849</v>
      </c>
      <c r="I114" s="17">
        <f t="shared" si="10"/>
        <v>0.44736842105263158</v>
      </c>
      <c r="J114" s="48" t="str">
        <f t="shared" si="11"/>
        <v>entry11</v>
      </c>
      <c r="AA114" s="15">
        <v>43868</v>
      </c>
      <c r="AB114">
        <v>4.7099999999999502</v>
      </c>
      <c r="AC114" s="15">
        <v>43865</v>
      </c>
      <c r="AD114">
        <v>7.8999999999999604</v>
      </c>
      <c r="AE114" s="15">
        <v>43872</v>
      </c>
      <c r="AF114">
        <v>3.01999999999996</v>
      </c>
      <c r="AG114" s="15">
        <v>43873</v>
      </c>
      <c r="AH114">
        <v>10.1380810356733</v>
      </c>
      <c r="AI114" s="15">
        <v>43846</v>
      </c>
      <c r="AJ114">
        <v>11.6199999999999</v>
      </c>
      <c r="AK114" s="15">
        <v>43823</v>
      </c>
      <c r="AL114">
        <v>-3.8899999999999899</v>
      </c>
    </row>
    <row r="115" spans="1:38">
      <c r="A115" t="s">
        <v>29451</v>
      </c>
      <c r="B115">
        <v>38</v>
      </c>
      <c r="C115">
        <v>2</v>
      </c>
      <c r="D115">
        <v>2.0163916358837901</v>
      </c>
      <c r="E115">
        <v>7.6550381409737103</v>
      </c>
      <c r="F115">
        <v>-10.324041633192101</v>
      </c>
      <c r="G115" s="12">
        <f t="shared" si="8"/>
        <v>0.19531029683191425</v>
      </c>
      <c r="H115" s="12">
        <f t="shared" si="9"/>
        <v>0.74147687630031778</v>
      </c>
      <c r="I115" s="17">
        <f t="shared" si="10"/>
        <v>5.2631578947368418E-2</v>
      </c>
      <c r="J115" s="48" t="str">
        <f t="shared" si="11"/>
        <v>entry11</v>
      </c>
      <c r="AA115" s="15">
        <v>43871</v>
      </c>
      <c r="AB115">
        <v>4.7099999999999502</v>
      </c>
      <c r="AC115" s="15">
        <v>43866</v>
      </c>
      <c r="AD115">
        <v>6.95999999999996</v>
      </c>
      <c r="AE115" s="15">
        <v>43873</v>
      </c>
      <c r="AF115">
        <v>3.01999999999996</v>
      </c>
      <c r="AG115" s="15">
        <v>43874</v>
      </c>
      <c r="AH115">
        <v>10.1380810356733</v>
      </c>
      <c r="AI115" s="15">
        <v>43847</v>
      </c>
      <c r="AJ115">
        <v>11.6199999999999</v>
      </c>
      <c r="AK115" s="15">
        <v>43825</v>
      </c>
      <c r="AL115">
        <v>-3.8899999999999899</v>
      </c>
    </row>
    <row r="116" spans="1:38">
      <c r="A116" t="s">
        <v>29417</v>
      </c>
      <c r="B116">
        <v>38</v>
      </c>
      <c r="C116">
        <v>18</v>
      </c>
      <c r="D116">
        <v>4.6648764172984896</v>
      </c>
      <c r="E116">
        <v>4.6648764172984896</v>
      </c>
      <c r="F116">
        <v>-6.4385382362993298</v>
      </c>
      <c r="G116" s="12">
        <f t="shared" si="8"/>
        <v>0.72452414602413151</v>
      </c>
      <c r="H116" s="12">
        <f t="shared" si="9"/>
        <v>0.72452414602413151</v>
      </c>
      <c r="I116" s="17">
        <f t="shared" si="10"/>
        <v>0.47368421052631576</v>
      </c>
      <c r="J116" s="48" t="str">
        <f t="shared" si="11"/>
        <v>entry11</v>
      </c>
      <c r="AA116" s="15">
        <v>43872</v>
      </c>
      <c r="AB116">
        <v>4.7099999999999502</v>
      </c>
      <c r="AC116" s="15">
        <v>43867</v>
      </c>
      <c r="AD116">
        <v>6.2199999999999598</v>
      </c>
      <c r="AE116" s="15">
        <v>43874</v>
      </c>
      <c r="AF116">
        <v>3.01999999999996</v>
      </c>
      <c r="AG116" s="15">
        <v>43875</v>
      </c>
      <c r="AH116">
        <v>10.1380810356733</v>
      </c>
      <c r="AI116" s="15">
        <v>43850</v>
      </c>
      <c r="AJ116">
        <v>11.6199999999999</v>
      </c>
      <c r="AK116" s="15">
        <v>43826</v>
      </c>
      <c r="AL116">
        <v>-3.8899999999999899</v>
      </c>
    </row>
    <row r="117" spans="1:38">
      <c r="A117" t="s">
        <v>29449</v>
      </c>
      <c r="B117">
        <v>38</v>
      </c>
      <c r="C117">
        <v>1</v>
      </c>
      <c r="D117">
        <v>2.4763916358837599</v>
      </c>
      <c r="E117">
        <v>7.6750381409736903</v>
      </c>
      <c r="F117">
        <v>-11.154041633192101</v>
      </c>
      <c r="G117" s="12">
        <f t="shared" si="8"/>
        <v>0.22201742806074301</v>
      </c>
      <c r="H117" s="12">
        <f t="shared" si="9"/>
        <v>0.6880948084445353</v>
      </c>
      <c r="I117" s="17">
        <f t="shared" si="10"/>
        <v>2.6315789473684209E-2</v>
      </c>
      <c r="J117" s="48" t="str">
        <f t="shared" si="11"/>
        <v>entry11</v>
      </c>
      <c r="AA117" s="15">
        <v>43873</v>
      </c>
      <c r="AB117">
        <v>4.7099999999999502</v>
      </c>
      <c r="AC117" s="15">
        <v>43868</v>
      </c>
      <c r="AD117">
        <v>6.2199999999999598</v>
      </c>
      <c r="AE117" s="15">
        <v>43875</v>
      </c>
      <c r="AF117">
        <v>3.01999999999996</v>
      </c>
      <c r="AG117" s="15">
        <v>43878</v>
      </c>
      <c r="AH117">
        <v>10.1380810356733</v>
      </c>
      <c r="AI117" s="15">
        <v>43851</v>
      </c>
      <c r="AJ117">
        <v>11.6199999999999</v>
      </c>
      <c r="AK117" s="15">
        <v>43829</v>
      </c>
      <c r="AL117">
        <v>-3.8899999999999899</v>
      </c>
    </row>
    <row r="118" spans="1:38">
      <c r="A118" t="s">
        <v>29450</v>
      </c>
      <c r="B118">
        <v>38</v>
      </c>
      <c r="C118">
        <v>1</v>
      </c>
      <c r="D118">
        <v>1.63639163588376</v>
      </c>
      <c r="E118">
        <v>6.9550381409736897</v>
      </c>
      <c r="F118">
        <v>-11.8740416331921</v>
      </c>
      <c r="G118" s="12">
        <f t="shared" si="8"/>
        <v>0.13781252301739225</v>
      </c>
      <c r="H118" s="12">
        <f t="shared" si="9"/>
        <v>0.58573469386631805</v>
      </c>
      <c r="I118" s="17">
        <f t="shared" si="10"/>
        <v>2.6315789473684209E-2</v>
      </c>
      <c r="J118" s="48" t="str">
        <f t="shared" si="11"/>
        <v>entry11</v>
      </c>
      <c r="AA118" s="15">
        <v>43874</v>
      </c>
      <c r="AB118">
        <v>4.7099999999999502</v>
      </c>
      <c r="AC118" s="15">
        <v>43871</v>
      </c>
      <c r="AD118">
        <v>6.2199999999999598</v>
      </c>
      <c r="AE118" s="15">
        <v>43878</v>
      </c>
      <c r="AF118">
        <v>3.01999999999996</v>
      </c>
      <c r="AG118" s="15">
        <v>43879</v>
      </c>
      <c r="AH118">
        <v>10.1380810356733</v>
      </c>
      <c r="AI118" s="15">
        <v>43852</v>
      </c>
      <c r="AJ118">
        <v>11.6199999999999</v>
      </c>
      <c r="AK118" s="15">
        <v>43832</v>
      </c>
      <c r="AL118">
        <v>-3.8899999999999899</v>
      </c>
    </row>
    <row r="119" spans="1:38">
      <c r="A119" t="s">
        <v>29378</v>
      </c>
      <c r="B119">
        <v>38</v>
      </c>
      <c r="C119">
        <v>13</v>
      </c>
      <c r="D119">
        <v>12.95</v>
      </c>
      <c r="E119">
        <v>16.619999999999902</v>
      </c>
      <c r="F119">
        <v>-31.34</v>
      </c>
      <c r="G119" s="12">
        <f t="shared" si="8"/>
        <v>0.41320995532865346</v>
      </c>
      <c r="H119" s="12">
        <f t="shared" si="9"/>
        <v>0.53031269942565096</v>
      </c>
      <c r="I119" s="17">
        <f t="shared" si="10"/>
        <v>0.34210526315789475</v>
      </c>
      <c r="J119" s="48" t="str">
        <f t="shared" si="11"/>
        <v>entry11</v>
      </c>
      <c r="AA119" s="15">
        <v>43875</v>
      </c>
      <c r="AB119">
        <v>4.7099999999999502</v>
      </c>
      <c r="AC119" s="15">
        <v>43872</v>
      </c>
      <c r="AD119">
        <v>6.2199999999999598</v>
      </c>
      <c r="AE119" s="15">
        <v>43879</v>
      </c>
      <c r="AF119">
        <v>3.01999999999996</v>
      </c>
      <c r="AG119" s="15">
        <v>43880</v>
      </c>
      <c r="AH119">
        <v>10.1380810356733</v>
      </c>
      <c r="AI119" s="15">
        <v>43853</v>
      </c>
      <c r="AJ119">
        <v>11.6199999999999</v>
      </c>
      <c r="AK119" s="15">
        <v>43833</v>
      </c>
      <c r="AL119">
        <v>-4.2899999999999903</v>
      </c>
    </row>
    <row r="120" spans="1:38">
      <c r="A120" t="s">
        <v>29374</v>
      </c>
      <c r="B120">
        <v>38</v>
      </c>
      <c r="C120">
        <v>10</v>
      </c>
      <c r="D120">
        <v>2.1814617637006499</v>
      </c>
      <c r="E120">
        <v>9.5814617637006094</v>
      </c>
      <c r="F120">
        <v>-20.058538236299299</v>
      </c>
      <c r="G120" s="12">
        <f t="shared" si="8"/>
        <v>0.10875477255630363</v>
      </c>
      <c r="H120" s="12">
        <f t="shared" si="9"/>
        <v>0.47767497565507255</v>
      </c>
      <c r="I120" s="17">
        <f t="shared" si="10"/>
        <v>0.26315789473684209</v>
      </c>
      <c r="J120" s="48" t="str">
        <f t="shared" si="11"/>
        <v>entry11</v>
      </c>
      <c r="AA120" s="15">
        <v>43878</v>
      </c>
      <c r="AB120">
        <v>4.7099999999999502</v>
      </c>
      <c r="AC120" s="15">
        <v>43873</v>
      </c>
      <c r="AD120">
        <v>6.2199999999999598</v>
      </c>
      <c r="AE120" s="15">
        <v>43880</v>
      </c>
      <c r="AF120">
        <v>3.01999999999996</v>
      </c>
      <c r="AG120" s="15">
        <v>43881</v>
      </c>
      <c r="AH120">
        <v>10.1380810356733</v>
      </c>
      <c r="AI120" s="15">
        <v>43858</v>
      </c>
      <c r="AJ120">
        <v>11.6199999999999</v>
      </c>
      <c r="AK120" s="15">
        <v>43836</v>
      </c>
      <c r="AL120">
        <v>-3.5199999999999898</v>
      </c>
    </row>
    <row r="121" spans="1:38">
      <c r="A121" t="s">
        <v>29379</v>
      </c>
      <c r="B121">
        <v>38</v>
      </c>
      <c r="C121">
        <v>8</v>
      </c>
      <c r="D121">
        <v>4.6514617637006603</v>
      </c>
      <c r="E121">
        <v>5.6114617637006603</v>
      </c>
      <c r="F121">
        <v>-13.0185382362993</v>
      </c>
      <c r="G121" s="12">
        <f t="shared" si="8"/>
        <v>0.35729524154494496</v>
      </c>
      <c r="H121" s="12">
        <f t="shared" si="9"/>
        <v>0.43103623938779445</v>
      </c>
      <c r="I121" s="17">
        <f t="shared" si="10"/>
        <v>0.21052631578947367</v>
      </c>
      <c r="J121" s="48" t="str">
        <f t="shared" si="11"/>
        <v>entry11</v>
      </c>
      <c r="AA121" s="15">
        <v>43879</v>
      </c>
      <c r="AB121">
        <v>4.7099999999999502</v>
      </c>
      <c r="AC121" s="15">
        <v>43874</v>
      </c>
      <c r="AD121">
        <v>6.2199999999999598</v>
      </c>
      <c r="AE121" s="15">
        <v>43881</v>
      </c>
      <c r="AF121">
        <v>3.01999999999996</v>
      </c>
      <c r="AG121" s="15">
        <v>43882</v>
      </c>
      <c r="AH121">
        <v>10.1380810356733</v>
      </c>
      <c r="AI121" s="15">
        <v>43859</v>
      </c>
      <c r="AJ121">
        <v>11.6199999999999</v>
      </c>
      <c r="AK121" s="15">
        <v>43837</v>
      </c>
      <c r="AL121">
        <v>-5.4799999999999898</v>
      </c>
    </row>
    <row r="122" spans="1:38">
      <c r="A122" t="s">
        <v>29409</v>
      </c>
      <c r="B122">
        <v>38</v>
      </c>
      <c r="C122">
        <v>10</v>
      </c>
      <c r="D122">
        <v>-1.2347991425598399</v>
      </c>
      <c r="E122">
        <v>1.14907977416587</v>
      </c>
      <c r="F122">
        <v>-3.8652324116357799</v>
      </c>
      <c r="G122" s="12">
        <f t="shared" si="8"/>
        <v>-0.31946310365261288</v>
      </c>
      <c r="H122" s="12">
        <f t="shared" si="9"/>
        <v>0.29728607540046353</v>
      </c>
      <c r="I122" s="17">
        <f t="shared" si="10"/>
        <v>0.26315789473684209</v>
      </c>
      <c r="J122" s="48" t="str">
        <f t="shared" si="11"/>
        <v>entry11</v>
      </c>
      <c r="AA122" s="15">
        <v>43880</v>
      </c>
      <c r="AB122">
        <v>4.7099999999999502</v>
      </c>
      <c r="AC122" s="15">
        <v>43875</v>
      </c>
      <c r="AD122">
        <v>6.2199999999999598</v>
      </c>
      <c r="AE122" s="15">
        <v>43887</v>
      </c>
      <c r="AF122">
        <v>3.01999999999996</v>
      </c>
      <c r="AG122" s="15">
        <v>43885</v>
      </c>
      <c r="AH122">
        <v>10.1380810356733</v>
      </c>
      <c r="AI122" s="15">
        <v>43860</v>
      </c>
      <c r="AJ122">
        <v>11.6199999999999</v>
      </c>
      <c r="AK122" s="15">
        <v>43838</v>
      </c>
      <c r="AL122">
        <v>-4.8599999999999897</v>
      </c>
    </row>
    <row r="123" spans="1:38">
      <c r="A123" t="s">
        <v>29359</v>
      </c>
      <c r="B123">
        <v>38</v>
      </c>
      <c r="C123">
        <v>8</v>
      </c>
      <c r="D123">
        <v>2.4214617637006799</v>
      </c>
      <c r="E123">
        <v>3.3814617637006799</v>
      </c>
      <c r="F123">
        <v>-14.108538236299299</v>
      </c>
      <c r="G123" s="12">
        <f t="shared" si="8"/>
        <v>0.17163094596650677</v>
      </c>
      <c r="H123" s="12">
        <f t="shared" si="9"/>
        <v>0.23967484845457984</v>
      </c>
      <c r="I123" s="17">
        <f t="shared" si="10"/>
        <v>0.21052631578947367</v>
      </c>
      <c r="J123" s="48" t="str">
        <f t="shared" si="11"/>
        <v>entry11</v>
      </c>
      <c r="AA123" s="15">
        <v>43881</v>
      </c>
      <c r="AB123">
        <v>4.7099999999999502</v>
      </c>
      <c r="AC123" s="15">
        <v>43878</v>
      </c>
      <c r="AD123">
        <v>6.2199999999999598</v>
      </c>
      <c r="AE123" s="15">
        <v>43888</v>
      </c>
      <c r="AF123">
        <v>3.72999999999998</v>
      </c>
      <c r="AG123" s="15">
        <v>43886</v>
      </c>
      <c r="AH123">
        <v>10.1380810356733</v>
      </c>
      <c r="AI123" s="15">
        <v>43861</v>
      </c>
      <c r="AJ123">
        <v>11.4080810356733</v>
      </c>
      <c r="AK123" s="15">
        <v>43839</v>
      </c>
      <c r="AL123">
        <v>-6.5299999999999896</v>
      </c>
    </row>
    <row r="124" spans="1:38">
      <c r="A124" t="s">
        <v>29404</v>
      </c>
      <c r="B124">
        <v>38</v>
      </c>
      <c r="C124">
        <v>11</v>
      </c>
      <c r="D124">
        <v>-3.9547991425598399</v>
      </c>
      <c r="E124">
        <v>1.14907977416587</v>
      </c>
      <c r="F124">
        <v>-5.1038789167257104</v>
      </c>
      <c r="G124" s="12">
        <f t="shared" si="8"/>
        <v>-0.77486147439739039</v>
      </c>
      <c r="H124" s="12">
        <f t="shared" si="9"/>
        <v>0.22513852560260947</v>
      </c>
      <c r="I124" s="17">
        <f t="shared" si="10"/>
        <v>0.28947368421052633</v>
      </c>
      <c r="J124" s="48" t="str">
        <f t="shared" si="11"/>
        <v>entry11</v>
      </c>
      <c r="AA124" s="15">
        <v>43886</v>
      </c>
      <c r="AB124">
        <v>4.7099999999999502</v>
      </c>
      <c r="AC124" s="15">
        <v>43879</v>
      </c>
      <c r="AD124">
        <v>6.2199999999999598</v>
      </c>
      <c r="AE124" s="15">
        <v>43894</v>
      </c>
      <c r="AF124">
        <v>3.72999999999998</v>
      </c>
      <c r="AG124" s="15">
        <v>43887</v>
      </c>
      <c r="AH124">
        <v>10.1380810356733</v>
      </c>
      <c r="AI124" s="15">
        <v>43867</v>
      </c>
      <c r="AJ124">
        <v>11.4080810356733</v>
      </c>
      <c r="AK124" s="15">
        <v>43840</v>
      </c>
      <c r="AL124">
        <v>-6.5299999999999896</v>
      </c>
    </row>
    <row r="125" spans="1:38">
      <c r="A125" t="s">
        <v>29382</v>
      </c>
      <c r="B125">
        <v>38</v>
      </c>
      <c r="C125">
        <v>4</v>
      </c>
      <c r="D125">
        <v>-4.19853823629931</v>
      </c>
      <c r="E125">
        <v>4.3699999999999903</v>
      </c>
      <c r="F125">
        <v>-25.2285382362993</v>
      </c>
      <c r="G125" s="12">
        <f t="shared" si="8"/>
        <v>-0.16642019434397406</v>
      </c>
      <c r="H125" s="12">
        <f t="shared" si="9"/>
        <v>0.17321653593517961</v>
      </c>
      <c r="I125" s="17">
        <f t="shared" si="10"/>
        <v>0.10526315789473684</v>
      </c>
      <c r="J125" s="48" t="str">
        <f t="shared" si="11"/>
        <v>entry11</v>
      </c>
      <c r="AA125" s="15">
        <v>43887</v>
      </c>
      <c r="AB125">
        <v>7.00999999999995</v>
      </c>
      <c r="AC125" s="15">
        <v>43880</v>
      </c>
      <c r="AD125">
        <v>6.2199999999999598</v>
      </c>
      <c r="AE125" s="15">
        <v>43895</v>
      </c>
      <c r="AF125">
        <v>1.96999999999998</v>
      </c>
      <c r="AG125" s="15">
        <v>43888</v>
      </c>
      <c r="AH125">
        <v>10.1380810356733</v>
      </c>
      <c r="AI125" s="15">
        <v>43868</v>
      </c>
      <c r="AJ125">
        <v>11.4080810356733</v>
      </c>
      <c r="AK125" s="15">
        <v>43843</v>
      </c>
      <c r="AL125">
        <v>-6.5299999999999896</v>
      </c>
    </row>
    <row r="126" spans="1:38">
      <c r="A126" t="s">
        <v>29368</v>
      </c>
      <c r="B126">
        <v>38</v>
      </c>
      <c r="C126">
        <v>9</v>
      </c>
      <c r="D126">
        <v>-2.7799999999999701</v>
      </c>
      <c r="E126">
        <v>5.6099999999999897</v>
      </c>
      <c r="F126">
        <v>-36.4</v>
      </c>
      <c r="G126" s="12">
        <f t="shared" si="8"/>
        <v>-7.6373626373625547E-2</v>
      </c>
      <c r="H126" s="12">
        <f t="shared" si="9"/>
        <v>0.15412087912087885</v>
      </c>
      <c r="I126" s="17">
        <f t="shared" si="10"/>
        <v>0.23684210526315788</v>
      </c>
      <c r="J126" s="48" t="str">
        <f t="shared" si="11"/>
        <v>entry11</v>
      </c>
      <c r="AA126" s="15">
        <v>43888</v>
      </c>
      <c r="AB126">
        <v>9.7199999999999704</v>
      </c>
      <c r="AC126" s="15">
        <v>43881</v>
      </c>
      <c r="AD126">
        <v>6.2199999999999598</v>
      </c>
      <c r="AE126" s="15">
        <v>43901</v>
      </c>
      <c r="AF126">
        <v>1.96999999999998</v>
      </c>
      <c r="AG126" s="15">
        <v>43889</v>
      </c>
      <c r="AH126">
        <v>12.022580579824201</v>
      </c>
      <c r="AI126" s="15">
        <v>43871</v>
      </c>
      <c r="AJ126">
        <v>11.4080810356733</v>
      </c>
      <c r="AK126" s="15">
        <v>43844</v>
      </c>
      <c r="AL126">
        <v>-6.5299999999999896</v>
      </c>
    </row>
    <row r="127" spans="1:38">
      <c r="A127" t="s">
        <v>29361</v>
      </c>
      <c r="B127">
        <v>38</v>
      </c>
      <c r="C127">
        <v>4</v>
      </c>
      <c r="D127">
        <v>-7.8085382362992801</v>
      </c>
      <c r="E127">
        <v>3.3399999999999901</v>
      </c>
      <c r="F127">
        <v>-27.488538236299298</v>
      </c>
      <c r="G127" s="12">
        <f t="shared" si="8"/>
        <v>-0.28406524090785995</v>
      </c>
      <c r="H127" s="12">
        <f t="shared" si="9"/>
        <v>0.12150518777275093</v>
      </c>
      <c r="I127" s="17">
        <f t="shared" si="10"/>
        <v>0.10526315789473684</v>
      </c>
      <c r="J127" s="48" t="str">
        <f t="shared" si="11"/>
        <v>entry11</v>
      </c>
      <c r="AA127" s="15">
        <v>43893</v>
      </c>
      <c r="AB127">
        <v>9.7199999999999704</v>
      </c>
      <c r="AC127" s="15">
        <v>43886</v>
      </c>
      <c r="AD127">
        <v>6.2199999999999598</v>
      </c>
      <c r="AE127" s="15">
        <v>43902</v>
      </c>
      <c r="AF127">
        <v>8.6299999999999795</v>
      </c>
      <c r="AG127" s="15">
        <v>43895</v>
      </c>
      <c r="AH127">
        <v>12.022580579824201</v>
      </c>
      <c r="AI127" s="15">
        <v>43872</v>
      </c>
      <c r="AJ127">
        <v>11.4080810356733</v>
      </c>
      <c r="AK127" s="15">
        <v>43845</v>
      </c>
      <c r="AL127">
        <v>-6.5299999999999896</v>
      </c>
    </row>
    <row r="128" spans="1:38">
      <c r="A128" t="s">
        <v>29406</v>
      </c>
      <c r="B128">
        <v>38</v>
      </c>
      <c r="C128">
        <v>9</v>
      </c>
      <c r="D128">
        <v>-3.0885382362993301</v>
      </c>
      <c r="E128">
        <v>0.82999999999999896</v>
      </c>
      <c r="F128">
        <v>-8.67853823629933</v>
      </c>
      <c r="G128" s="12">
        <f t="shared" si="8"/>
        <v>-0.35588231015461114</v>
      </c>
      <c r="H128" s="12">
        <f t="shared" si="9"/>
        <v>9.5638225862553147E-2</v>
      </c>
      <c r="I128" s="17">
        <f t="shared" si="10"/>
        <v>0.23684210526315788</v>
      </c>
      <c r="J128" s="48" t="str">
        <f t="shared" si="11"/>
        <v>entry11</v>
      </c>
      <c r="AA128" s="15">
        <v>43894</v>
      </c>
      <c r="AB128">
        <v>6.8799999999999697</v>
      </c>
      <c r="AC128" s="15">
        <v>43887</v>
      </c>
      <c r="AD128">
        <v>8.5199999999999605</v>
      </c>
      <c r="AE128" s="15">
        <v>43908</v>
      </c>
      <c r="AF128">
        <v>8.6299999999999795</v>
      </c>
      <c r="AG128" s="15">
        <v>43896</v>
      </c>
      <c r="AH128">
        <v>12.9525805798242</v>
      </c>
      <c r="AI128" s="15">
        <v>43873</v>
      </c>
      <c r="AJ128">
        <v>11.4080810356733</v>
      </c>
      <c r="AK128" s="15">
        <v>43846</v>
      </c>
      <c r="AL128">
        <v>-6.5299999999999896</v>
      </c>
    </row>
    <row r="129" spans="1:38">
      <c r="A129" t="s">
        <v>29366</v>
      </c>
      <c r="B129">
        <v>38</v>
      </c>
      <c r="C129">
        <v>10</v>
      </c>
      <c r="D129">
        <v>-4.5385382362993303</v>
      </c>
      <c r="E129">
        <v>0.82999999999999896</v>
      </c>
      <c r="F129">
        <v>-9.7685382362993298</v>
      </c>
      <c r="G129" s="12">
        <f t="shared" si="8"/>
        <v>-0.46460771576185078</v>
      </c>
      <c r="H129" s="12">
        <f t="shared" si="9"/>
        <v>8.496665313913257E-2</v>
      </c>
      <c r="I129" s="17">
        <f t="shared" si="10"/>
        <v>0.26315789473684209</v>
      </c>
      <c r="J129" s="48" t="str">
        <f t="shared" si="11"/>
        <v>entry11</v>
      </c>
      <c r="AA129" s="15">
        <v>43895</v>
      </c>
      <c r="AB129">
        <v>6.3599999999999701</v>
      </c>
      <c r="AC129" s="15">
        <v>43893</v>
      </c>
      <c r="AD129">
        <v>8.5199999999999605</v>
      </c>
      <c r="AE129" s="15">
        <v>43909</v>
      </c>
      <c r="AF129">
        <v>20.399999999999899</v>
      </c>
      <c r="AG129" s="15">
        <v>43902</v>
      </c>
      <c r="AH129">
        <v>12.9525805798242</v>
      </c>
      <c r="AI129" s="15">
        <v>43874</v>
      </c>
      <c r="AJ129">
        <v>11.4080810356733</v>
      </c>
      <c r="AK129" s="15">
        <v>43847</v>
      </c>
      <c r="AL129">
        <v>-6.5299999999999896</v>
      </c>
    </row>
    <row r="130" spans="1:38">
      <c r="A130" t="s">
        <v>29402</v>
      </c>
      <c r="B130">
        <v>38</v>
      </c>
      <c r="C130">
        <v>10</v>
      </c>
      <c r="D130">
        <v>-7.4385382362993298</v>
      </c>
      <c r="E130">
        <v>0.82999999999999896</v>
      </c>
      <c r="F130">
        <v>-9.8085382362993307</v>
      </c>
      <c r="G130" s="12">
        <f t="shared" ref="G130:G193" si="12">D130/ABS(F130)</f>
        <v>-0.75837378181091952</v>
      </c>
      <c r="H130" s="12">
        <f t="shared" ref="H130:H193" si="13">E130/ABS(F130)</f>
        <v>8.4620152361576578E-2</v>
      </c>
      <c r="I130" s="17">
        <f t="shared" ref="I130:I193" si="14">C130/B130</f>
        <v>0.26315789473684209</v>
      </c>
      <c r="J130" s="48" t="str">
        <f t="shared" ref="J130:J193" si="15">LEFT(A130,FIND("_",A130,6)-1)</f>
        <v>entry11</v>
      </c>
      <c r="AA130" s="15">
        <v>43900</v>
      </c>
      <c r="AB130">
        <v>6.3599999999999701</v>
      </c>
      <c r="AC130" s="15">
        <v>43894</v>
      </c>
      <c r="AD130">
        <v>5.6799999999999597</v>
      </c>
      <c r="AE130" s="15">
        <v>43910</v>
      </c>
      <c r="AF130">
        <v>20.399999999999899</v>
      </c>
      <c r="AG130" s="15">
        <v>43903</v>
      </c>
      <c r="AH130">
        <v>14.9525805798242</v>
      </c>
      <c r="AI130" s="15">
        <v>43875</v>
      </c>
      <c r="AJ130">
        <v>11.4080810356733</v>
      </c>
      <c r="AK130" s="15">
        <v>43850</v>
      </c>
      <c r="AL130">
        <v>-6.5299999999999896</v>
      </c>
    </row>
    <row r="131" spans="1:38">
      <c r="A131" t="s">
        <v>29400</v>
      </c>
      <c r="B131">
        <v>38</v>
      </c>
      <c r="C131">
        <v>11</v>
      </c>
      <c r="D131">
        <v>-8.8885382362993308</v>
      </c>
      <c r="E131">
        <v>0.82999999999999896</v>
      </c>
      <c r="F131">
        <v>-11.718538236299301</v>
      </c>
      <c r="G131" s="12">
        <f t="shared" si="12"/>
        <v>-0.75850230268193586</v>
      </c>
      <c r="H131" s="12">
        <f t="shared" si="13"/>
        <v>7.0827946563249158E-2</v>
      </c>
      <c r="I131" s="17">
        <f t="shared" si="14"/>
        <v>0.28947368421052633</v>
      </c>
      <c r="J131" s="48" t="str">
        <f t="shared" si="15"/>
        <v>entry11</v>
      </c>
      <c r="AA131" s="15">
        <v>43901</v>
      </c>
      <c r="AB131">
        <v>10.749999999999901</v>
      </c>
      <c r="AC131" s="15">
        <v>43895</v>
      </c>
      <c r="AD131">
        <v>5.1599999999999602</v>
      </c>
      <c r="AE131" s="15">
        <v>43913</v>
      </c>
      <c r="AF131">
        <v>20.399999999999899</v>
      </c>
      <c r="AG131" s="15">
        <v>43906</v>
      </c>
      <c r="AH131">
        <v>18.4025805798242</v>
      </c>
      <c r="AI131" s="15">
        <v>43878</v>
      </c>
      <c r="AJ131">
        <v>11.4080810356733</v>
      </c>
      <c r="AK131" s="15">
        <v>43851</v>
      </c>
      <c r="AL131">
        <v>-6.5299999999999896</v>
      </c>
    </row>
    <row r="132" spans="1:38">
      <c r="A132" t="s">
        <v>29375</v>
      </c>
      <c r="B132">
        <v>38</v>
      </c>
      <c r="C132">
        <v>12</v>
      </c>
      <c r="D132">
        <v>-14.739999999999901</v>
      </c>
      <c r="E132">
        <v>0.90999999999999903</v>
      </c>
      <c r="F132">
        <v>-17.309999999999999</v>
      </c>
      <c r="G132" s="12">
        <f t="shared" si="12"/>
        <v>-0.85153090699017342</v>
      </c>
      <c r="H132" s="12">
        <f t="shared" si="13"/>
        <v>5.2570768341998794E-2</v>
      </c>
      <c r="I132" s="17">
        <f t="shared" si="14"/>
        <v>0.31578947368421051</v>
      </c>
      <c r="J132" s="48" t="str">
        <f t="shared" si="15"/>
        <v>entry11</v>
      </c>
      <c r="AA132" s="15">
        <v>43902</v>
      </c>
      <c r="AB132">
        <v>19.689999999999898</v>
      </c>
      <c r="AC132" s="15">
        <v>43900</v>
      </c>
      <c r="AD132">
        <v>5.1599999999999602</v>
      </c>
      <c r="AE132" s="15">
        <v>43914</v>
      </c>
      <c r="AF132">
        <v>20.399999999999899</v>
      </c>
      <c r="AG132" s="15">
        <v>43907</v>
      </c>
      <c r="AH132">
        <v>20.002580579824201</v>
      </c>
      <c r="AI132" s="15">
        <v>43879</v>
      </c>
      <c r="AJ132">
        <v>11.4080810356733</v>
      </c>
      <c r="AK132" s="15">
        <v>43852</v>
      </c>
      <c r="AL132">
        <v>-6.5299999999999896</v>
      </c>
    </row>
    <row r="133" spans="1:38">
      <c r="A133" t="s">
        <v>29396</v>
      </c>
      <c r="B133">
        <v>38</v>
      </c>
      <c r="C133">
        <v>8</v>
      </c>
      <c r="D133">
        <v>-2.4947991425598701</v>
      </c>
      <c r="E133">
        <v>4.9999999999999899E-2</v>
      </c>
      <c r="F133">
        <v>-4.34615263746994</v>
      </c>
      <c r="G133" s="12">
        <f t="shared" si="12"/>
        <v>-0.5740247411126792</v>
      </c>
      <c r="H133" s="12">
        <f t="shared" si="13"/>
        <v>1.1504427978191487E-2</v>
      </c>
      <c r="I133" s="17">
        <f t="shared" si="14"/>
        <v>0.21052631578947367</v>
      </c>
      <c r="J133" s="48" t="str">
        <f t="shared" si="15"/>
        <v>entry11</v>
      </c>
      <c r="AA133" s="15">
        <v>43907</v>
      </c>
      <c r="AB133">
        <v>19.689999999999898</v>
      </c>
      <c r="AC133" s="15">
        <v>43901</v>
      </c>
      <c r="AD133">
        <v>9.5499999999999599</v>
      </c>
      <c r="AE133" s="15">
        <v>43915</v>
      </c>
      <c r="AF133">
        <v>20.399999999999899</v>
      </c>
      <c r="AG133" s="15">
        <v>43908</v>
      </c>
      <c r="AH133">
        <v>19.052580579824198</v>
      </c>
      <c r="AI133" s="15">
        <v>43880</v>
      </c>
      <c r="AJ133">
        <v>11.4080810356733</v>
      </c>
      <c r="AK133" s="15">
        <v>43853</v>
      </c>
      <c r="AL133">
        <v>-6.5299999999999896</v>
      </c>
    </row>
    <row r="134" spans="1:38">
      <c r="A134" t="s">
        <v>29401</v>
      </c>
      <c r="B134">
        <v>38</v>
      </c>
      <c r="C134">
        <v>8</v>
      </c>
      <c r="D134">
        <v>-2.9247991425598601</v>
      </c>
      <c r="E134">
        <v>4.9999999999999899E-2</v>
      </c>
      <c r="F134">
        <v>-4.5861526374699402</v>
      </c>
      <c r="G134" s="12">
        <f t="shared" si="12"/>
        <v>-0.6377457040272857</v>
      </c>
      <c r="H134" s="12">
        <f t="shared" si="13"/>
        <v>1.0902384624420957E-2</v>
      </c>
      <c r="I134" s="17">
        <f t="shared" si="14"/>
        <v>0.21052631578947367</v>
      </c>
      <c r="J134" s="48" t="str">
        <f t="shared" si="15"/>
        <v>entry11</v>
      </c>
      <c r="AA134" s="15">
        <v>43908</v>
      </c>
      <c r="AB134">
        <v>26.8599999999999</v>
      </c>
      <c r="AC134" s="15">
        <v>43907</v>
      </c>
      <c r="AD134">
        <v>9.5499999999999599</v>
      </c>
      <c r="AE134" s="15">
        <v>43916</v>
      </c>
      <c r="AF134">
        <v>20.399999999999899</v>
      </c>
      <c r="AG134" s="15">
        <v>43909</v>
      </c>
      <c r="AH134">
        <v>46.122580579824202</v>
      </c>
      <c r="AI134" s="15">
        <v>43881</v>
      </c>
      <c r="AJ134">
        <v>11.4080810356733</v>
      </c>
      <c r="AK134" s="15">
        <v>43858</v>
      </c>
      <c r="AL134">
        <v>-6.5299999999999896</v>
      </c>
    </row>
    <row r="135" spans="1:38">
      <c r="A135" t="s">
        <v>29380</v>
      </c>
      <c r="B135">
        <v>38</v>
      </c>
      <c r="C135">
        <v>8</v>
      </c>
      <c r="D135">
        <v>-5.6547991425598703</v>
      </c>
      <c r="E135">
        <v>4.9999999999999899E-2</v>
      </c>
      <c r="F135">
        <v>-5.7047991425598701</v>
      </c>
      <c r="G135" s="12">
        <f t="shared" si="12"/>
        <v>-0.99123544953108311</v>
      </c>
      <c r="H135" s="12">
        <f t="shared" si="13"/>
        <v>8.7645504689169099E-3</v>
      </c>
      <c r="I135" s="17">
        <f t="shared" si="14"/>
        <v>0.21052631578947367</v>
      </c>
      <c r="J135" s="48" t="str">
        <f t="shared" si="15"/>
        <v>entry11</v>
      </c>
      <c r="AA135" s="15">
        <v>43909</v>
      </c>
      <c r="AB135">
        <v>41.079999999999899</v>
      </c>
      <c r="AC135" s="15">
        <v>43908</v>
      </c>
      <c r="AD135">
        <v>16.719999999999899</v>
      </c>
      <c r="AE135" s="15">
        <v>43917</v>
      </c>
      <c r="AF135">
        <v>20.399999999999899</v>
      </c>
      <c r="AG135" s="15">
        <v>43910</v>
      </c>
      <c r="AH135">
        <v>44.121684297149201</v>
      </c>
      <c r="AI135" s="15">
        <v>43882</v>
      </c>
      <c r="AJ135">
        <v>11.4080810356733</v>
      </c>
      <c r="AK135" s="15">
        <v>43859</v>
      </c>
      <c r="AL135">
        <v>-7.77</v>
      </c>
    </row>
    <row r="136" spans="1:38">
      <c r="A136" t="s">
        <v>29384</v>
      </c>
      <c r="B136">
        <v>38</v>
      </c>
      <c r="C136">
        <v>8</v>
      </c>
      <c r="D136">
        <v>-6.08479914255987</v>
      </c>
      <c r="E136">
        <v>4.9999999999999899E-2</v>
      </c>
      <c r="F136">
        <v>-6.1347991425598698</v>
      </c>
      <c r="G136" s="4">
        <f t="shared" si="12"/>
        <v>-0.99184977391466211</v>
      </c>
      <c r="H136" s="4">
        <f t="shared" si="13"/>
        <v>8.1502260853378774E-3</v>
      </c>
      <c r="I136" s="36">
        <f t="shared" si="14"/>
        <v>0.21052631578947367</v>
      </c>
      <c r="J136" s="48" t="str">
        <f t="shared" si="15"/>
        <v>entry11</v>
      </c>
      <c r="AA136" s="15">
        <v>43910</v>
      </c>
      <c r="AB136">
        <v>41.079999999999899</v>
      </c>
      <c r="AC136" s="15">
        <v>43914</v>
      </c>
      <c r="AD136">
        <v>16.719999999999899</v>
      </c>
      <c r="AE136" s="15">
        <v>43920</v>
      </c>
      <c r="AF136">
        <v>20.399999999999899</v>
      </c>
      <c r="AG136" s="15">
        <v>43916</v>
      </c>
      <c r="AH136">
        <v>44.121684297149201</v>
      </c>
      <c r="AI136" s="15">
        <v>43885</v>
      </c>
      <c r="AJ136">
        <v>11.4080810356733</v>
      </c>
      <c r="AK136" s="15">
        <v>43860</v>
      </c>
      <c r="AL136">
        <v>-4.4800000000000004</v>
      </c>
    </row>
    <row r="137" spans="1:38">
      <c r="A137" t="s">
        <v>29386</v>
      </c>
      <c r="B137">
        <v>14</v>
      </c>
      <c r="C137">
        <v>4</v>
      </c>
      <c r="D137">
        <v>-23.549999999999901</v>
      </c>
      <c r="E137">
        <v>2.85</v>
      </c>
      <c r="F137">
        <v>-27.72</v>
      </c>
      <c r="G137" s="12">
        <f t="shared" si="12"/>
        <v>-0.84956709956709608</v>
      </c>
      <c r="H137" s="12">
        <f t="shared" si="13"/>
        <v>0.10281385281385282</v>
      </c>
      <c r="I137" s="17">
        <f t="shared" si="14"/>
        <v>0.2857142857142857</v>
      </c>
      <c r="J137" s="48" t="str">
        <f t="shared" si="15"/>
        <v>entry12</v>
      </c>
      <c r="AA137" s="15">
        <v>43913</v>
      </c>
      <c r="AB137">
        <v>41.079999999999899</v>
      </c>
      <c r="AC137" s="15">
        <v>43915</v>
      </c>
      <c r="AD137">
        <v>12.3599999999999</v>
      </c>
      <c r="AE137" s="15">
        <v>43921</v>
      </c>
      <c r="AF137">
        <v>20.399999999999899</v>
      </c>
      <c r="AG137" s="15">
        <v>43917</v>
      </c>
      <c r="AH137">
        <v>44.121684297149201</v>
      </c>
      <c r="AI137" s="15">
        <v>43886</v>
      </c>
      <c r="AJ137">
        <v>11.4080810356733</v>
      </c>
      <c r="AK137" s="15">
        <v>43861</v>
      </c>
      <c r="AL137">
        <v>-4.4800000000000004</v>
      </c>
    </row>
    <row r="138" spans="1:38">
      <c r="A138" t="s">
        <v>29387</v>
      </c>
      <c r="B138">
        <v>14</v>
      </c>
      <c r="C138">
        <v>3</v>
      </c>
      <c r="D138">
        <v>-27.149999999999899</v>
      </c>
      <c r="E138">
        <v>2.85</v>
      </c>
      <c r="F138">
        <v>-29.999999999999901</v>
      </c>
      <c r="G138" s="12">
        <f t="shared" si="12"/>
        <v>-0.90499999999999958</v>
      </c>
      <c r="H138" s="12">
        <f t="shared" si="13"/>
        <v>9.500000000000032E-2</v>
      </c>
      <c r="I138" s="17">
        <f t="shared" si="14"/>
        <v>0.21428571428571427</v>
      </c>
      <c r="J138" s="48" t="str">
        <f t="shared" si="15"/>
        <v>entry12</v>
      </c>
      <c r="AA138" s="15">
        <v>43914</v>
      </c>
      <c r="AB138">
        <v>41.079999999999899</v>
      </c>
      <c r="AC138" s="15">
        <v>43916</v>
      </c>
      <c r="AD138">
        <v>11.829999999999901</v>
      </c>
      <c r="AE138" s="15">
        <v>43922</v>
      </c>
      <c r="AF138">
        <v>20.399999999999899</v>
      </c>
      <c r="AG138" s="15">
        <v>43920</v>
      </c>
      <c r="AH138">
        <v>44.121684297149201</v>
      </c>
      <c r="AI138" s="15">
        <v>43887</v>
      </c>
      <c r="AJ138">
        <v>11.4080810356733</v>
      </c>
      <c r="AK138" s="15">
        <v>43864</v>
      </c>
      <c r="AL138">
        <v>-4.4800000000000004</v>
      </c>
    </row>
    <row r="139" spans="1:38">
      <c r="A139" t="s">
        <v>29371</v>
      </c>
      <c r="B139">
        <v>14</v>
      </c>
      <c r="C139">
        <v>3</v>
      </c>
      <c r="D139">
        <v>-27.149999999999899</v>
      </c>
      <c r="E139">
        <v>2.85</v>
      </c>
      <c r="F139">
        <v>-29.999999999999901</v>
      </c>
      <c r="G139" s="12">
        <f t="shared" si="12"/>
        <v>-0.90499999999999958</v>
      </c>
      <c r="H139" s="12">
        <f t="shared" si="13"/>
        <v>9.500000000000032E-2</v>
      </c>
      <c r="I139" s="17">
        <f t="shared" si="14"/>
        <v>0.21428571428571427</v>
      </c>
      <c r="J139" s="48" t="str">
        <f t="shared" si="15"/>
        <v>entry12</v>
      </c>
      <c r="AA139" s="15">
        <v>43915</v>
      </c>
      <c r="AB139">
        <v>41.079999999999899</v>
      </c>
      <c r="AC139" s="15">
        <v>43921</v>
      </c>
      <c r="AD139">
        <v>11.829999999999901</v>
      </c>
      <c r="AE139" s="15">
        <v>43923</v>
      </c>
      <c r="AF139">
        <v>20.399999999999899</v>
      </c>
      <c r="AG139" s="15">
        <v>43921</v>
      </c>
      <c r="AH139">
        <v>44.121684297149201</v>
      </c>
      <c r="AI139" s="15">
        <v>43888</v>
      </c>
      <c r="AJ139">
        <v>11.4080810356733</v>
      </c>
      <c r="AK139" s="15">
        <v>43865</v>
      </c>
      <c r="AL139">
        <v>-4.4800000000000004</v>
      </c>
    </row>
    <row r="140" spans="1:38">
      <c r="A140" t="s">
        <v>29372</v>
      </c>
      <c r="B140">
        <v>14</v>
      </c>
      <c r="C140">
        <v>3</v>
      </c>
      <c r="D140">
        <v>-27.149999999999899</v>
      </c>
      <c r="E140">
        <v>2.85</v>
      </c>
      <c r="F140">
        <v>-29.999999999999901</v>
      </c>
      <c r="G140" s="12">
        <f t="shared" si="12"/>
        <v>-0.90499999999999958</v>
      </c>
      <c r="H140" s="12">
        <f t="shared" si="13"/>
        <v>9.500000000000032E-2</v>
      </c>
      <c r="I140" s="17">
        <f t="shared" si="14"/>
        <v>0.21428571428571427</v>
      </c>
      <c r="J140" s="48" t="str">
        <f t="shared" si="15"/>
        <v>entry12</v>
      </c>
      <c r="AA140" s="15">
        <v>43916</v>
      </c>
      <c r="AB140">
        <v>41.079999999999899</v>
      </c>
      <c r="AC140" s="15">
        <v>43922</v>
      </c>
      <c r="AD140">
        <v>18.639999999999901</v>
      </c>
      <c r="AE140" s="15">
        <v>43924</v>
      </c>
      <c r="AF140">
        <v>20.399999999999899</v>
      </c>
      <c r="AG140" s="15">
        <v>43922</v>
      </c>
      <c r="AH140">
        <v>44.121684297149201</v>
      </c>
      <c r="AI140" s="15">
        <v>43889</v>
      </c>
      <c r="AJ140">
        <v>13.2925805798242</v>
      </c>
      <c r="AK140" s="15">
        <v>43866</v>
      </c>
      <c r="AL140">
        <v>-4.4800000000000004</v>
      </c>
    </row>
    <row r="141" spans="1:38">
      <c r="A141" t="s">
        <v>29403</v>
      </c>
      <c r="B141">
        <v>14</v>
      </c>
      <c r="C141">
        <v>4</v>
      </c>
      <c r="D141">
        <v>-24.749999999999901</v>
      </c>
      <c r="E141">
        <v>1.6500000000000199</v>
      </c>
      <c r="F141">
        <v>-27.72</v>
      </c>
      <c r="G141" s="12">
        <f t="shared" si="12"/>
        <v>-0.89285714285713935</v>
      </c>
      <c r="H141" s="12">
        <f t="shared" si="13"/>
        <v>5.9523809523810242E-2</v>
      </c>
      <c r="I141" s="17">
        <f t="shared" si="14"/>
        <v>0.2857142857142857</v>
      </c>
      <c r="J141" s="48" t="str">
        <f t="shared" si="15"/>
        <v>entry12</v>
      </c>
      <c r="AA141" s="15">
        <v>43917</v>
      </c>
      <c r="AB141">
        <v>41.079999999999899</v>
      </c>
      <c r="AC141" s="15">
        <v>43923</v>
      </c>
      <c r="AD141">
        <v>18.639999999999901</v>
      </c>
      <c r="AE141" s="15">
        <v>43927</v>
      </c>
      <c r="AF141">
        <v>20.399999999999899</v>
      </c>
      <c r="AG141" s="15">
        <v>43923</v>
      </c>
      <c r="AH141">
        <v>44.121684297149201</v>
      </c>
      <c r="AI141" s="15">
        <v>43892</v>
      </c>
      <c r="AJ141">
        <v>11.8125805798242</v>
      </c>
      <c r="AK141" s="15">
        <v>43867</v>
      </c>
      <c r="AL141">
        <v>-4.4800000000000004</v>
      </c>
    </row>
    <row r="142" spans="1:38">
      <c r="A142" t="s">
        <v>29426</v>
      </c>
      <c r="B142">
        <v>14</v>
      </c>
      <c r="C142">
        <v>2</v>
      </c>
      <c r="D142">
        <v>-22.85</v>
      </c>
      <c r="E142">
        <v>0.72999999999998799</v>
      </c>
      <c r="F142">
        <v>-25.97</v>
      </c>
      <c r="G142" s="12">
        <f t="shared" si="12"/>
        <v>-0.87986137851366975</v>
      </c>
      <c r="H142" s="12">
        <f t="shared" si="13"/>
        <v>2.810935695032684E-2</v>
      </c>
      <c r="I142" s="17">
        <f t="shared" si="14"/>
        <v>0.14285714285714285</v>
      </c>
      <c r="J142" s="48" t="str">
        <f t="shared" si="15"/>
        <v>entry12</v>
      </c>
      <c r="AA142" s="15">
        <v>43920</v>
      </c>
      <c r="AB142">
        <v>41.079999999999899</v>
      </c>
      <c r="AC142" s="15">
        <v>43924</v>
      </c>
      <c r="AD142">
        <v>18.639999999999901</v>
      </c>
      <c r="AE142" s="15">
        <v>43928</v>
      </c>
      <c r="AF142">
        <v>20.399999999999899</v>
      </c>
      <c r="AG142" s="15">
        <v>43924</v>
      </c>
      <c r="AH142">
        <v>44.121684297149201</v>
      </c>
      <c r="AI142" s="15">
        <v>43893</v>
      </c>
      <c r="AJ142">
        <v>11.082580579824199</v>
      </c>
      <c r="AK142" s="15">
        <v>43868</v>
      </c>
      <c r="AL142">
        <v>-4.4800000000000004</v>
      </c>
    </row>
    <row r="143" spans="1:38">
      <c r="A143" t="s">
        <v>29427</v>
      </c>
      <c r="B143">
        <v>14</v>
      </c>
      <c r="C143">
        <v>1</v>
      </c>
      <c r="D143">
        <v>-26.4499999999999</v>
      </c>
      <c r="E143">
        <v>0.72999999999998799</v>
      </c>
      <c r="F143">
        <v>-27.1799999999999</v>
      </c>
      <c r="G143" s="12">
        <f t="shared" si="12"/>
        <v>-0.9731420161883737</v>
      </c>
      <c r="H143" s="12">
        <f t="shared" si="13"/>
        <v>2.6857983811625852E-2</v>
      </c>
      <c r="I143" s="17">
        <f t="shared" si="14"/>
        <v>7.1428571428571425E-2</v>
      </c>
      <c r="J143" s="48" t="str">
        <f t="shared" si="15"/>
        <v>entry12</v>
      </c>
      <c r="AA143" s="15">
        <v>43921</v>
      </c>
      <c r="AB143">
        <v>41.079999999999899</v>
      </c>
      <c r="AC143" s="15">
        <v>43927</v>
      </c>
      <c r="AD143">
        <v>18.639999999999901</v>
      </c>
      <c r="AE143" s="15">
        <v>43929</v>
      </c>
      <c r="AF143">
        <v>20.399999999999899</v>
      </c>
      <c r="AG143" s="15">
        <v>43927</v>
      </c>
      <c r="AH143">
        <v>44.121684297149201</v>
      </c>
      <c r="AI143" s="15">
        <v>43895</v>
      </c>
      <c r="AJ143">
        <v>11.082580579824199</v>
      </c>
      <c r="AK143" s="15">
        <v>43871</v>
      </c>
      <c r="AL143">
        <v>-4.4800000000000004</v>
      </c>
    </row>
    <row r="144" spans="1:38">
      <c r="A144" t="s">
        <v>29390</v>
      </c>
      <c r="B144">
        <v>14</v>
      </c>
      <c r="C144">
        <v>1</v>
      </c>
      <c r="D144">
        <v>-26.4499999999999</v>
      </c>
      <c r="E144">
        <v>0.72999999999998799</v>
      </c>
      <c r="F144">
        <v>-27.1799999999999</v>
      </c>
      <c r="G144" s="12">
        <f t="shared" si="12"/>
        <v>-0.9731420161883737</v>
      </c>
      <c r="H144" s="12">
        <f t="shared" si="13"/>
        <v>2.6857983811625852E-2</v>
      </c>
      <c r="I144" s="17">
        <f t="shared" si="14"/>
        <v>7.1428571428571425E-2</v>
      </c>
      <c r="J144" s="48" t="str">
        <f t="shared" si="15"/>
        <v>entry12</v>
      </c>
      <c r="AA144" s="15">
        <v>43922</v>
      </c>
      <c r="AB144">
        <v>41.079999999999899</v>
      </c>
      <c r="AC144" s="15">
        <v>43928</v>
      </c>
      <c r="AD144">
        <v>18.639999999999901</v>
      </c>
      <c r="AE144" s="15">
        <v>43930</v>
      </c>
      <c r="AF144">
        <v>20.399999999999899</v>
      </c>
      <c r="AG144" s="15">
        <v>43928</v>
      </c>
      <c r="AH144">
        <v>44.121684297149201</v>
      </c>
      <c r="AI144" s="15">
        <v>43896</v>
      </c>
      <c r="AJ144">
        <v>12.012580579824199</v>
      </c>
      <c r="AK144" s="15">
        <v>43872</v>
      </c>
      <c r="AL144">
        <v>-4.4800000000000004</v>
      </c>
    </row>
    <row r="145" spans="1:38">
      <c r="A145" t="s">
        <v>29391</v>
      </c>
      <c r="B145">
        <v>14</v>
      </c>
      <c r="C145">
        <v>1</v>
      </c>
      <c r="D145">
        <v>-26.4499999999999</v>
      </c>
      <c r="E145">
        <v>0.72999999999998799</v>
      </c>
      <c r="F145">
        <v>-27.1799999999999</v>
      </c>
      <c r="G145" s="12">
        <f t="shared" si="12"/>
        <v>-0.9731420161883737</v>
      </c>
      <c r="H145" s="12">
        <f t="shared" si="13"/>
        <v>2.6857983811625852E-2</v>
      </c>
      <c r="I145" s="17">
        <f t="shared" si="14"/>
        <v>7.1428571428571425E-2</v>
      </c>
      <c r="J145" s="48" t="str">
        <f t="shared" si="15"/>
        <v>entry12</v>
      </c>
      <c r="AA145" s="15">
        <v>43923</v>
      </c>
      <c r="AB145">
        <v>41.079999999999899</v>
      </c>
      <c r="AC145" s="15">
        <v>43929</v>
      </c>
      <c r="AD145">
        <v>18.639999999999901</v>
      </c>
      <c r="AE145" s="15">
        <v>43931</v>
      </c>
      <c r="AF145">
        <v>20.399999999999899</v>
      </c>
      <c r="AG145" s="15">
        <v>43929</v>
      </c>
      <c r="AH145">
        <v>44.121684297149201</v>
      </c>
      <c r="AI145" s="15">
        <v>43899</v>
      </c>
      <c r="AJ145">
        <v>15.9625805798242</v>
      </c>
      <c r="AK145" s="15">
        <v>43873</v>
      </c>
      <c r="AL145">
        <v>-4.4800000000000004</v>
      </c>
    </row>
    <row r="146" spans="1:38">
      <c r="A146" t="s">
        <v>29430</v>
      </c>
      <c r="B146">
        <v>14</v>
      </c>
      <c r="C146">
        <v>0</v>
      </c>
      <c r="D146">
        <v>-25.08</v>
      </c>
      <c r="E146">
        <v>0.17999999999999899</v>
      </c>
      <c r="F146">
        <v>-25.259999999999899</v>
      </c>
      <c r="G146" s="12">
        <f t="shared" si="12"/>
        <v>-0.99287410926366193</v>
      </c>
      <c r="H146" s="12">
        <f t="shared" si="13"/>
        <v>7.1258907363420318E-3</v>
      </c>
      <c r="I146" s="17">
        <f t="shared" si="14"/>
        <v>0</v>
      </c>
      <c r="J146" s="48" t="str">
        <f t="shared" si="15"/>
        <v>entry12</v>
      </c>
      <c r="AA146" s="15">
        <v>43924</v>
      </c>
      <c r="AB146">
        <v>41.079999999999899</v>
      </c>
      <c r="AC146" s="15">
        <v>43930</v>
      </c>
      <c r="AD146">
        <v>18.639999999999901</v>
      </c>
      <c r="AE146" s="15">
        <v>43934</v>
      </c>
      <c r="AF146">
        <v>20.399999999999899</v>
      </c>
      <c r="AG146" s="15">
        <v>43930</v>
      </c>
      <c r="AH146">
        <v>44.121684297149201</v>
      </c>
      <c r="AI146" s="15">
        <v>43900</v>
      </c>
      <c r="AJ146">
        <v>13.682580579824201</v>
      </c>
      <c r="AK146" s="15">
        <v>43874</v>
      </c>
      <c r="AL146">
        <v>-4.4800000000000004</v>
      </c>
    </row>
    <row r="147" spans="1:38">
      <c r="A147" t="s">
        <v>29453</v>
      </c>
      <c r="B147">
        <v>14</v>
      </c>
      <c r="C147">
        <v>0</v>
      </c>
      <c r="D147">
        <v>-25.08</v>
      </c>
      <c r="E147">
        <v>0.17999999999999899</v>
      </c>
      <c r="F147">
        <v>-25.259999999999899</v>
      </c>
      <c r="G147" s="12">
        <f t="shared" si="12"/>
        <v>-0.99287410926366193</v>
      </c>
      <c r="H147" s="12">
        <f t="shared" si="13"/>
        <v>7.1258907363420318E-3</v>
      </c>
      <c r="I147" s="17">
        <f t="shared" si="14"/>
        <v>0</v>
      </c>
      <c r="J147" s="48" t="str">
        <f t="shared" si="15"/>
        <v>entry12</v>
      </c>
      <c r="AA147" s="15">
        <v>43927</v>
      </c>
      <c r="AB147">
        <v>41.079999999999899</v>
      </c>
      <c r="AC147" s="15">
        <v>43931</v>
      </c>
      <c r="AD147">
        <v>18.639999999999901</v>
      </c>
      <c r="AE147" s="15">
        <v>43935</v>
      </c>
      <c r="AF147">
        <v>20.399999999999899</v>
      </c>
      <c r="AG147" s="15">
        <v>43931</v>
      </c>
      <c r="AH147">
        <v>44.121684297149201</v>
      </c>
      <c r="AI147" s="15">
        <v>43901</v>
      </c>
      <c r="AJ147">
        <v>17.022580579824201</v>
      </c>
      <c r="AK147" s="15">
        <v>43875</v>
      </c>
      <c r="AL147">
        <v>-4.4800000000000004</v>
      </c>
    </row>
    <row r="148" spans="1:38">
      <c r="A148" t="s">
        <v>29454</v>
      </c>
      <c r="B148">
        <v>14</v>
      </c>
      <c r="C148">
        <v>0</v>
      </c>
      <c r="D148">
        <v>-25.08</v>
      </c>
      <c r="E148">
        <v>0.17999999999999899</v>
      </c>
      <c r="F148">
        <v>-25.259999999999899</v>
      </c>
      <c r="G148" s="12">
        <f t="shared" si="12"/>
        <v>-0.99287410926366193</v>
      </c>
      <c r="H148" s="12">
        <f t="shared" si="13"/>
        <v>7.1258907363420318E-3</v>
      </c>
      <c r="I148" s="17">
        <f t="shared" si="14"/>
        <v>0</v>
      </c>
      <c r="J148" s="48" t="str">
        <f t="shared" si="15"/>
        <v>entry12</v>
      </c>
      <c r="AA148" s="15">
        <v>43928</v>
      </c>
      <c r="AB148">
        <v>41.079999999999899</v>
      </c>
      <c r="AC148" s="15">
        <v>43934</v>
      </c>
      <c r="AD148">
        <v>18.639999999999901</v>
      </c>
      <c r="AE148" s="15">
        <v>43937</v>
      </c>
      <c r="AF148">
        <v>20.399999999999899</v>
      </c>
      <c r="AG148" s="15">
        <v>43934</v>
      </c>
      <c r="AH148">
        <v>44.121684297149201</v>
      </c>
      <c r="AI148" s="15">
        <v>43902</v>
      </c>
      <c r="AJ148">
        <v>25.552580579824198</v>
      </c>
      <c r="AK148" s="15">
        <v>43878</v>
      </c>
      <c r="AL148">
        <v>-4.4800000000000004</v>
      </c>
    </row>
    <row r="149" spans="1:38">
      <c r="A149" t="s">
        <v>29428</v>
      </c>
      <c r="B149">
        <v>14</v>
      </c>
      <c r="C149">
        <v>0</v>
      </c>
      <c r="D149">
        <v>-25.08</v>
      </c>
      <c r="E149">
        <v>0.17999999999999899</v>
      </c>
      <c r="F149">
        <v>-25.259999999999899</v>
      </c>
      <c r="G149" s="12">
        <f t="shared" si="12"/>
        <v>-0.99287410926366193</v>
      </c>
      <c r="H149" s="12">
        <f t="shared" si="13"/>
        <v>7.1258907363420318E-3</v>
      </c>
      <c r="I149" s="17">
        <f t="shared" si="14"/>
        <v>0</v>
      </c>
      <c r="J149" s="48" t="str">
        <f t="shared" si="15"/>
        <v>entry12</v>
      </c>
      <c r="AA149" s="15">
        <v>43929</v>
      </c>
      <c r="AB149">
        <v>41.079999999999899</v>
      </c>
      <c r="AC149" s="15">
        <v>43935</v>
      </c>
      <c r="AD149">
        <v>18.639999999999901</v>
      </c>
      <c r="AE149" s="15">
        <v>43943</v>
      </c>
      <c r="AF149">
        <v>20.399999999999899</v>
      </c>
      <c r="AG149" s="15">
        <v>43935</v>
      </c>
      <c r="AH149">
        <v>44.121684297149201</v>
      </c>
      <c r="AI149" s="15">
        <v>43903</v>
      </c>
      <c r="AJ149">
        <v>27.552580579824198</v>
      </c>
      <c r="AK149" s="15">
        <v>43879</v>
      </c>
      <c r="AL149">
        <v>-4.4800000000000004</v>
      </c>
    </row>
    <row r="150" spans="1:38">
      <c r="A150" t="s">
        <v>29429</v>
      </c>
      <c r="B150">
        <v>14</v>
      </c>
      <c r="C150">
        <v>0</v>
      </c>
      <c r="D150">
        <v>-25.08</v>
      </c>
      <c r="E150">
        <v>0.17999999999999899</v>
      </c>
      <c r="F150">
        <v>-25.259999999999899</v>
      </c>
      <c r="G150" s="12">
        <f t="shared" si="12"/>
        <v>-0.99287410926366193</v>
      </c>
      <c r="H150" s="12">
        <f t="shared" si="13"/>
        <v>7.1258907363420318E-3</v>
      </c>
      <c r="I150" s="17">
        <f t="shared" si="14"/>
        <v>0</v>
      </c>
      <c r="J150" s="48" t="str">
        <f t="shared" si="15"/>
        <v>entry12</v>
      </c>
      <c r="AA150" s="15">
        <v>43930</v>
      </c>
      <c r="AB150">
        <v>41.079999999999899</v>
      </c>
      <c r="AC150" s="15">
        <v>43937</v>
      </c>
      <c r="AD150">
        <v>18.639999999999901</v>
      </c>
      <c r="AE150" s="15">
        <v>43944</v>
      </c>
      <c r="AF150">
        <v>17.7899999999999</v>
      </c>
      <c r="AG150" s="15">
        <v>43937</v>
      </c>
      <c r="AH150">
        <v>44.121684297149201</v>
      </c>
      <c r="AI150" s="15">
        <v>43906</v>
      </c>
      <c r="AJ150">
        <v>31.002580579824201</v>
      </c>
      <c r="AK150" s="15">
        <v>43880</v>
      </c>
      <c r="AL150">
        <v>-4.4800000000000004</v>
      </c>
    </row>
    <row r="151" spans="1:38">
      <c r="A151" t="s">
        <v>29452</v>
      </c>
      <c r="B151">
        <v>14</v>
      </c>
      <c r="C151">
        <v>2</v>
      </c>
      <c r="D151">
        <v>-24.05</v>
      </c>
      <c r="E151">
        <v>0.17999999999999899</v>
      </c>
      <c r="F151">
        <v>-26.62</v>
      </c>
      <c r="G151" s="12">
        <f t="shared" si="12"/>
        <v>-0.90345604808414726</v>
      </c>
      <c r="H151" s="12">
        <f t="shared" si="13"/>
        <v>6.7618332081141614E-3</v>
      </c>
      <c r="I151" s="17">
        <f t="shared" si="14"/>
        <v>0.14285714285714285</v>
      </c>
      <c r="J151" s="48" t="str">
        <f t="shared" si="15"/>
        <v>entry12</v>
      </c>
      <c r="AA151" s="15">
        <v>43931</v>
      </c>
      <c r="AB151">
        <v>41.079999999999899</v>
      </c>
      <c r="AC151" s="15">
        <v>43938</v>
      </c>
      <c r="AD151">
        <v>18.639999999999901</v>
      </c>
      <c r="AE151" s="15">
        <v>43945</v>
      </c>
      <c r="AF151">
        <v>17.7899999999999</v>
      </c>
      <c r="AG151" s="15">
        <v>43938</v>
      </c>
      <c r="AH151">
        <v>44.121684297149201</v>
      </c>
      <c r="AI151" s="15">
        <v>43907</v>
      </c>
      <c r="AJ151">
        <v>32.602580579824199</v>
      </c>
      <c r="AK151" s="15">
        <v>43881</v>
      </c>
      <c r="AL151">
        <v>-4.4800000000000004</v>
      </c>
    </row>
    <row r="152" spans="1:38">
      <c r="A152" t="s">
        <v>29411</v>
      </c>
      <c r="B152">
        <v>14</v>
      </c>
      <c r="C152">
        <v>0</v>
      </c>
      <c r="D152">
        <v>-11.0100666994216</v>
      </c>
      <c r="E152">
        <v>0.03</v>
      </c>
      <c r="F152">
        <v>-11.040066699421599</v>
      </c>
      <c r="G152" s="12">
        <f t="shared" si="12"/>
        <v>-0.99728262511298316</v>
      </c>
      <c r="H152" s="12">
        <f t="shared" si="13"/>
        <v>2.7173748870169172E-3</v>
      </c>
      <c r="I152" s="17">
        <f t="shared" si="14"/>
        <v>0</v>
      </c>
      <c r="J152" s="48" t="str">
        <f t="shared" si="15"/>
        <v>entry12</v>
      </c>
      <c r="AA152" s="15">
        <v>43934</v>
      </c>
      <c r="AB152">
        <v>41.079999999999899</v>
      </c>
      <c r="AC152" s="15">
        <v>43941</v>
      </c>
      <c r="AD152">
        <v>18.639999999999901</v>
      </c>
      <c r="AE152" s="15">
        <v>43948</v>
      </c>
      <c r="AF152">
        <v>17.7899999999999</v>
      </c>
      <c r="AG152" s="15">
        <v>43941</v>
      </c>
      <c r="AH152">
        <v>44.121684297149201</v>
      </c>
      <c r="AI152" s="15">
        <v>43908</v>
      </c>
      <c r="AJ152">
        <v>31.6525805798242</v>
      </c>
      <c r="AK152" s="15">
        <v>43885</v>
      </c>
      <c r="AL152">
        <v>-4.4800000000000004</v>
      </c>
    </row>
    <row r="153" spans="1:38">
      <c r="A153" t="s">
        <v>29412</v>
      </c>
      <c r="B153">
        <v>14</v>
      </c>
      <c r="C153">
        <v>0</v>
      </c>
      <c r="D153">
        <v>-11.0100666994216</v>
      </c>
      <c r="E153">
        <v>0.03</v>
      </c>
      <c r="F153">
        <v>-11.040066699421599</v>
      </c>
      <c r="G153" s="12">
        <f t="shared" si="12"/>
        <v>-0.99728262511298316</v>
      </c>
      <c r="H153" s="12">
        <f t="shared" si="13"/>
        <v>2.7173748870169172E-3</v>
      </c>
      <c r="I153" s="17">
        <f t="shared" si="14"/>
        <v>0</v>
      </c>
      <c r="J153" s="48" t="str">
        <f t="shared" si="15"/>
        <v>entry12</v>
      </c>
      <c r="AA153" s="15">
        <v>43935</v>
      </c>
      <c r="AB153">
        <v>41.079999999999899</v>
      </c>
      <c r="AC153" s="15">
        <v>43942</v>
      </c>
      <c r="AD153">
        <v>18.639999999999901</v>
      </c>
      <c r="AE153" s="15">
        <v>43949</v>
      </c>
      <c r="AF153">
        <v>17.7899999999999</v>
      </c>
      <c r="AG153" s="15">
        <v>43942</v>
      </c>
      <c r="AH153">
        <v>44.121684297149201</v>
      </c>
      <c r="AI153" s="15">
        <v>43909</v>
      </c>
      <c r="AJ153">
        <v>58.722580579824204</v>
      </c>
      <c r="AK153" s="15">
        <v>43886</v>
      </c>
      <c r="AL153">
        <v>-6.15</v>
      </c>
    </row>
    <row r="154" spans="1:38">
      <c r="A154" t="s">
        <v>29413</v>
      </c>
      <c r="B154">
        <v>14</v>
      </c>
      <c r="C154">
        <v>0</v>
      </c>
      <c r="D154">
        <v>-11.0100666994216</v>
      </c>
      <c r="E154">
        <v>0.03</v>
      </c>
      <c r="F154">
        <v>-11.040066699421599</v>
      </c>
      <c r="G154" s="12">
        <f t="shared" si="12"/>
        <v>-0.99728262511298316</v>
      </c>
      <c r="H154" s="12">
        <f t="shared" si="13"/>
        <v>2.7173748870169172E-3</v>
      </c>
      <c r="I154" s="17">
        <f t="shared" si="14"/>
        <v>0</v>
      </c>
      <c r="J154" s="48" t="str">
        <f t="shared" si="15"/>
        <v>entry12</v>
      </c>
      <c r="AA154" s="15">
        <v>43937</v>
      </c>
      <c r="AB154">
        <v>41.079999999999899</v>
      </c>
      <c r="AC154" s="15">
        <v>43943</v>
      </c>
      <c r="AD154">
        <v>18.639999999999901</v>
      </c>
      <c r="AE154" s="15">
        <v>43950</v>
      </c>
      <c r="AF154">
        <v>17.7899999999999</v>
      </c>
      <c r="AG154" s="15">
        <v>43943</v>
      </c>
      <c r="AH154">
        <v>44.121684297149201</v>
      </c>
      <c r="AI154" s="15">
        <v>43910</v>
      </c>
      <c r="AJ154">
        <v>56.721684297149103</v>
      </c>
      <c r="AK154" s="15">
        <v>43887</v>
      </c>
      <c r="AL154">
        <v>-5.12</v>
      </c>
    </row>
    <row r="155" spans="1:38">
      <c r="A155" t="s">
        <v>29414</v>
      </c>
      <c r="B155">
        <v>14</v>
      </c>
      <c r="C155">
        <v>0</v>
      </c>
      <c r="D155">
        <v>-11.0100666994216</v>
      </c>
      <c r="E155">
        <v>0.03</v>
      </c>
      <c r="F155">
        <v>-11.040066699421599</v>
      </c>
      <c r="G155" s="12">
        <f t="shared" si="12"/>
        <v>-0.99728262511298316</v>
      </c>
      <c r="H155" s="12">
        <f t="shared" si="13"/>
        <v>2.7173748870169172E-3</v>
      </c>
      <c r="I155" s="17">
        <f t="shared" si="14"/>
        <v>0</v>
      </c>
      <c r="J155" s="48" t="str">
        <f t="shared" si="15"/>
        <v>entry12</v>
      </c>
      <c r="AA155" s="15">
        <v>43938</v>
      </c>
      <c r="AB155">
        <v>41.079999999999899</v>
      </c>
      <c r="AC155" s="15">
        <v>43944</v>
      </c>
      <c r="AD155">
        <v>18.639999999999901</v>
      </c>
      <c r="AE155" s="15">
        <v>43955</v>
      </c>
      <c r="AF155">
        <v>17.7899999999999</v>
      </c>
      <c r="AG155" s="15">
        <v>43944</v>
      </c>
      <c r="AH155">
        <v>44.121684297149201</v>
      </c>
      <c r="AI155" s="15">
        <v>43916</v>
      </c>
      <c r="AJ155">
        <v>56.721684297149103</v>
      </c>
      <c r="AK155" s="15">
        <v>43888</v>
      </c>
      <c r="AL155">
        <v>-4.4099999999999699</v>
      </c>
    </row>
    <row r="156" spans="1:38">
      <c r="A156" t="s">
        <v>29397</v>
      </c>
      <c r="B156">
        <v>14</v>
      </c>
      <c r="C156">
        <v>0</v>
      </c>
      <c r="D156">
        <v>-11.0100666994216</v>
      </c>
      <c r="E156">
        <v>0.03</v>
      </c>
      <c r="F156">
        <v>-11.040066699421599</v>
      </c>
      <c r="G156" s="12">
        <f t="shared" si="12"/>
        <v>-0.99728262511298316</v>
      </c>
      <c r="H156" s="12">
        <f t="shared" si="13"/>
        <v>2.7173748870169172E-3</v>
      </c>
      <c r="I156" s="17">
        <f t="shared" si="14"/>
        <v>0</v>
      </c>
      <c r="J156" s="48" t="str">
        <f t="shared" si="15"/>
        <v>entry12</v>
      </c>
      <c r="AA156" s="15">
        <v>43941</v>
      </c>
      <c r="AB156">
        <v>41.079999999999899</v>
      </c>
      <c r="AC156" s="15">
        <v>43945</v>
      </c>
      <c r="AD156">
        <v>18.639999999999901</v>
      </c>
      <c r="AE156" s="15">
        <v>43957</v>
      </c>
      <c r="AF156">
        <v>17.7899999999999</v>
      </c>
      <c r="AG156" s="15">
        <v>43945</v>
      </c>
      <c r="AH156">
        <v>44.581684297149202</v>
      </c>
      <c r="AI156" s="15">
        <v>43917</v>
      </c>
      <c r="AJ156">
        <v>56.1092711092587</v>
      </c>
      <c r="AK156" s="15">
        <v>43889</v>
      </c>
      <c r="AL156">
        <v>-4.4099999999999699</v>
      </c>
    </row>
    <row r="157" spans="1:38">
      <c r="A157" t="s">
        <v>29455</v>
      </c>
      <c r="B157">
        <v>14</v>
      </c>
      <c r="C157">
        <v>0</v>
      </c>
      <c r="D157">
        <v>-11.300066699421601</v>
      </c>
      <c r="E157">
        <v>0.03</v>
      </c>
      <c r="F157">
        <v>-11.3300666994216</v>
      </c>
      <c r="G157" s="12">
        <f t="shared" si="12"/>
        <v>-0.99735217798836695</v>
      </c>
      <c r="H157" s="12">
        <f t="shared" si="13"/>
        <v>2.6478220116331265E-3</v>
      </c>
      <c r="I157" s="17">
        <f t="shared" si="14"/>
        <v>0</v>
      </c>
      <c r="J157" s="48" t="str">
        <f t="shared" si="15"/>
        <v>entry12</v>
      </c>
      <c r="AA157" s="15">
        <v>43942</v>
      </c>
      <c r="AB157">
        <v>41.079999999999899</v>
      </c>
      <c r="AC157" s="15">
        <v>43948</v>
      </c>
      <c r="AD157">
        <v>18.639999999999901</v>
      </c>
      <c r="AE157" s="15">
        <v>43958</v>
      </c>
      <c r="AF157">
        <v>17.7899999999999</v>
      </c>
      <c r="AG157" s="15">
        <v>43948</v>
      </c>
      <c r="AH157">
        <v>43.761684297149202</v>
      </c>
      <c r="AI157" s="15">
        <v>43923</v>
      </c>
      <c r="AJ157">
        <v>56.1092711092587</v>
      </c>
      <c r="AK157" s="15">
        <v>43892</v>
      </c>
      <c r="AL157">
        <v>-4.4099999999999699</v>
      </c>
    </row>
    <row r="158" spans="1:38">
      <c r="A158" t="s">
        <v>29457</v>
      </c>
      <c r="B158">
        <v>14</v>
      </c>
      <c r="C158">
        <v>0</v>
      </c>
      <c r="D158">
        <v>-11.300066699421601</v>
      </c>
      <c r="E158">
        <v>0.03</v>
      </c>
      <c r="F158">
        <v>-11.3300666994216</v>
      </c>
      <c r="G158" s="12">
        <f t="shared" si="12"/>
        <v>-0.99735217798836695</v>
      </c>
      <c r="H158" s="12">
        <f t="shared" si="13"/>
        <v>2.6478220116331265E-3</v>
      </c>
      <c r="I158" s="17">
        <f t="shared" si="14"/>
        <v>0</v>
      </c>
      <c r="J158" s="48" t="str">
        <f t="shared" si="15"/>
        <v>entry12</v>
      </c>
      <c r="AA158" s="15">
        <v>43943</v>
      </c>
      <c r="AB158">
        <v>41.079999999999899</v>
      </c>
      <c r="AC158" s="15">
        <v>43949</v>
      </c>
      <c r="AD158">
        <v>18.639999999999901</v>
      </c>
      <c r="AE158" s="15">
        <v>43959</v>
      </c>
      <c r="AF158">
        <v>17.7899999999999</v>
      </c>
      <c r="AG158" s="15">
        <v>43955</v>
      </c>
      <c r="AH158">
        <v>43.761684297149202</v>
      </c>
      <c r="AI158" s="15">
        <v>43924</v>
      </c>
      <c r="AJ158">
        <v>55.849271109258702</v>
      </c>
      <c r="AK158" s="15">
        <v>43893</v>
      </c>
      <c r="AL158">
        <v>-4.4099999999999699</v>
      </c>
    </row>
    <row r="159" spans="1:38">
      <c r="A159" t="s">
        <v>29459</v>
      </c>
      <c r="B159">
        <v>14</v>
      </c>
      <c r="C159">
        <v>0</v>
      </c>
      <c r="D159">
        <v>-11.300066699421601</v>
      </c>
      <c r="E159">
        <v>0.03</v>
      </c>
      <c r="F159">
        <v>-11.3300666994216</v>
      </c>
      <c r="G159" s="12">
        <f t="shared" si="12"/>
        <v>-0.99735217798836695</v>
      </c>
      <c r="H159" s="12">
        <f t="shared" si="13"/>
        <v>2.6478220116331265E-3</v>
      </c>
      <c r="I159" s="17">
        <f t="shared" si="14"/>
        <v>0</v>
      </c>
      <c r="J159" s="48" t="str">
        <f t="shared" si="15"/>
        <v>entry12</v>
      </c>
      <c r="AA159" s="15">
        <v>43944</v>
      </c>
      <c r="AB159">
        <v>41.079999999999899</v>
      </c>
      <c r="AC159" s="15">
        <v>43950</v>
      </c>
      <c r="AD159">
        <v>18.639999999999901</v>
      </c>
      <c r="AE159" s="15">
        <v>43962</v>
      </c>
      <c r="AF159">
        <v>17.7899999999999</v>
      </c>
      <c r="AG159" s="15">
        <v>43957</v>
      </c>
      <c r="AH159">
        <v>43.761684297149202</v>
      </c>
      <c r="AI159" s="15">
        <v>43930</v>
      </c>
      <c r="AJ159">
        <v>55.849271109258702</v>
      </c>
      <c r="AK159" s="15">
        <v>43894</v>
      </c>
      <c r="AL159">
        <v>-4.4099999999999699</v>
      </c>
    </row>
    <row r="160" spans="1:38">
      <c r="A160" t="s">
        <v>29461</v>
      </c>
      <c r="B160">
        <v>14</v>
      </c>
      <c r="C160">
        <v>0</v>
      </c>
      <c r="D160">
        <v>-11.300066699421601</v>
      </c>
      <c r="E160">
        <v>0.03</v>
      </c>
      <c r="F160">
        <v>-11.3300666994216</v>
      </c>
      <c r="G160" s="12">
        <f t="shared" si="12"/>
        <v>-0.99735217798836695</v>
      </c>
      <c r="H160" s="12">
        <f t="shared" si="13"/>
        <v>2.6478220116331265E-3</v>
      </c>
      <c r="I160" s="17">
        <f t="shared" si="14"/>
        <v>0</v>
      </c>
      <c r="J160" s="48" t="str">
        <f t="shared" si="15"/>
        <v>entry12</v>
      </c>
      <c r="AA160" s="15">
        <v>43945</v>
      </c>
      <c r="AB160">
        <v>41.079999999999899</v>
      </c>
      <c r="AC160" s="15">
        <v>43955</v>
      </c>
      <c r="AD160">
        <v>18.639999999999901</v>
      </c>
      <c r="AE160" s="15">
        <v>43963</v>
      </c>
      <c r="AF160">
        <v>17.7899999999999</v>
      </c>
      <c r="AG160" s="15">
        <v>43958</v>
      </c>
      <c r="AH160">
        <v>43.761684297149202</v>
      </c>
      <c r="AI160" s="15">
        <v>43931</v>
      </c>
      <c r="AJ160">
        <v>55.849271109258702</v>
      </c>
      <c r="AK160" s="15">
        <v>43895</v>
      </c>
      <c r="AL160">
        <v>-4.4099999999999699</v>
      </c>
    </row>
    <row r="161" spans="1:38">
      <c r="A161" t="s">
        <v>29463</v>
      </c>
      <c r="B161">
        <v>14</v>
      </c>
      <c r="C161">
        <v>0</v>
      </c>
      <c r="D161">
        <v>-11.300066699421601</v>
      </c>
      <c r="E161">
        <v>0.03</v>
      </c>
      <c r="F161">
        <v>-11.3300666994216</v>
      </c>
      <c r="G161" s="4">
        <f t="shared" si="12"/>
        <v>-0.99735217798836695</v>
      </c>
      <c r="H161" s="4">
        <f t="shared" si="13"/>
        <v>2.6478220116331265E-3</v>
      </c>
      <c r="I161" s="36">
        <f t="shared" si="14"/>
        <v>0</v>
      </c>
      <c r="J161" s="48" t="str">
        <f t="shared" si="15"/>
        <v>entry12</v>
      </c>
      <c r="AA161" s="15">
        <v>43948</v>
      </c>
      <c r="AB161">
        <v>41.079999999999899</v>
      </c>
      <c r="AC161" s="15">
        <v>43957</v>
      </c>
      <c r="AD161">
        <v>18.639999999999901</v>
      </c>
      <c r="AE161" s="15">
        <v>43964</v>
      </c>
      <c r="AF161">
        <v>17.7899999999999</v>
      </c>
      <c r="AG161" s="15">
        <v>43959</v>
      </c>
      <c r="AH161">
        <v>43.761684297149202</v>
      </c>
      <c r="AI161" s="15">
        <v>43934</v>
      </c>
      <c r="AJ161">
        <v>55.849271109258702</v>
      </c>
      <c r="AK161" s="15">
        <v>43896</v>
      </c>
      <c r="AL161">
        <v>-4.4099999999999699</v>
      </c>
    </row>
    <row r="162" spans="1:38">
      <c r="A162" t="s">
        <v>29456</v>
      </c>
      <c r="B162">
        <v>14</v>
      </c>
      <c r="C162">
        <v>2</v>
      </c>
      <c r="D162">
        <v>-10.9000666994216</v>
      </c>
      <c r="E162">
        <v>0.03</v>
      </c>
      <c r="F162">
        <v>-12.1900666994216</v>
      </c>
      <c r="G162" s="12">
        <f t="shared" si="12"/>
        <v>-0.89417613276380126</v>
      </c>
      <c r="H162" s="12">
        <f t="shared" si="13"/>
        <v>2.4610201682836938E-3</v>
      </c>
      <c r="I162" s="17">
        <f t="shared" si="14"/>
        <v>0.14285714285714285</v>
      </c>
      <c r="J162" s="48" t="str">
        <f t="shared" si="15"/>
        <v>entry12</v>
      </c>
      <c r="AA162" s="15">
        <v>43949</v>
      </c>
      <c r="AB162">
        <v>41.079999999999899</v>
      </c>
      <c r="AC162" s="15">
        <v>43958</v>
      </c>
      <c r="AD162">
        <v>18.639999999999901</v>
      </c>
      <c r="AE162" s="15">
        <v>43965</v>
      </c>
      <c r="AF162">
        <v>17.7899999999999</v>
      </c>
      <c r="AG162" s="15">
        <v>43962</v>
      </c>
      <c r="AH162">
        <v>43.761684297149202</v>
      </c>
      <c r="AI162" s="15">
        <v>43935</v>
      </c>
      <c r="AJ162">
        <v>55.849271109258702</v>
      </c>
      <c r="AK162" s="15">
        <v>43899</v>
      </c>
      <c r="AL162">
        <v>-4.4099999999999699</v>
      </c>
    </row>
    <row r="163" spans="1:38">
      <c r="A163" t="s">
        <v>29458</v>
      </c>
      <c r="B163">
        <v>14</v>
      </c>
      <c r="C163">
        <v>2</v>
      </c>
      <c r="D163">
        <v>-10.9000666994216</v>
      </c>
      <c r="E163">
        <v>0.03</v>
      </c>
      <c r="F163">
        <v>-12.1900666994216</v>
      </c>
      <c r="G163" s="12">
        <f t="shared" si="12"/>
        <v>-0.89417613276380126</v>
      </c>
      <c r="H163" s="12">
        <f t="shared" si="13"/>
        <v>2.4610201682836938E-3</v>
      </c>
      <c r="I163" s="17">
        <f t="shared" si="14"/>
        <v>0.14285714285714285</v>
      </c>
      <c r="J163" s="48" t="str">
        <f t="shared" si="15"/>
        <v>entry12</v>
      </c>
      <c r="AA163" s="15">
        <v>43950</v>
      </c>
      <c r="AB163">
        <v>41.079999999999899</v>
      </c>
      <c r="AC163" s="15">
        <v>43959</v>
      </c>
      <c r="AD163">
        <v>18.639999999999901</v>
      </c>
      <c r="AE163" s="15">
        <v>43966</v>
      </c>
      <c r="AF163">
        <v>17.7899999999999</v>
      </c>
      <c r="AG163" s="15">
        <v>43963</v>
      </c>
      <c r="AH163">
        <v>43.761684297149202</v>
      </c>
      <c r="AI163" s="15">
        <v>43937</v>
      </c>
      <c r="AJ163">
        <v>55.849271109258702</v>
      </c>
      <c r="AK163" s="15">
        <v>43900</v>
      </c>
      <c r="AL163">
        <v>-4.4099999999999699</v>
      </c>
    </row>
    <row r="164" spans="1:38">
      <c r="A164" t="s">
        <v>29460</v>
      </c>
      <c r="B164">
        <v>14</v>
      </c>
      <c r="C164">
        <v>2</v>
      </c>
      <c r="D164">
        <v>-10.9000666994216</v>
      </c>
      <c r="E164">
        <v>0.03</v>
      </c>
      <c r="F164">
        <v>-12.1900666994216</v>
      </c>
      <c r="G164" s="12">
        <f t="shared" si="12"/>
        <v>-0.89417613276380126</v>
      </c>
      <c r="H164" s="12">
        <f t="shared" si="13"/>
        <v>2.4610201682836938E-3</v>
      </c>
      <c r="I164" s="17">
        <f t="shared" si="14"/>
        <v>0.14285714285714285</v>
      </c>
      <c r="J164" s="48" t="str">
        <f t="shared" si="15"/>
        <v>entry12</v>
      </c>
      <c r="AA164" s="15">
        <v>43955</v>
      </c>
      <c r="AB164">
        <v>41.079999999999899</v>
      </c>
      <c r="AC164" s="15">
        <v>43962</v>
      </c>
      <c r="AD164">
        <v>18.639999999999901</v>
      </c>
      <c r="AE164" s="15">
        <v>43969</v>
      </c>
      <c r="AF164">
        <v>17.7899999999999</v>
      </c>
      <c r="AG164" s="15">
        <v>43964</v>
      </c>
      <c r="AH164">
        <v>43.761684297149202</v>
      </c>
      <c r="AI164" s="15">
        <v>43938</v>
      </c>
      <c r="AJ164">
        <v>55.849271109258702</v>
      </c>
      <c r="AK164" s="15">
        <v>43901</v>
      </c>
      <c r="AL164">
        <v>-4.4099999999999699</v>
      </c>
    </row>
    <row r="165" spans="1:38">
      <c r="A165" t="s">
        <v>29462</v>
      </c>
      <c r="B165">
        <v>14</v>
      </c>
      <c r="C165">
        <v>1</v>
      </c>
      <c r="D165">
        <v>-13.1800666994216</v>
      </c>
      <c r="E165">
        <v>0.03</v>
      </c>
      <c r="F165">
        <v>-13.210066699421599</v>
      </c>
      <c r="G165" s="12">
        <f t="shared" si="12"/>
        <v>-0.99772900465360159</v>
      </c>
      <c r="H165" s="12">
        <f t="shared" si="13"/>
        <v>2.2709953463984816E-3</v>
      </c>
      <c r="I165" s="17">
        <f t="shared" si="14"/>
        <v>7.1428571428571425E-2</v>
      </c>
      <c r="J165" s="48" t="str">
        <f t="shared" si="15"/>
        <v>entry12</v>
      </c>
      <c r="AA165" s="15">
        <v>43957</v>
      </c>
      <c r="AB165">
        <v>41.079999999999899</v>
      </c>
      <c r="AC165" s="15">
        <v>43963</v>
      </c>
      <c r="AD165">
        <v>18.639999999999901</v>
      </c>
      <c r="AE165" s="15">
        <v>43970</v>
      </c>
      <c r="AF165">
        <v>17.7899999999999</v>
      </c>
      <c r="AG165" s="15">
        <v>43965</v>
      </c>
      <c r="AH165">
        <v>43.761684297149202</v>
      </c>
      <c r="AI165" s="15">
        <v>43941</v>
      </c>
      <c r="AJ165">
        <v>55.849271109258702</v>
      </c>
      <c r="AK165" s="15">
        <v>43902</v>
      </c>
      <c r="AL165">
        <v>-4.4099999999999699</v>
      </c>
    </row>
    <row r="166" spans="1:38">
      <c r="A166" t="s">
        <v>29464</v>
      </c>
      <c r="B166">
        <v>14</v>
      </c>
      <c r="C166">
        <v>1</v>
      </c>
      <c r="D166">
        <v>-13.1800666994216</v>
      </c>
      <c r="E166">
        <v>0.03</v>
      </c>
      <c r="F166">
        <v>-13.210066699421599</v>
      </c>
      <c r="G166" s="12">
        <f t="shared" si="12"/>
        <v>-0.99772900465360159</v>
      </c>
      <c r="H166" s="12">
        <f t="shared" si="13"/>
        <v>2.2709953463984816E-3</v>
      </c>
      <c r="I166" s="17">
        <f t="shared" si="14"/>
        <v>7.1428571428571425E-2</v>
      </c>
      <c r="J166" s="48" t="str">
        <f t="shared" si="15"/>
        <v>entry12</v>
      </c>
      <c r="AA166" s="15">
        <v>43958</v>
      </c>
      <c r="AB166">
        <v>41.079999999999899</v>
      </c>
      <c r="AC166" s="15">
        <v>43964</v>
      </c>
      <c r="AD166">
        <v>18.639999999999901</v>
      </c>
      <c r="AE166" s="15">
        <v>43971</v>
      </c>
      <c r="AF166">
        <v>17.7899999999999</v>
      </c>
      <c r="AG166" s="15">
        <v>43966</v>
      </c>
      <c r="AH166">
        <v>43.761684297149202</v>
      </c>
      <c r="AI166" s="15">
        <v>43942</v>
      </c>
      <c r="AJ166">
        <v>55.849271109258702</v>
      </c>
      <c r="AK166" s="15">
        <v>43903</v>
      </c>
      <c r="AL166">
        <v>-4.4099999999999699</v>
      </c>
    </row>
    <row r="167" spans="1:38">
      <c r="A167" t="s">
        <v>29467</v>
      </c>
      <c r="B167">
        <v>14</v>
      </c>
      <c r="C167">
        <v>1</v>
      </c>
      <c r="D167">
        <v>-4.5745077114939603</v>
      </c>
      <c r="E167">
        <v>0</v>
      </c>
      <c r="F167">
        <v>-5.0845077114939601</v>
      </c>
      <c r="G167" s="12">
        <f t="shared" si="12"/>
        <v>-0.89969530406117748</v>
      </c>
      <c r="H167" s="12">
        <f t="shared" si="13"/>
        <v>0</v>
      </c>
      <c r="I167" s="17">
        <f t="shared" si="14"/>
        <v>7.1428571428571425E-2</v>
      </c>
      <c r="J167" s="48" t="str">
        <f t="shared" si="15"/>
        <v>entry12</v>
      </c>
      <c r="AA167" s="15">
        <v>43959</v>
      </c>
      <c r="AB167">
        <v>41.079999999999899</v>
      </c>
      <c r="AC167" s="15">
        <v>43965</v>
      </c>
      <c r="AD167">
        <v>18.639999999999901</v>
      </c>
      <c r="AE167" s="15">
        <v>43972</v>
      </c>
      <c r="AF167">
        <v>17.7899999999999</v>
      </c>
      <c r="AG167" s="15">
        <v>43969</v>
      </c>
      <c r="AH167">
        <v>43.761684297149202</v>
      </c>
      <c r="AI167" s="15">
        <v>43943</v>
      </c>
      <c r="AJ167">
        <v>55.849271109258702</v>
      </c>
      <c r="AK167" s="15">
        <v>43906</v>
      </c>
      <c r="AL167">
        <v>-4.4099999999999699</v>
      </c>
    </row>
    <row r="168" spans="1:38">
      <c r="A168" t="s">
        <v>29470</v>
      </c>
      <c r="B168">
        <v>14</v>
      </c>
      <c r="C168">
        <v>1</v>
      </c>
      <c r="D168">
        <v>-4.5745077114939603</v>
      </c>
      <c r="E168">
        <v>0</v>
      </c>
      <c r="F168">
        <v>-5.0845077114939601</v>
      </c>
      <c r="G168" s="12">
        <f t="shared" si="12"/>
        <v>-0.89969530406117748</v>
      </c>
      <c r="H168" s="12">
        <f t="shared" si="13"/>
        <v>0</v>
      </c>
      <c r="I168" s="17">
        <f t="shared" si="14"/>
        <v>7.1428571428571425E-2</v>
      </c>
      <c r="J168" s="48" t="str">
        <f t="shared" si="15"/>
        <v>entry12</v>
      </c>
      <c r="AA168" s="15">
        <v>43962</v>
      </c>
      <c r="AB168">
        <v>41.079999999999899</v>
      </c>
      <c r="AC168" s="15">
        <v>43966</v>
      </c>
      <c r="AD168">
        <v>18.639999999999901</v>
      </c>
      <c r="AE168" s="15">
        <v>43973</v>
      </c>
      <c r="AF168">
        <v>17.7899999999999</v>
      </c>
      <c r="AG168" s="15">
        <v>43970</v>
      </c>
      <c r="AH168">
        <v>43.761684297149202</v>
      </c>
      <c r="AI168" s="15">
        <v>43944</v>
      </c>
      <c r="AJ168">
        <v>55.849271109258702</v>
      </c>
      <c r="AK168" s="15">
        <v>43907</v>
      </c>
      <c r="AL168">
        <v>-4.4099999999999699</v>
      </c>
    </row>
    <row r="169" spans="1:38">
      <c r="A169" t="s">
        <v>29473</v>
      </c>
      <c r="B169">
        <v>14</v>
      </c>
      <c r="C169">
        <v>1</v>
      </c>
      <c r="D169">
        <v>-4.5745077114939603</v>
      </c>
      <c r="E169">
        <v>0</v>
      </c>
      <c r="F169">
        <v>-5.0845077114939601</v>
      </c>
      <c r="G169" s="12">
        <f t="shared" si="12"/>
        <v>-0.89969530406117748</v>
      </c>
      <c r="H169" s="12">
        <f t="shared" si="13"/>
        <v>0</v>
      </c>
      <c r="I169" s="17">
        <f t="shared" si="14"/>
        <v>7.1428571428571425E-2</v>
      </c>
      <c r="J169" s="48" t="str">
        <f t="shared" si="15"/>
        <v>entry12</v>
      </c>
      <c r="AA169" s="15">
        <v>43963</v>
      </c>
      <c r="AB169">
        <v>41.079999999999899</v>
      </c>
      <c r="AC169" s="15">
        <v>43969</v>
      </c>
      <c r="AD169">
        <v>18.639999999999901</v>
      </c>
      <c r="AE169" s="15">
        <v>43976</v>
      </c>
      <c r="AF169">
        <v>17.7899999999999</v>
      </c>
      <c r="AG169" s="15">
        <v>43971</v>
      </c>
      <c r="AH169">
        <v>43.761684297149202</v>
      </c>
      <c r="AI169" s="15">
        <v>43945</v>
      </c>
      <c r="AJ169">
        <v>55.849271109258702</v>
      </c>
      <c r="AK169" s="15">
        <v>43908</v>
      </c>
      <c r="AL169">
        <v>-4.4099999999999699</v>
      </c>
    </row>
    <row r="170" spans="1:38">
      <c r="A170" t="s">
        <v>29465</v>
      </c>
      <c r="B170">
        <v>14</v>
      </c>
      <c r="C170">
        <v>0</v>
      </c>
      <c r="D170">
        <v>-4.1045077114939597</v>
      </c>
      <c r="E170">
        <v>0</v>
      </c>
      <c r="F170">
        <v>-4.1045077114939597</v>
      </c>
      <c r="G170" s="12">
        <f t="shared" si="12"/>
        <v>-1</v>
      </c>
      <c r="H170" s="12">
        <f t="shared" si="13"/>
        <v>0</v>
      </c>
      <c r="I170" s="17">
        <f t="shared" si="14"/>
        <v>0</v>
      </c>
      <c r="J170" s="48" t="str">
        <f t="shared" si="15"/>
        <v>entry12</v>
      </c>
      <c r="AA170" s="15">
        <v>43964</v>
      </c>
      <c r="AB170">
        <v>41.079999999999899</v>
      </c>
      <c r="AC170" s="15">
        <v>43970</v>
      </c>
      <c r="AD170">
        <v>18.639999999999901</v>
      </c>
      <c r="AE170" s="15">
        <v>43977</v>
      </c>
      <c r="AF170">
        <v>17.7899999999999</v>
      </c>
      <c r="AG170" s="15">
        <v>43972</v>
      </c>
      <c r="AH170">
        <v>43.761684297149202</v>
      </c>
      <c r="AI170" s="15">
        <v>43948</v>
      </c>
      <c r="AJ170">
        <v>55.849271109258702</v>
      </c>
      <c r="AK170" s="15">
        <v>43909</v>
      </c>
      <c r="AL170">
        <v>-4.4099999999999699</v>
      </c>
    </row>
    <row r="171" spans="1:38">
      <c r="A171" t="s">
        <v>29466</v>
      </c>
      <c r="B171">
        <v>14</v>
      </c>
      <c r="C171">
        <v>0</v>
      </c>
      <c r="D171">
        <v>-4.1045077114939597</v>
      </c>
      <c r="E171">
        <v>0</v>
      </c>
      <c r="F171">
        <v>-4.1045077114939597</v>
      </c>
      <c r="G171" s="12">
        <f t="shared" si="12"/>
        <v>-1</v>
      </c>
      <c r="H171" s="12">
        <f t="shared" si="13"/>
        <v>0</v>
      </c>
      <c r="I171" s="17">
        <f t="shared" si="14"/>
        <v>0</v>
      </c>
      <c r="J171" s="48" t="str">
        <f t="shared" si="15"/>
        <v>entry12</v>
      </c>
      <c r="AA171" s="15">
        <v>43965</v>
      </c>
      <c r="AB171">
        <v>41.079999999999899</v>
      </c>
      <c r="AC171" s="15">
        <v>43971</v>
      </c>
      <c r="AD171">
        <v>18.639999999999901</v>
      </c>
      <c r="AE171" s="15">
        <v>43978</v>
      </c>
      <c r="AF171">
        <v>17.7899999999999</v>
      </c>
      <c r="AG171" s="15">
        <v>43973</v>
      </c>
      <c r="AH171">
        <v>43.761684297149202</v>
      </c>
      <c r="AI171" s="15">
        <v>43949</v>
      </c>
      <c r="AJ171">
        <v>55.849271109258702</v>
      </c>
      <c r="AK171" s="15">
        <v>43910</v>
      </c>
      <c r="AL171">
        <v>-4.4099999999999699</v>
      </c>
    </row>
    <row r="172" spans="1:38">
      <c r="A172" t="s">
        <v>29468</v>
      </c>
      <c r="B172">
        <v>14</v>
      </c>
      <c r="C172">
        <v>0</v>
      </c>
      <c r="D172">
        <v>-4.1045077114939597</v>
      </c>
      <c r="E172">
        <v>0</v>
      </c>
      <c r="F172">
        <v>-4.1045077114939597</v>
      </c>
      <c r="G172" s="12">
        <f t="shared" si="12"/>
        <v>-1</v>
      </c>
      <c r="H172" s="12">
        <f t="shared" si="13"/>
        <v>0</v>
      </c>
      <c r="I172" s="17">
        <f t="shared" si="14"/>
        <v>0</v>
      </c>
      <c r="J172" s="48" t="str">
        <f t="shared" si="15"/>
        <v>entry12</v>
      </c>
      <c r="AA172" s="15">
        <v>43966</v>
      </c>
      <c r="AB172">
        <v>41.079999999999899</v>
      </c>
      <c r="AC172" s="15">
        <v>43972</v>
      </c>
      <c r="AD172">
        <v>18.639999999999901</v>
      </c>
      <c r="AE172" s="15">
        <v>43979</v>
      </c>
      <c r="AF172">
        <v>17.7899999999999</v>
      </c>
      <c r="AG172" s="15">
        <v>43976</v>
      </c>
      <c r="AH172">
        <v>43.761684297149202</v>
      </c>
      <c r="AI172" s="15">
        <v>43950</v>
      </c>
      <c r="AJ172">
        <v>55.849271109258702</v>
      </c>
      <c r="AK172" s="15">
        <v>43913</v>
      </c>
      <c r="AL172">
        <v>-4.4099999999999699</v>
      </c>
    </row>
    <row r="173" spans="1:38">
      <c r="A173" t="s">
        <v>29469</v>
      </c>
      <c r="B173">
        <v>14</v>
      </c>
      <c r="C173">
        <v>0</v>
      </c>
      <c r="D173">
        <v>-4.1045077114939597</v>
      </c>
      <c r="E173">
        <v>0</v>
      </c>
      <c r="F173">
        <v>-4.1045077114939597</v>
      </c>
      <c r="G173" s="12">
        <f t="shared" si="12"/>
        <v>-1</v>
      </c>
      <c r="H173" s="12">
        <f t="shared" si="13"/>
        <v>0</v>
      </c>
      <c r="I173" s="17">
        <f t="shared" si="14"/>
        <v>0</v>
      </c>
      <c r="J173" s="48" t="str">
        <f t="shared" si="15"/>
        <v>entry12</v>
      </c>
      <c r="AA173" s="15">
        <v>43969</v>
      </c>
      <c r="AB173">
        <v>41.079999999999899</v>
      </c>
      <c r="AC173" s="15">
        <v>43973</v>
      </c>
      <c r="AD173">
        <v>18.639999999999901</v>
      </c>
      <c r="AE173" s="15">
        <v>43980</v>
      </c>
      <c r="AF173">
        <v>17.7899999999999</v>
      </c>
      <c r="AG173" s="15">
        <v>43977</v>
      </c>
      <c r="AH173">
        <v>43.761684297149202</v>
      </c>
      <c r="AI173" s="15">
        <v>43955</v>
      </c>
      <c r="AJ173">
        <v>55.849271109258702</v>
      </c>
      <c r="AK173" s="15">
        <v>43914</v>
      </c>
      <c r="AL173">
        <v>-4.4099999999999699</v>
      </c>
    </row>
    <row r="174" spans="1:38">
      <c r="A174" t="s">
        <v>29471</v>
      </c>
      <c r="B174">
        <v>14</v>
      </c>
      <c r="C174">
        <v>0</v>
      </c>
      <c r="D174">
        <v>-4.1045077114939597</v>
      </c>
      <c r="E174">
        <v>0</v>
      </c>
      <c r="F174">
        <v>-4.1045077114939597</v>
      </c>
      <c r="G174" s="12">
        <f t="shared" si="12"/>
        <v>-1</v>
      </c>
      <c r="H174" s="12">
        <f t="shared" si="13"/>
        <v>0</v>
      </c>
      <c r="I174" s="17">
        <f t="shared" si="14"/>
        <v>0</v>
      </c>
      <c r="J174" s="9" t="str">
        <f t="shared" si="15"/>
        <v>entry12</v>
      </c>
      <c r="AA174" s="15">
        <v>43970</v>
      </c>
      <c r="AB174">
        <v>41.079999999999899</v>
      </c>
      <c r="AC174" s="15">
        <v>43976</v>
      </c>
      <c r="AD174">
        <v>18.639999999999901</v>
      </c>
      <c r="AE174" s="15">
        <v>43983</v>
      </c>
      <c r="AF174">
        <v>17.7899999999999</v>
      </c>
      <c r="AG174" s="15">
        <v>43978</v>
      </c>
      <c r="AH174">
        <v>43.761684297149202</v>
      </c>
      <c r="AI174" s="15">
        <v>43957</v>
      </c>
      <c r="AJ174">
        <v>55.849271109258702</v>
      </c>
      <c r="AK174" s="15">
        <v>43915</v>
      </c>
      <c r="AL174">
        <v>-4.4099999999999699</v>
      </c>
    </row>
    <row r="175" spans="1:38">
      <c r="A175" t="s">
        <v>29472</v>
      </c>
      <c r="B175">
        <v>14</v>
      </c>
      <c r="C175">
        <v>0</v>
      </c>
      <c r="D175">
        <v>-4.1045077114939597</v>
      </c>
      <c r="E175">
        <v>0</v>
      </c>
      <c r="F175">
        <v>-4.1045077114939597</v>
      </c>
      <c r="G175" s="12">
        <f t="shared" si="12"/>
        <v>-1</v>
      </c>
      <c r="H175" s="12">
        <f t="shared" si="13"/>
        <v>0</v>
      </c>
      <c r="I175" s="17">
        <f t="shared" si="14"/>
        <v>0</v>
      </c>
      <c r="J175" s="48" t="str">
        <f t="shared" si="15"/>
        <v>entry12</v>
      </c>
      <c r="AA175" s="15">
        <v>43971</v>
      </c>
      <c r="AB175">
        <v>41.079999999999899</v>
      </c>
      <c r="AC175" s="15">
        <v>43977</v>
      </c>
      <c r="AD175">
        <v>18.639999999999901</v>
      </c>
      <c r="AE175" s="15">
        <v>43984</v>
      </c>
      <c r="AF175">
        <v>17.7899999999999</v>
      </c>
      <c r="AG175" s="15">
        <v>43979</v>
      </c>
      <c r="AH175">
        <v>43.761684297149202</v>
      </c>
      <c r="AI175" s="15">
        <v>43958</v>
      </c>
      <c r="AJ175">
        <v>55.849271109258702</v>
      </c>
      <c r="AK175" s="15">
        <v>43916</v>
      </c>
      <c r="AL175">
        <v>-4.4099999999999699</v>
      </c>
    </row>
    <row r="176" spans="1:38">
      <c r="A176" t="s">
        <v>29474</v>
      </c>
      <c r="B176">
        <v>14</v>
      </c>
      <c r="C176">
        <v>0</v>
      </c>
      <c r="D176">
        <v>-4.1045077114939597</v>
      </c>
      <c r="E176">
        <v>0</v>
      </c>
      <c r="F176">
        <v>-4.1045077114939597</v>
      </c>
      <c r="G176" s="12">
        <f t="shared" si="12"/>
        <v>-1</v>
      </c>
      <c r="H176" s="12">
        <f t="shared" si="13"/>
        <v>0</v>
      </c>
      <c r="I176" s="17">
        <f t="shared" si="14"/>
        <v>0</v>
      </c>
      <c r="J176" s="48" t="str">
        <f t="shared" si="15"/>
        <v>entry12</v>
      </c>
      <c r="AA176" s="15">
        <v>43972</v>
      </c>
      <c r="AB176">
        <v>41.079999999999899</v>
      </c>
      <c r="AC176" s="15">
        <v>43978</v>
      </c>
      <c r="AD176">
        <v>18.639999999999901</v>
      </c>
      <c r="AE176" s="15">
        <v>43985</v>
      </c>
      <c r="AF176">
        <v>17.7899999999999</v>
      </c>
      <c r="AG176" s="15">
        <v>43980</v>
      </c>
      <c r="AH176">
        <v>43.761684297149202</v>
      </c>
      <c r="AI176" s="15">
        <v>43959</v>
      </c>
      <c r="AJ176">
        <v>55.849271109258702</v>
      </c>
      <c r="AK176" s="15">
        <v>43917</v>
      </c>
      <c r="AL176">
        <v>-4.4099999999999699</v>
      </c>
    </row>
    <row r="177" spans="1:38">
      <c r="A177" t="s">
        <v>29475</v>
      </c>
      <c r="B177">
        <v>14</v>
      </c>
      <c r="C177">
        <v>0</v>
      </c>
      <c r="D177">
        <v>-4.1045077114939597</v>
      </c>
      <c r="E177">
        <v>0</v>
      </c>
      <c r="F177">
        <v>-4.1045077114939597</v>
      </c>
      <c r="G177" s="12">
        <f t="shared" si="12"/>
        <v>-1</v>
      </c>
      <c r="H177" s="12">
        <f t="shared" si="13"/>
        <v>0</v>
      </c>
      <c r="I177" s="17">
        <f t="shared" si="14"/>
        <v>0</v>
      </c>
      <c r="J177" s="48" t="str">
        <f t="shared" si="15"/>
        <v>entry12</v>
      </c>
      <c r="AA177" s="15">
        <v>43973</v>
      </c>
      <c r="AB177">
        <v>41.079999999999899</v>
      </c>
      <c r="AC177" s="15">
        <v>43979</v>
      </c>
      <c r="AD177">
        <v>18.639999999999901</v>
      </c>
      <c r="AE177" s="15">
        <v>43986</v>
      </c>
      <c r="AF177">
        <v>17.7899999999999</v>
      </c>
      <c r="AG177" s="15">
        <v>43983</v>
      </c>
      <c r="AH177">
        <v>43.761684297149202</v>
      </c>
      <c r="AI177" s="15">
        <v>43962</v>
      </c>
      <c r="AJ177">
        <v>55.849271109258702</v>
      </c>
      <c r="AK177" s="15">
        <v>43920</v>
      </c>
      <c r="AL177">
        <v>-4.4099999999999699</v>
      </c>
    </row>
    <row r="178" spans="1:38">
      <c r="A178" t="s">
        <v>29476</v>
      </c>
      <c r="B178">
        <v>14</v>
      </c>
      <c r="C178">
        <v>0</v>
      </c>
      <c r="D178">
        <v>-5.3145077114939596</v>
      </c>
      <c r="E178">
        <v>0</v>
      </c>
      <c r="F178">
        <v>-5.3145077114939596</v>
      </c>
      <c r="G178" s="12">
        <f t="shared" si="12"/>
        <v>-1</v>
      </c>
      <c r="H178" s="12">
        <f t="shared" si="13"/>
        <v>0</v>
      </c>
      <c r="I178" s="17">
        <f t="shared" si="14"/>
        <v>0</v>
      </c>
      <c r="J178" s="48" t="str">
        <f t="shared" si="15"/>
        <v>entry12</v>
      </c>
      <c r="AA178" s="15">
        <v>43976</v>
      </c>
      <c r="AB178">
        <v>41.079999999999899</v>
      </c>
      <c r="AC178" s="15">
        <v>43980</v>
      </c>
      <c r="AD178">
        <v>18.639999999999901</v>
      </c>
      <c r="AE178" s="15">
        <v>43987</v>
      </c>
      <c r="AF178">
        <v>17.7899999999999</v>
      </c>
      <c r="AG178" s="15">
        <v>43984</v>
      </c>
      <c r="AH178">
        <v>43.761684297149202</v>
      </c>
      <c r="AI178" s="15">
        <v>43963</v>
      </c>
      <c r="AJ178">
        <v>55.849271109258702</v>
      </c>
      <c r="AK178" s="15">
        <v>43921</v>
      </c>
      <c r="AL178">
        <v>-4.4099999999999699</v>
      </c>
    </row>
    <row r="179" spans="1:38">
      <c r="A179" t="s">
        <v>29477</v>
      </c>
      <c r="B179">
        <v>14</v>
      </c>
      <c r="C179">
        <v>0</v>
      </c>
      <c r="D179">
        <v>-4.1045077114939597</v>
      </c>
      <c r="E179">
        <v>0</v>
      </c>
      <c r="F179">
        <v>-4.1045077114939597</v>
      </c>
      <c r="G179" s="12">
        <f t="shared" si="12"/>
        <v>-1</v>
      </c>
      <c r="H179" s="12">
        <f t="shared" si="13"/>
        <v>0</v>
      </c>
      <c r="I179" s="17">
        <f t="shared" si="14"/>
        <v>0</v>
      </c>
      <c r="J179" s="48" t="str">
        <f t="shared" si="15"/>
        <v>entry12</v>
      </c>
      <c r="AA179" s="15">
        <v>43977</v>
      </c>
      <c r="AB179">
        <v>41.079999999999899</v>
      </c>
      <c r="AC179" s="15">
        <v>43983</v>
      </c>
      <c r="AD179">
        <v>18.639999999999901</v>
      </c>
      <c r="AE179" s="15">
        <v>43990</v>
      </c>
      <c r="AF179">
        <v>17.7899999999999</v>
      </c>
      <c r="AG179" s="15">
        <v>43985</v>
      </c>
      <c r="AH179">
        <v>43.761684297149202</v>
      </c>
      <c r="AI179" s="15">
        <v>43964</v>
      </c>
      <c r="AJ179">
        <v>55.849271109258702</v>
      </c>
      <c r="AK179" s="15">
        <v>43922</v>
      </c>
      <c r="AL179">
        <v>-4.4099999999999699</v>
      </c>
    </row>
    <row r="180" spans="1:38">
      <c r="A180" t="s">
        <v>29478</v>
      </c>
      <c r="B180">
        <v>14</v>
      </c>
      <c r="C180">
        <v>0</v>
      </c>
      <c r="D180">
        <v>-4.1045077114939597</v>
      </c>
      <c r="E180">
        <v>0</v>
      </c>
      <c r="F180">
        <v>-4.1045077114939597</v>
      </c>
      <c r="G180" s="12">
        <f t="shared" si="12"/>
        <v>-1</v>
      </c>
      <c r="H180" s="12">
        <f t="shared" si="13"/>
        <v>0</v>
      </c>
      <c r="I180" s="17">
        <f t="shared" si="14"/>
        <v>0</v>
      </c>
      <c r="J180" s="48" t="str">
        <f t="shared" si="15"/>
        <v>entry12</v>
      </c>
      <c r="AA180" s="15">
        <v>43978</v>
      </c>
      <c r="AB180">
        <v>41.079999999999899</v>
      </c>
      <c r="AC180" s="15">
        <v>43984</v>
      </c>
      <c r="AD180">
        <v>18.639999999999901</v>
      </c>
      <c r="AE180" s="15">
        <v>43991</v>
      </c>
      <c r="AF180">
        <v>17.7899999999999</v>
      </c>
      <c r="AG180" s="15">
        <v>43986</v>
      </c>
      <c r="AH180">
        <v>43.761684297149202</v>
      </c>
      <c r="AI180" s="15">
        <v>43965</v>
      </c>
      <c r="AJ180">
        <v>55.849271109258702</v>
      </c>
      <c r="AK180" s="15">
        <v>43923</v>
      </c>
      <c r="AL180">
        <v>-4.4099999999999699</v>
      </c>
    </row>
    <row r="181" spans="1:38">
      <c r="A181" t="s">
        <v>29479</v>
      </c>
      <c r="B181">
        <v>14</v>
      </c>
      <c r="C181">
        <v>0</v>
      </c>
      <c r="D181">
        <v>-5.3145077114939596</v>
      </c>
      <c r="E181">
        <v>0</v>
      </c>
      <c r="F181">
        <v>-5.3145077114939596</v>
      </c>
      <c r="G181" s="12">
        <f t="shared" si="12"/>
        <v>-1</v>
      </c>
      <c r="H181" s="12">
        <f t="shared" si="13"/>
        <v>0</v>
      </c>
      <c r="I181" s="17">
        <f t="shared" si="14"/>
        <v>0</v>
      </c>
      <c r="J181" s="48" t="str">
        <f t="shared" si="15"/>
        <v>entry12</v>
      </c>
      <c r="AA181" s="15">
        <v>43979</v>
      </c>
      <c r="AB181">
        <v>41.079999999999899</v>
      </c>
      <c r="AC181" s="15">
        <v>43985</v>
      </c>
      <c r="AD181">
        <v>18.639999999999901</v>
      </c>
      <c r="AE181" s="15">
        <v>43992</v>
      </c>
      <c r="AF181">
        <v>17.7899999999999</v>
      </c>
      <c r="AG181" s="15">
        <v>43987</v>
      </c>
      <c r="AH181">
        <v>43.761684297149202</v>
      </c>
      <c r="AI181" s="15">
        <v>43966</v>
      </c>
      <c r="AJ181">
        <v>55.849271109258702</v>
      </c>
      <c r="AK181" s="15">
        <v>43924</v>
      </c>
      <c r="AL181">
        <v>-4.4099999999999699</v>
      </c>
    </row>
    <row r="182" spans="1:38">
      <c r="A182" t="s">
        <v>29009</v>
      </c>
      <c r="B182">
        <v>48</v>
      </c>
      <c r="C182">
        <v>7</v>
      </c>
      <c r="D182">
        <v>-22.426090204489402</v>
      </c>
      <c r="E182">
        <v>0</v>
      </c>
      <c r="F182">
        <v>-28.56</v>
      </c>
      <c r="G182" s="12">
        <f t="shared" si="12"/>
        <v>-0.78522724805635169</v>
      </c>
      <c r="H182" s="12">
        <f t="shared" si="13"/>
        <v>0</v>
      </c>
      <c r="I182" s="17">
        <f t="shared" si="14"/>
        <v>0.14583333333333334</v>
      </c>
      <c r="J182" s="48" t="str">
        <f t="shared" si="15"/>
        <v>entry13</v>
      </c>
      <c r="AA182" s="15">
        <v>43980</v>
      </c>
      <c r="AB182">
        <v>41.079999999999899</v>
      </c>
      <c r="AC182" s="15">
        <v>43986</v>
      </c>
      <c r="AD182">
        <v>18.639999999999901</v>
      </c>
      <c r="AE182" s="15">
        <v>43993</v>
      </c>
      <c r="AF182">
        <v>17.7899999999999</v>
      </c>
      <c r="AG182" s="15">
        <v>43990</v>
      </c>
      <c r="AH182">
        <v>43.761684297149202</v>
      </c>
      <c r="AI182" s="15">
        <v>43969</v>
      </c>
      <c r="AJ182">
        <v>55.849271109258702</v>
      </c>
      <c r="AK182" s="15">
        <v>43927</v>
      </c>
      <c r="AL182">
        <v>-4.4099999999999699</v>
      </c>
    </row>
    <row r="183" spans="1:38">
      <c r="A183" t="s">
        <v>29000</v>
      </c>
      <c r="B183">
        <v>48</v>
      </c>
      <c r="C183">
        <v>6</v>
      </c>
      <c r="D183">
        <v>-25.5060902044894</v>
      </c>
      <c r="E183">
        <v>0</v>
      </c>
      <c r="F183">
        <v>-31.639999999999901</v>
      </c>
      <c r="G183" s="12">
        <f t="shared" si="12"/>
        <v>-0.80613433010396585</v>
      </c>
      <c r="H183" s="12">
        <f t="shared" si="13"/>
        <v>0</v>
      </c>
      <c r="I183" s="17">
        <f t="shared" si="14"/>
        <v>0.125</v>
      </c>
      <c r="J183" s="48" t="str">
        <f t="shared" si="15"/>
        <v>entry13</v>
      </c>
      <c r="AA183" s="15">
        <v>43983</v>
      </c>
      <c r="AB183">
        <v>41.079999999999899</v>
      </c>
      <c r="AC183" s="15">
        <v>43987</v>
      </c>
      <c r="AD183">
        <v>18.639999999999901</v>
      </c>
      <c r="AE183" s="15">
        <v>43999</v>
      </c>
      <c r="AF183">
        <v>17.7899999999999</v>
      </c>
      <c r="AG183" s="15">
        <v>43991</v>
      </c>
      <c r="AH183">
        <v>43.761684297149202</v>
      </c>
      <c r="AI183" s="15">
        <v>43970</v>
      </c>
      <c r="AJ183">
        <v>55.849271109258702</v>
      </c>
      <c r="AK183" s="15">
        <v>43928</v>
      </c>
      <c r="AL183">
        <v>-4.4099999999999699</v>
      </c>
    </row>
    <row r="184" spans="1:38">
      <c r="A184" t="s">
        <v>29001</v>
      </c>
      <c r="B184">
        <v>48</v>
      </c>
      <c r="C184">
        <v>5</v>
      </c>
      <c r="D184">
        <v>-27.0760902044894</v>
      </c>
      <c r="E184">
        <v>0</v>
      </c>
      <c r="F184">
        <v>-33.54</v>
      </c>
      <c r="G184" s="12">
        <f t="shared" si="12"/>
        <v>-0.80727758510701852</v>
      </c>
      <c r="H184" s="12">
        <f t="shared" si="13"/>
        <v>0</v>
      </c>
      <c r="I184" s="17">
        <f t="shared" si="14"/>
        <v>0.10416666666666667</v>
      </c>
      <c r="J184" s="48" t="str">
        <f t="shared" si="15"/>
        <v>entry13</v>
      </c>
      <c r="AA184" s="15">
        <v>43984</v>
      </c>
      <c r="AB184">
        <v>41.079999999999899</v>
      </c>
      <c r="AC184" s="15">
        <v>43990</v>
      </c>
      <c r="AD184">
        <v>18.639999999999901</v>
      </c>
      <c r="AE184" s="15">
        <v>44000</v>
      </c>
      <c r="AF184">
        <v>16.149999999999899</v>
      </c>
      <c r="AG184" s="15">
        <v>43992</v>
      </c>
      <c r="AH184">
        <v>43.761684297149202</v>
      </c>
      <c r="AI184" s="15">
        <v>43971</v>
      </c>
      <c r="AJ184">
        <v>55.849271109258702</v>
      </c>
      <c r="AK184" s="15">
        <v>43929</v>
      </c>
      <c r="AL184">
        <v>-4.4099999999999699</v>
      </c>
    </row>
    <row r="185" spans="1:38">
      <c r="A185" t="s">
        <v>29099</v>
      </c>
      <c r="B185">
        <v>48</v>
      </c>
      <c r="C185">
        <v>8</v>
      </c>
      <c r="D185">
        <v>-72.914806837358299</v>
      </c>
      <c r="E185">
        <v>0</v>
      </c>
      <c r="F185">
        <v>-88.79</v>
      </c>
      <c r="G185" s="12">
        <f t="shared" si="12"/>
        <v>-0.82120516766931295</v>
      </c>
      <c r="H185" s="12">
        <f t="shared" si="13"/>
        <v>0</v>
      </c>
      <c r="I185" s="17">
        <f t="shared" si="14"/>
        <v>0.16666666666666666</v>
      </c>
      <c r="J185" s="48" t="str">
        <f t="shared" si="15"/>
        <v>entry13</v>
      </c>
      <c r="AA185" s="15">
        <v>43985</v>
      </c>
      <c r="AB185">
        <v>41.079999999999899</v>
      </c>
      <c r="AC185" s="15">
        <v>43991</v>
      </c>
      <c r="AD185">
        <v>18.639999999999901</v>
      </c>
      <c r="AE185" s="15">
        <v>44001</v>
      </c>
      <c r="AF185">
        <v>16.149999999999899</v>
      </c>
      <c r="AG185" s="15">
        <v>43993</v>
      </c>
      <c r="AH185">
        <v>43.761684297149202</v>
      </c>
      <c r="AI185" s="15">
        <v>43972</v>
      </c>
      <c r="AJ185">
        <v>55.849271109258702</v>
      </c>
      <c r="AK185" s="15">
        <v>43930</v>
      </c>
      <c r="AL185">
        <v>-4.4099999999999699</v>
      </c>
    </row>
    <row r="186" spans="1:38">
      <c r="A186" t="s">
        <v>29102</v>
      </c>
      <c r="B186">
        <v>48</v>
      </c>
      <c r="C186">
        <v>8</v>
      </c>
      <c r="D186">
        <v>-72.914806837358299</v>
      </c>
      <c r="E186">
        <v>0</v>
      </c>
      <c r="F186">
        <v>-88.79</v>
      </c>
      <c r="G186" s="12">
        <f t="shared" si="12"/>
        <v>-0.82120516766931295</v>
      </c>
      <c r="H186" s="12">
        <f t="shared" si="13"/>
        <v>0</v>
      </c>
      <c r="I186" s="17">
        <f t="shared" si="14"/>
        <v>0.16666666666666666</v>
      </c>
      <c r="J186" s="48" t="str">
        <f t="shared" si="15"/>
        <v>entry13</v>
      </c>
      <c r="AA186" s="15">
        <v>43986</v>
      </c>
      <c r="AB186">
        <v>41.079999999999899</v>
      </c>
      <c r="AC186" s="15">
        <v>43992</v>
      </c>
      <c r="AD186">
        <v>18.639999999999901</v>
      </c>
      <c r="AE186" s="15">
        <v>44004</v>
      </c>
      <c r="AF186">
        <v>16.149999999999899</v>
      </c>
      <c r="AG186" s="15">
        <v>43994</v>
      </c>
      <c r="AH186">
        <v>44.319588008556998</v>
      </c>
      <c r="AI186" s="15">
        <v>43973</v>
      </c>
      <c r="AJ186">
        <v>55.849271109258702</v>
      </c>
      <c r="AK186" s="15">
        <v>43931</v>
      </c>
      <c r="AL186">
        <v>-4.4099999999999699</v>
      </c>
    </row>
    <row r="187" spans="1:38">
      <c r="A187" t="s">
        <v>29026</v>
      </c>
      <c r="B187">
        <v>48</v>
      </c>
      <c r="C187">
        <v>13</v>
      </c>
      <c r="D187">
        <v>-49.760674718332403</v>
      </c>
      <c r="E187">
        <v>0</v>
      </c>
      <c r="F187">
        <v>-60.04</v>
      </c>
      <c r="G187" s="12">
        <f t="shared" si="12"/>
        <v>-0.82879205060513661</v>
      </c>
      <c r="H187" s="12">
        <f t="shared" si="13"/>
        <v>0</v>
      </c>
      <c r="I187" s="17">
        <f t="shared" si="14"/>
        <v>0.27083333333333331</v>
      </c>
      <c r="J187" s="48" t="str">
        <f t="shared" si="15"/>
        <v>entry13</v>
      </c>
      <c r="AA187" s="15">
        <v>43987</v>
      </c>
      <c r="AB187">
        <v>41.079999999999899</v>
      </c>
      <c r="AC187" s="15">
        <v>43993</v>
      </c>
      <c r="AD187">
        <v>18.639999999999901</v>
      </c>
      <c r="AE187" s="15">
        <v>44005</v>
      </c>
      <c r="AF187">
        <v>16.149999999999899</v>
      </c>
      <c r="AG187" s="15">
        <v>43997</v>
      </c>
      <c r="AH187">
        <v>47.989588008557</v>
      </c>
      <c r="AI187" s="15">
        <v>43976</v>
      </c>
      <c r="AJ187">
        <v>55.849271109258702</v>
      </c>
      <c r="AK187" s="15">
        <v>43934</v>
      </c>
      <c r="AL187">
        <v>-4.4099999999999699</v>
      </c>
    </row>
    <row r="188" spans="1:38">
      <c r="A188" t="s">
        <v>29038</v>
      </c>
      <c r="B188">
        <v>48</v>
      </c>
      <c r="C188">
        <v>8</v>
      </c>
      <c r="D188">
        <v>-72.660674718332402</v>
      </c>
      <c r="E188">
        <v>0</v>
      </c>
      <c r="F188">
        <v>-87.64</v>
      </c>
      <c r="G188" s="12">
        <f t="shared" si="12"/>
        <v>-0.82908118117677321</v>
      </c>
      <c r="H188" s="12">
        <f t="shared" si="13"/>
        <v>0</v>
      </c>
      <c r="I188" s="17">
        <f t="shared" si="14"/>
        <v>0.16666666666666666</v>
      </c>
      <c r="J188" s="48" t="str">
        <f t="shared" si="15"/>
        <v>entry13</v>
      </c>
      <c r="AA188" s="15">
        <v>43990</v>
      </c>
      <c r="AB188">
        <v>41.079999999999899</v>
      </c>
      <c r="AC188" s="15">
        <v>43998</v>
      </c>
      <c r="AD188">
        <v>18.639999999999901</v>
      </c>
      <c r="AE188" s="15">
        <v>44006</v>
      </c>
      <c r="AF188">
        <v>16.149999999999899</v>
      </c>
      <c r="AG188" s="15">
        <v>44000</v>
      </c>
      <c r="AH188">
        <v>47.989588008557</v>
      </c>
      <c r="AI188" s="15">
        <v>43977</v>
      </c>
      <c r="AJ188">
        <v>55.849271109258702</v>
      </c>
      <c r="AK188" s="15">
        <v>43935</v>
      </c>
      <c r="AL188">
        <v>-4.4099999999999699</v>
      </c>
    </row>
    <row r="189" spans="1:38">
      <c r="A189" t="s">
        <v>29083</v>
      </c>
      <c r="B189">
        <v>48</v>
      </c>
      <c r="C189">
        <v>8</v>
      </c>
      <c r="D189">
        <v>-22.696090204489401</v>
      </c>
      <c r="E189">
        <v>0</v>
      </c>
      <c r="F189">
        <v>-27.31</v>
      </c>
      <c r="G189" s="12">
        <f t="shared" si="12"/>
        <v>-0.83105420009115349</v>
      </c>
      <c r="H189" s="12">
        <f t="shared" si="13"/>
        <v>0</v>
      </c>
      <c r="I189" s="17">
        <f t="shared" si="14"/>
        <v>0.16666666666666666</v>
      </c>
      <c r="J189" s="48" t="str">
        <f t="shared" si="15"/>
        <v>entry13</v>
      </c>
      <c r="AA189" s="15">
        <v>43991</v>
      </c>
      <c r="AB189">
        <v>41.079999999999899</v>
      </c>
      <c r="AC189" s="15">
        <v>43999</v>
      </c>
      <c r="AD189">
        <v>16.599999999999898</v>
      </c>
      <c r="AE189" s="15">
        <v>44007</v>
      </c>
      <c r="AF189">
        <v>16.149999999999899</v>
      </c>
      <c r="AG189" s="15">
        <v>44001</v>
      </c>
      <c r="AH189">
        <v>47.629588008557</v>
      </c>
      <c r="AI189" s="15">
        <v>43978</v>
      </c>
      <c r="AJ189">
        <v>55.849271109258702</v>
      </c>
      <c r="AK189" s="15">
        <v>43937</v>
      </c>
      <c r="AL189">
        <v>-4.4099999999999699</v>
      </c>
    </row>
    <row r="190" spans="1:38">
      <c r="A190" t="s">
        <v>29064</v>
      </c>
      <c r="B190">
        <v>48</v>
      </c>
      <c r="C190">
        <v>5</v>
      </c>
      <c r="D190">
        <v>-43.494806837358297</v>
      </c>
      <c r="E190">
        <v>0</v>
      </c>
      <c r="F190">
        <v>-51.72</v>
      </c>
      <c r="G190" s="12">
        <f t="shared" si="12"/>
        <v>-0.84096687620569022</v>
      </c>
      <c r="H190" s="12">
        <f t="shared" si="13"/>
        <v>0</v>
      </c>
      <c r="I190" s="17">
        <f t="shared" si="14"/>
        <v>0.10416666666666667</v>
      </c>
      <c r="J190" s="48" t="str">
        <f t="shared" si="15"/>
        <v>entry13</v>
      </c>
      <c r="AA190" s="15">
        <v>43992</v>
      </c>
      <c r="AB190">
        <v>41.079999999999899</v>
      </c>
      <c r="AC190" s="15">
        <v>44000</v>
      </c>
      <c r="AD190">
        <v>14.9599999999999</v>
      </c>
      <c r="AE190" s="15">
        <v>44008</v>
      </c>
      <c r="AF190">
        <v>16.149999999999899</v>
      </c>
      <c r="AG190" s="15">
        <v>44007</v>
      </c>
      <c r="AH190">
        <v>47.629588008557</v>
      </c>
      <c r="AI190" s="15">
        <v>43979</v>
      </c>
      <c r="AJ190">
        <v>55.849271109258702</v>
      </c>
      <c r="AK190" s="15">
        <v>43943</v>
      </c>
      <c r="AL190">
        <v>-4.4099999999999699</v>
      </c>
    </row>
    <row r="191" spans="1:38">
      <c r="A191" t="s">
        <v>29066</v>
      </c>
      <c r="B191">
        <v>48</v>
      </c>
      <c r="C191">
        <v>5</v>
      </c>
      <c r="D191">
        <v>-43.494806837358297</v>
      </c>
      <c r="E191">
        <v>0</v>
      </c>
      <c r="F191">
        <v>-51.72</v>
      </c>
      <c r="G191" s="4">
        <f t="shared" si="12"/>
        <v>-0.84096687620569022</v>
      </c>
      <c r="H191" s="4">
        <f t="shared" si="13"/>
        <v>0</v>
      </c>
      <c r="I191" s="36">
        <f t="shared" si="14"/>
        <v>0.10416666666666667</v>
      </c>
      <c r="J191" s="48" t="str">
        <f t="shared" si="15"/>
        <v>entry13</v>
      </c>
      <c r="AA191" s="15">
        <v>43993</v>
      </c>
      <c r="AB191">
        <v>41.079999999999899</v>
      </c>
      <c r="AC191" s="15">
        <v>44005</v>
      </c>
      <c r="AD191">
        <v>14.9599999999999</v>
      </c>
      <c r="AE191" s="15">
        <v>44011</v>
      </c>
      <c r="AF191">
        <v>16.149999999999899</v>
      </c>
      <c r="AG191" s="15">
        <v>44008</v>
      </c>
      <c r="AH191">
        <v>47.629588008557</v>
      </c>
      <c r="AI191" s="15">
        <v>43980</v>
      </c>
      <c r="AJ191">
        <v>55.849271109258702</v>
      </c>
      <c r="AK191" s="15">
        <v>43944</v>
      </c>
      <c r="AL191">
        <v>-7.0199999999999703</v>
      </c>
    </row>
    <row r="192" spans="1:38">
      <c r="A192" t="s">
        <v>29037</v>
      </c>
      <c r="B192">
        <v>48</v>
      </c>
      <c r="C192">
        <v>11</v>
      </c>
      <c r="D192">
        <v>-61.680674718332398</v>
      </c>
      <c r="E192">
        <v>0</v>
      </c>
      <c r="F192">
        <v>-73.150000000000006</v>
      </c>
      <c r="G192" s="12">
        <f t="shared" si="12"/>
        <v>-0.84320813012074358</v>
      </c>
      <c r="H192" s="12">
        <f t="shared" si="13"/>
        <v>0</v>
      </c>
      <c r="I192" s="17">
        <f t="shared" si="14"/>
        <v>0.22916666666666666</v>
      </c>
      <c r="J192" s="48" t="str">
        <f t="shared" si="15"/>
        <v>entry13</v>
      </c>
      <c r="AA192" s="15">
        <v>43998</v>
      </c>
      <c r="AB192">
        <v>41.079999999999899</v>
      </c>
      <c r="AC192" s="15">
        <v>44006</v>
      </c>
      <c r="AD192">
        <v>12.6899999999999</v>
      </c>
      <c r="AE192" s="15">
        <v>44012</v>
      </c>
      <c r="AF192">
        <v>16.149999999999899</v>
      </c>
      <c r="AG192" s="15">
        <v>44011</v>
      </c>
      <c r="AH192">
        <v>47.629588008557</v>
      </c>
      <c r="AI192" s="15">
        <v>43983</v>
      </c>
      <c r="AJ192">
        <v>55.849271109258702</v>
      </c>
      <c r="AK192" s="15">
        <v>43945</v>
      </c>
      <c r="AL192">
        <v>-7.0199999999999703</v>
      </c>
    </row>
    <row r="193" spans="1:38">
      <c r="A193" t="s">
        <v>29103</v>
      </c>
      <c r="B193">
        <v>48</v>
      </c>
      <c r="C193">
        <v>7</v>
      </c>
      <c r="D193">
        <v>-32.516090204489402</v>
      </c>
      <c r="E193">
        <v>0</v>
      </c>
      <c r="F193">
        <v>-38.46</v>
      </c>
      <c r="G193" s="12">
        <f t="shared" si="12"/>
        <v>-0.84545216340326057</v>
      </c>
      <c r="H193" s="12">
        <f t="shared" si="13"/>
        <v>0</v>
      </c>
      <c r="I193" s="17">
        <f t="shared" si="14"/>
        <v>0.14583333333333334</v>
      </c>
      <c r="J193" s="48" t="str">
        <f t="shared" si="15"/>
        <v>entry13</v>
      </c>
      <c r="AA193" s="15">
        <v>43999</v>
      </c>
      <c r="AB193">
        <v>39.0399999999999</v>
      </c>
      <c r="AC193" s="15">
        <v>44007</v>
      </c>
      <c r="AD193">
        <v>15.049999999999899</v>
      </c>
      <c r="AE193" s="15">
        <v>44013</v>
      </c>
      <c r="AF193">
        <v>16.149999999999899</v>
      </c>
      <c r="AG193" s="15">
        <v>44012</v>
      </c>
      <c r="AH193">
        <v>47.629588008557</v>
      </c>
      <c r="AI193" s="15">
        <v>43984</v>
      </c>
      <c r="AJ193">
        <v>55.849271109258702</v>
      </c>
      <c r="AK193" s="15">
        <v>43948</v>
      </c>
      <c r="AL193">
        <v>-7.0199999999999703</v>
      </c>
    </row>
    <row r="194" spans="1:38">
      <c r="A194" t="s">
        <v>28953</v>
      </c>
      <c r="B194">
        <v>48</v>
      </c>
      <c r="C194">
        <v>6</v>
      </c>
      <c r="D194">
        <v>-41.1706747183324</v>
      </c>
      <c r="E194">
        <v>0</v>
      </c>
      <c r="F194">
        <v>-48.5</v>
      </c>
      <c r="G194" s="12">
        <f t="shared" ref="G194:G257" si="16">D194/ABS(F194)</f>
        <v>-0.84887989109963713</v>
      </c>
      <c r="H194" s="12">
        <f t="shared" ref="H194:H257" si="17">E194/ABS(F194)</f>
        <v>0</v>
      </c>
      <c r="I194" s="17">
        <f t="shared" ref="I194:I257" si="18">C194/B194</f>
        <v>0.125</v>
      </c>
      <c r="J194" s="48" t="str">
        <f t="shared" ref="J194:J257" si="19">LEFT(A194,FIND("_",A194,6)-1)</f>
        <v>entry13</v>
      </c>
      <c r="AA194" s="15">
        <v>44000</v>
      </c>
      <c r="AB194">
        <v>37.399999999999899</v>
      </c>
      <c r="AC194" s="15">
        <v>44012</v>
      </c>
      <c r="AD194">
        <v>15.049999999999899</v>
      </c>
      <c r="AE194" s="15">
        <v>44014</v>
      </c>
      <c r="AF194">
        <v>16.149999999999899</v>
      </c>
      <c r="AG194" s="15">
        <v>44013</v>
      </c>
      <c r="AH194">
        <v>47.629588008557</v>
      </c>
      <c r="AI194" s="15">
        <v>43985</v>
      </c>
      <c r="AJ194">
        <v>55.849271109258702</v>
      </c>
      <c r="AK194" s="15">
        <v>43949</v>
      </c>
      <c r="AL194">
        <v>-7.0199999999999703</v>
      </c>
    </row>
    <row r="195" spans="1:38">
      <c r="A195" t="s">
        <v>29058</v>
      </c>
      <c r="B195">
        <v>48</v>
      </c>
      <c r="C195">
        <v>5</v>
      </c>
      <c r="D195">
        <v>-37.3460902044894</v>
      </c>
      <c r="E195">
        <v>0</v>
      </c>
      <c r="F195">
        <v>-43.619999999999898</v>
      </c>
      <c r="G195" s="4">
        <f t="shared" si="16"/>
        <v>-0.85616896388100616</v>
      </c>
      <c r="H195" s="4">
        <f t="shared" si="17"/>
        <v>0</v>
      </c>
      <c r="I195" s="36">
        <f t="shared" si="18"/>
        <v>0.10416666666666667</v>
      </c>
      <c r="J195" s="48" t="str">
        <f t="shared" si="19"/>
        <v>entry13</v>
      </c>
      <c r="AA195" s="15">
        <v>44005</v>
      </c>
      <c r="AB195">
        <v>37.399999999999899</v>
      </c>
      <c r="AC195" s="15">
        <v>44013</v>
      </c>
      <c r="AD195">
        <v>14.6699999999999</v>
      </c>
      <c r="AE195" s="15">
        <v>44015</v>
      </c>
      <c r="AF195">
        <v>16.149999999999899</v>
      </c>
      <c r="AG195" s="15">
        <v>44014</v>
      </c>
      <c r="AH195">
        <v>47.629588008557</v>
      </c>
      <c r="AI195" s="15">
        <v>43986</v>
      </c>
      <c r="AJ195">
        <v>55.849271109258702</v>
      </c>
      <c r="AK195" s="15">
        <v>43950</v>
      </c>
      <c r="AL195">
        <v>-7.0199999999999703</v>
      </c>
    </row>
    <row r="196" spans="1:38">
      <c r="A196" t="s">
        <v>29110</v>
      </c>
      <c r="B196">
        <v>48</v>
      </c>
      <c r="C196">
        <v>11</v>
      </c>
      <c r="D196">
        <v>-27.980674718332398</v>
      </c>
      <c r="E196">
        <v>0</v>
      </c>
      <c r="F196">
        <v>-32.65</v>
      </c>
      <c r="G196" s="12">
        <f t="shared" si="16"/>
        <v>-0.85698850592135989</v>
      </c>
      <c r="H196" s="12">
        <f t="shared" si="17"/>
        <v>0</v>
      </c>
      <c r="I196" s="17">
        <f t="shared" si="18"/>
        <v>0.22916666666666666</v>
      </c>
      <c r="J196" s="48" t="str">
        <f t="shared" si="19"/>
        <v>entry13</v>
      </c>
      <c r="AA196" s="15">
        <v>44006</v>
      </c>
      <c r="AB196">
        <v>35.129999999999903</v>
      </c>
      <c r="AC196" s="15">
        <v>44014</v>
      </c>
      <c r="AD196">
        <v>12.999999999999901</v>
      </c>
      <c r="AE196" s="15">
        <v>44018</v>
      </c>
      <c r="AF196">
        <v>16.149999999999899</v>
      </c>
      <c r="AG196" s="15">
        <v>44015</v>
      </c>
      <c r="AH196">
        <v>47.629588008557</v>
      </c>
      <c r="AI196" s="15">
        <v>43987</v>
      </c>
      <c r="AJ196">
        <v>55.849271109258702</v>
      </c>
      <c r="AK196" s="15">
        <v>43955</v>
      </c>
      <c r="AL196">
        <v>-7.0199999999999703</v>
      </c>
    </row>
    <row r="197" spans="1:38">
      <c r="A197" t="s">
        <v>29044</v>
      </c>
      <c r="B197">
        <v>48</v>
      </c>
      <c r="C197">
        <v>6</v>
      </c>
      <c r="D197">
        <v>-35.816090204489399</v>
      </c>
      <c r="E197">
        <v>0</v>
      </c>
      <c r="F197">
        <v>-41.76</v>
      </c>
      <c r="G197" s="12">
        <f t="shared" si="16"/>
        <v>-0.85766499531823281</v>
      </c>
      <c r="H197" s="12">
        <f t="shared" si="17"/>
        <v>0</v>
      </c>
      <c r="I197" s="17">
        <f t="shared" si="18"/>
        <v>0.125</v>
      </c>
      <c r="J197" s="48" t="str">
        <f t="shared" si="19"/>
        <v>entry13</v>
      </c>
      <c r="AA197" s="15">
        <v>44007</v>
      </c>
      <c r="AB197">
        <v>37.489999999999903</v>
      </c>
      <c r="AC197" s="15">
        <v>44019</v>
      </c>
      <c r="AD197">
        <v>12.999999999999901</v>
      </c>
      <c r="AE197" s="15">
        <v>44019</v>
      </c>
      <c r="AF197">
        <v>16.149999999999899</v>
      </c>
      <c r="AG197" s="15">
        <v>44018</v>
      </c>
      <c r="AH197">
        <v>47.629588008557</v>
      </c>
      <c r="AI197" s="15">
        <v>43990</v>
      </c>
      <c r="AJ197">
        <v>55.849271109258702</v>
      </c>
      <c r="AK197" s="15">
        <v>43957</v>
      </c>
      <c r="AL197">
        <v>-7.0199999999999703</v>
      </c>
    </row>
    <row r="198" spans="1:38">
      <c r="A198" t="s">
        <v>29039</v>
      </c>
      <c r="B198">
        <v>48</v>
      </c>
      <c r="C198">
        <v>6</v>
      </c>
      <c r="D198">
        <v>-61.734806837358299</v>
      </c>
      <c r="E198">
        <v>0</v>
      </c>
      <c r="F198">
        <v>-71.959999999999994</v>
      </c>
      <c r="G198" s="12">
        <f t="shared" si="16"/>
        <v>-0.85790448634461236</v>
      </c>
      <c r="H198" s="12">
        <f t="shared" si="17"/>
        <v>0</v>
      </c>
      <c r="I198" s="17">
        <f t="shared" si="18"/>
        <v>0.125</v>
      </c>
      <c r="J198" s="48" t="str">
        <f t="shared" si="19"/>
        <v>entry13</v>
      </c>
      <c r="AA198" s="15">
        <v>44008</v>
      </c>
      <c r="AB198">
        <v>37.489999999999903</v>
      </c>
      <c r="AC198" s="15">
        <v>44020</v>
      </c>
      <c r="AD198">
        <v>13.159999999999901</v>
      </c>
      <c r="AE198" s="15">
        <v>44020</v>
      </c>
      <c r="AF198">
        <v>16.149999999999899</v>
      </c>
      <c r="AG198" s="15">
        <v>44019</v>
      </c>
      <c r="AH198">
        <v>47.629588008557</v>
      </c>
      <c r="AI198" s="15">
        <v>43991</v>
      </c>
      <c r="AJ198">
        <v>55.849271109258702</v>
      </c>
      <c r="AK198" s="15">
        <v>43958</v>
      </c>
      <c r="AL198">
        <v>-7.0199999999999703</v>
      </c>
    </row>
    <row r="199" spans="1:38">
      <c r="A199" t="s">
        <v>29057</v>
      </c>
      <c r="B199">
        <v>48</v>
      </c>
      <c r="C199">
        <v>6</v>
      </c>
      <c r="D199">
        <v>-61.734806837358299</v>
      </c>
      <c r="E199">
        <v>0</v>
      </c>
      <c r="F199">
        <v>-71.959999999999994</v>
      </c>
      <c r="G199" s="12">
        <f t="shared" si="16"/>
        <v>-0.85790448634461236</v>
      </c>
      <c r="H199" s="12">
        <f t="shared" si="17"/>
        <v>0</v>
      </c>
      <c r="I199" s="17">
        <f t="shared" si="18"/>
        <v>0.125</v>
      </c>
      <c r="J199" s="48" t="str">
        <f t="shared" si="19"/>
        <v>entry13</v>
      </c>
      <c r="AA199" s="15">
        <v>44011</v>
      </c>
      <c r="AB199">
        <v>37.489999999999903</v>
      </c>
      <c r="AC199" s="15">
        <v>44021</v>
      </c>
      <c r="AD199">
        <v>10.9299999999999</v>
      </c>
      <c r="AE199" s="15">
        <v>44021</v>
      </c>
      <c r="AF199">
        <v>16.149999999999899</v>
      </c>
      <c r="AG199" s="15">
        <v>44020</v>
      </c>
      <c r="AH199">
        <v>47.629588008557</v>
      </c>
      <c r="AI199" s="15">
        <v>43992</v>
      </c>
      <c r="AJ199">
        <v>55.849271109258702</v>
      </c>
      <c r="AK199" s="15">
        <v>43959</v>
      </c>
      <c r="AL199">
        <v>-7.0199999999999703</v>
      </c>
    </row>
    <row r="200" spans="1:38">
      <c r="A200" t="s">
        <v>29007</v>
      </c>
      <c r="B200">
        <v>48</v>
      </c>
      <c r="C200">
        <v>5</v>
      </c>
      <c r="D200">
        <v>-20.3260902044894</v>
      </c>
      <c r="E200">
        <v>0</v>
      </c>
      <c r="F200">
        <v>-23.57</v>
      </c>
      <c r="G200" s="12">
        <f t="shared" si="16"/>
        <v>-0.8623712432961137</v>
      </c>
      <c r="H200" s="12">
        <f t="shared" si="17"/>
        <v>0</v>
      </c>
      <c r="I200" s="17">
        <f t="shared" si="18"/>
        <v>0.10416666666666667</v>
      </c>
      <c r="J200" s="48" t="str">
        <f t="shared" si="19"/>
        <v>entry13</v>
      </c>
      <c r="AA200" s="15">
        <v>44012</v>
      </c>
      <c r="AB200">
        <v>37.489999999999903</v>
      </c>
      <c r="AC200" s="15">
        <v>44026</v>
      </c>
      <c r="AD200">
        <v>10.9299999999999</v>
      </c>
      <c r="AE200" s="15">
        <v>44022</v>
      </c>
      <c r="AF200">
        <v>16.149999999999899</v>
      </c>
      <c r="AG200" s="15">
        <v>44021</v>
      </c>
      <c r="AH200">
        <v>47.629588008557</v>
      </c>
      <c r="AI200" s="15">
        <v>43993</v>
      </c>
      <c r="AJ200">
        <v>55.849271109258702</v>
      </c>
      <c r="AK200" s="15">
        <v>43962</v>
      </c>
      <c r="AL200">
        <v>-7.0199999999999703</v>
      </c>
    </row>
    <row r="201" spans="1:38">
      <c r="A201" t="s">
        <v>29247</v>
      </c>
      <c r="B201">
        <v>48</v>
      </c>
      <c r="C201">
        <v>8</v>
      </c>
      <c r="D201">
        <v>-5.9099999999999904</v>
      </c>
      <c r="E201">
        <v>0</v>
      </c>
      <c r="F201">
        <v>-6.85</v>
      </c>
      <c r="G201" s="12">
        <f t="shared" si="16"/>
        <v>-0.86277372262773588</v>
      </c>
      <c r="H201" s="12">
        <f t="shared" si="17"/>
        <v>0</v>
      </c>
      <c r="I201" s="17">
        <f t="shared" si="18"/>
        <v>0.16666666666666666</v>
      </c>
      <c r="J201" s="48" t="str">
        <f t="shared" si="19"/>
        <v>entry13</v>
      </c>
      <c r="AA201" s="15">
        <v>44013</v>
      </c>
      <c r="AB201">
        <v>37.489999999999903</v>
      </c>
      <c r="AC201" s="15">
        <v>44027</v>
      </c>
      <c r="AD201">
        <v>9.2699999999999196</v>
      </c>
      <c r="AE201" s="15">
        <v>44025</v>
      </c>
      <c r="AF201">
        <v>16.149999999999899</v>
      </c>
      <c r="AG201" s="15">
        <v>44022</v>
      </c>
      <c r="AH201">
        <v>47.629588008557</v>
      </c>
      <c r="AI201" s="15">
        <v>43994</v>
      </c>
      <c r="AJ201">
        <v>55.849271109258702</v>
      </c>
      <c r="AK201" s="15">
        <v>43963</v>
      </c>
      <c r="AL201">
        <v>-7.0199999999999703</v>
      </c>
    </row>
    <row r="202" spans="1:38">
      <c r="A202" t="s">
        <v>28984</v>
      </c>
      <c r="B202">
        <v>48</v>
      </c>
      <c r="C202">
        <v>7</v>
      </c>
      <c r="D202">
        <v>-59.410674718332402</v>
      </c>
      <c r="E202">
        <v>0</v>
      </c>
      <c r="F202">
        <v>-68.739999999999995</v>
      </c>
      <c r="G202" s="12">
        <f t="shared" si="16"/>
        <v>-0.86428098222770444</v>
      </c>
      <c r="H202" s="12">
        <f t="shared" si="17"/>
        <v>0</v>
      </c>
      <c r="I202" s="17">
        <f t="shared" si="18"/>
        <v>0.14583333333333334</v>
      </c>
      <c r="J202" s="48" t="str">
        <f t="shared" si="19"/>
        <v>entry13</v>
      </c>
      <c r="AA202" s="15">
        <v>44014</v>
      </c>
      <c r="AB202">
        <v>37.489999999999903</v>
      </c>
      <c r="AC202" s="15">
        <v>44028</v>
      </c>
      <c r="AD202">
        <v>9.4899999999999203</v>
      </c>
      <c r="AE202" s="15">
        <v>44026</v>
      </c>
      <c r="AF202">
        <v>16.149999999999899</v>
      </c>
      <c r="AG202" s="15">
        <v>44025</v>
      </c>
      <c r="AH202">
        <v>47.629588008557</v>
      </c>
      <c r="AI202" s="15">
        <v>43997</v>
      </c>
      <c r="AJ202">
        <v>55.849271109258702</v>
      </c>
      <c r="AK202" s="15">
        <v>43964</v>
      </c>
      <c r="AL202">
        <v>-7.0199999999999703</v>
      </c>
    </row>
    <row r="203" spans="1:38">
      <c r="A203" t="s">
        <v>29004</v>
      </c>
      <c r="B203">
        <v>48</v>
      </c>
      <c r="C203">
        <v>3</v>
      </c>
      <c r="D203">
        <v>-24.0960902044894</v>
      </c>
      <c r="E203">
        <v>0</v>
      </c>
      <c r="F203">
        <v>-27.669999999999899</v>
      </c>
      <c r="G203" s="4">
        <f t="shared" si="16"/>
        <v>-0.87083809918646504</v>
      </c>
      <c r="H203" s="4">
        <f t="shared" si="17"/>
        <v>0</v>
      </c>
      <c r="I203" s="36">
        <f t="shared" si="18"/>
        <v>6.25E-2</v>
      </c>
      <c r="J203" s="48" t="str">
        <f t="shared" si="19"/>
        <v>entry13</v>
      </c>
      <c r="AA203" s="15">
        <v>44015</v>
      </c>
      <c r="AB203">
        <v>37.489999999999903</v>
      </c>
      <c r="AC203" s="15">
        <v>44033</v>
      </c>
      <c r="AD203">
        <v>9.4899999999999203</v>
      </c>
      <c r="AE203" s="15">
        <v>44027</v>
      </c>
      <c r="AF203">
        <v>16.149999999999899</v>
      </c>
      <c r="AG203" s="15">
        <v>44026</v>
      </c>
      <c r="AH203">
        <v>47.629588008557</v>
      </c>
      <c r="AI203" s="15">
        <v>43998</v>
      </c>
      <c r="AJ203">
        <v>55.849271109258702</v>
      </c>
      <c r="AK203" s="15">
        <v>43965</v>
      </c>
      <c r="AL203">
        <v>-7.0199999999999703</v>
      </c>
    </row>
    <row r="204" spans="1:38">
      <c r="A204" t="s">
        <v>28983</v>
      </c>
      <c r="B204">
        <v>48</v>
      </c>
      <c r="C204">
        <v>4</v>
      </c>
      <c r="D204">
        <v>-22.5260902044894</v>
      </c>
      <c r="E204">
        <v>0</v>
      </c>
      <c r="F204">
        <v>-25.7699999999999</v>
      </c>
      <c r="G204" s="12">
        <f t="shared" si="16"/>
        <v>-0.87412069089986366</v>
      </c>
      <c r="H204" s="12">
        <f t="shared" si="17"/>
        <v>0</v>
      </c>
      <c r="I204" s="17">
        <f t="shared" si="18"/>
        <v>8.3333333333333329E-2</v>
      </c>
      <c r="J204" s="48" t="str">
        <f t="shared" si="19"/>
        <v>entry13</v>
      </c>
      <c r="AA204" s="15">
        <v>44018</v>
      </c>
      <c r="AB204">
        <v>37.489999999999903</v>
      </c>
      <c r="AC204" s="15">
        <v>44034</v>
      </c>
      <c r="AD204">
        <v>9.3099999999999206</v>
      </c>
      <c r="AE204" s="15">
        <v>44028</v>
      </c>
      <c r="AF204">
        <v>16.149999999999899</v>
      </c>
      <c r="AG204" s="15">
        <v>44027</v>
      </c>
      <c r="AH204">
        <v>47.629588008557</v>
      </c>
      <c r="AI204" s="15">
        <v>43999</v>
      </c>
      <c r="AJ204">
        <v>55.849271109258702</v>
      </c>
      <c r="AK204" s="15">
        <v>43966</v>
      </c>
      <c r="AL204">
        <v>-7.0199999999999703</v>
      </c>
    </row>
    <row r="205" spans="1:38">
      <c r="A205" t="s">
        <v>29255</v>
      </c>
      <c r="B205">
        <v>48</v>
      </c>
      <c r="C205">
        <v>8</v>
      </c>
      <c r="D205">
        <v>-6.9599999999999902</v>
      </c>
      <c r="E205">
        <v>0</v>
      </c>
      <c r="F205">
        <v>-7.9</v>
      </c>
      <c r="G205" s="12">
        <f t="shared" si="16"/>
        <v>-0.8810126582278468</v>
      </c>
      <c r="H205" s="12">
        <f t="shared" si="17"/>
        <v>0</v>
      </c>
      <c r="I205" s="17">
        <f t="shared" si="18"/>
        <v>0.16666666666666666</v>
      </c>
      <c r="J205" s="48" t="str">
        <f t="shared" si="19"/>
        <v>entry13</v>
      </c>
      <c r="AA205" s="15">
        <v>44019</v>
      </c>
      <c r="AB205">
        <v>37.489999999999903</v>
      </c>
      <c r="AC205" s="15">
        <v>44035</v>
      </c>
      <c r="AD205">
        <v>10.3399999999999</v>
      </c>
      <c r="AE205" s="15">
        <v>44029</v>
      </c>
      <c r="AF205">
        <v>16.149999999999899</v>
      </c>
      <c r="AG205" s="15">
        <v>44028</v>
      </c>
      <c r="AH205">
        <v>47.629588008557</v>
      </c>
      <c r="AI205" s="15">
        <v>44000</v>
      </c>
      <c r="AJ205">
        <v>55.849271109258702</v>
      </c>
      <c r="AK205" s="15">
        <v>43969</v>
      </c>
      <c r="AL205">
        <v>-7.0199999999999703</v>
      </c>
    </row>
    <row r="206" spans="1:38">
      <c r="A206" t="s">
        <v>29126</v>
      </c>
      <c r="B206">
        <v>48</v>
      </c>
      <c r="C206">
        <v>8</v>
      </c>
      <c r="D206">
        <v>-32.786090204489398</v>
      </c>
      <c r="E206">
        <v>0</v>
      </c>
      <c r="F206">
        <v>-37.209999999999901</v>
      </c>
      <c r="G206" s="12">
        <f t="shared" si="16"/>
        <v>-0.88110965343965286</v>
      </c>
      <c r="H206" s="12">
        <f t="shared" si="17"/>
        <v>0</v>
      </c>
      <c r="I206" s="17">
        <f t="shared" si="18"/>
        <v>0.16666666666666666</v>
      </c>
      <c r="J206" s="48" t="str">
        <f t="shared" si="19"/>
        <v>entry13</v>
      </c>
      <c r="AA206" s="15">
        <v>44020</v>
      </c>
      <c r="AB206">
        <v>37.489999999999903</v>
      </c>
      <c r="AC206" s="15">
        <v>44036</v>
      </c>
      <c r="AD206">
        <v>10.3399999999999</v>
      </c>
      <c r="AE206" s="15">
        <v>44032</v>
      </c>
      <c r="AF206">
        <v>16.149999999999899</v>
      </c>
      <c r="AG206" s="15">
        <v>44029</v>
      </c>
      <c r="AH206">
        <v>47.629588008557</v>
      </c>
      <c r="AI206" s="15">
        <v>44001</v>
      </c>
      <c r="AJ206">
        <v>55.489271109258702</v>
      </c>
      <c r="AK206" s="15">
        <v>43970</v>
      </c>
      <c r="AL206">
        <v>-7.0199999999999703</v>
      </c>
    </row>
    <row r="207" spans="1:38">
      <c r="A207" t="s">
        <v>28973</v>
      </c>
      <c r="B207">
        <v>48</v>
      </c>
      <c r="C207">
        <v>12</v>
      </c>
      <c r="D207">
        <v>-39.750674718332398</v>
      </c>
      <c r="E207">
        <v>0</v>
      </c>
      <c r="F207">
        <v>-44.38</v>
      </c>
      <c r="G207" s="12">
        <f t="shared" si="16"/>
        <v>-0.89568893011114004</v>
      </c>
      <c r="H207" s="12">
        <f t="shared" si="17"/>
        <v>0</v>
      </c>
      <c r="I207" s="17">
        <f t="shared" si="18"/>
        <v>0.25</v>
      </c>
      <c r="J207" s="48" t="str">
        <f t="shared" si="19"/>
        <v>entry13</v>
      </c>
      <c r="AA207" s="15">
        <v>44021</v>
      </c>
      <c r="AB207">
        <v>37.489999999999903</v>
      </c>
      <c r="AC207" s="15">
        <v>44039</v>
      </c>
      <c r="AD207">
        <v>10.3399999999999</v>
      </c>
      <c r="AE207" s="15">
        <v>44033</v>
      </c>
      <c r="AF207">
        <v>16.149999999999899</v>
      </c>
      <c r="AG207" s="15">
        <v>44032</v>
      </c>
      <c r="AH207">
        <v>47.629588008557</v>
      </c>
      <c r="AI207" s="15">
        <v>44007</v>
      </c>
      <c r="AJ207">
        <v>55.489271109258702</v>
      </c>
      <c r="AK207" s="15">
        <v>43971</v>
      </c>
      <c r="AL207">
        <v>-7.0199999999999703</v>
      </c>
    </row>
    <row r="208" spans="1:38">
      <c r="A208" t="s">
        <v>28970</v>
      </c>
      <c r="B208">
        <v>48</v>
      </c>
      <c r="C208">
        <v>10</v>
      </c>
      <c r="D208">
        <v>-50.010674718332403</v>
      </c>
      <c r="E208">
        <v>0</v>
      </c>
      <c r="F208">
        <v>-55.83</v>
      </c>
      <c r="G208" s="12">
        <f t="shared" si="16"/>
        <v>-0.89576705567494908</v>
      </c>
      <c r="H208" s="12">
        <f t="shared" si="17"/>
        <v>0</v>
      </c>
      <c r="I208" s="17">
        <f t="shared" si="18"/>
        <v>0.20833333333333334</v>
      </c>
      <c r="J208" s="48" t="str">
        <f t="shared" si="19"/>
        <v>entry13</v>
      </c>
      <c r="AA208" s="15">
        <v>44022</v>
      </c>
      <c r="AB208">
        <v>37.489999999999903</v>
      </c>
      <c r="AC208" s="15">
        <v>44040</v>
      </c>
      <c r="AD208">
        <v>10.3399999999999</v>
      </c>
      <c r="AE208" s="15">
        <v>44034</v>
      </c>
      <c r="AF208">
        <v>16.149999999999899</v>
      </c>
      <c r="AG208" s="15">
        <v>44033</v>
      </c>
      <c r="AH208">
        <v>47.629588008557</v>
      </c>
      <c r="AI208" s="15">
        <v>44008</v>
      </c>
      <c r="AJ208">
        <v>54.988541807845202</v>
      </c>
      <c r="AK208" s="15">
        <v>43972</v>
      </c>
      <c r="AL208">
        <v>-7.0199999999999703</v>
      </c>
    </row>
    <row r="209" spans="1:38">
      <c r="A209" t="s">
        <v>29259</v>
      </c>
      <c r="B209">
        <v>48</v>
      </c>
      <c r="C209">
        <v>5</v>
      </c>
      <c r="D209">
        <v>-8.4600000000000009</v>
      </c>
      <c r="E209">
        <v>0</v>
      </c>
      <c r="F209">
        <v>-9.4</v>
      </c>
      <c r="G209" s="12">
        <f t="shared" si="16"/>
        <v>-0.9</v>
      </c>
      <c r="H209" s="12">
        <f t="shared" si="17"/>
        <v>0</v>
      </c>
      <c r="I209" s="17">
        <f t="shared" si="18"/>
        <v>0.10416666666666667</v>
      </c>
      <c r="J209" s="48" t="str">
        <f t="shared" si="19"/>
        <v>entry13</v>
      </c>
      <c r="AA209" s="15">
        <v>44025</v>
      </c>
      <c r="AB209">
        <v>37.489999999999903</v>
      </c>
      <c r="AC209" s="15">
        <v>44041</v>
      </c>
      <c r="AD209">
        <v>10.3399999999999</v>
      </c>
      <c r="AE209" s="15">
        <v>44035</v>
      </c>
      <c r="AF209">
        <v>16.149999999999899</v>
      </c>
      <c r="AG209" s="15">
        <v>44034</v>
      </c>
      <c r="AH209">
        <v>47.629588008557</v>
      </c>
      <c r="AI209" s="15">
        <v>44014</v>
      </c>
      <c r="AJ209">
        <v>54.988541807845202</v>
      </c>
      <c r="AK209" s="15">
        <v>43973</v>
      </c>
      <c r="AL209">
        <v>-7.0199999999999703</v>
      </c>
    </row>
    <row r="210" spans="1:38">
      <c r="A210" t="s">
        <v>28999</v>
      </c>
      <c r="B210">
        <v>48</v>
      </c>
      <c r="C210">
        <v>8</v>
      </c>
      <c r="D210">
        <v>-36.230674718332402</v>
      </c>
      <c r="E210">
        <v>0</v>
      </c>
      <c r="F210">
        <v>-40.049999999999997</v>
      </c>
      <c r="G210" s="12">
        <f t="shared" si="16"/>
        <v>-0.90463607286722614</v>
      </c>
      <c r="H210" s="12">
        <f t="shared" si="17"/>
        <v>0</v>
      </c>
      <c r="I210" s="17">
        <f t="shared" si="18"/>
        <v>0.16666666666666666</v>
      </c>
      <c r="J210" s="48" t="str">
        <f t="shared" si="19"/>
        <v>entry13</v>
      </c>
      <c r="AA210" s="15">
        <v>44026</v>
      </c>
      <c r="AB210">
        <v>37.489999999999903</v>
      </c>
      <c r="AC210" s="15">
        <v>44042</v>
      </c>
      <c r="AD210">
        <v>10.3399999999999</v>
      </c>
      <c r="AE210" s="15">
        <v>44036</v>
      </c>
      <c r="AF210">
        <v>16.149999999999899</v>
      </c>
      <c r="AG210" s="15">
        <v>44035</v>
      </c>
      <c r="AH210">
        <v>47.629588008557</v>
      </c>
      <c r="AI210" s="15">
        <v>44015</v>
      </c>
      <c r="AJ210">
        <v>54.518541807845203</v>
      </c>
      <c r="AK210" s="15">
        <v>43976</v>
      </c>
      <c r="AL210">
        <v>-7.0199999999999703</v>
      </c>
    </row>
    <row r="211" spans="1:38">
      <c r="A211" t="s">
        <v>29092</v>
      </c>
      <c r="B211">
        <v>48</v>
      </c>
      <c r="C211">
        <v>10</v>
      </c>
      <c r="D211">
        <v>-21.476090204489399</v>
      </c>
      <c r="E211">
        <v>0</v>
      </c>
      <c r="F211">
        <v>-23.559999999999899</v>
      </c>
      <c r="G211" s="12">
        <f t="shared" si="16"/>
        <v>-0.91154882022451145</v>
      </c>
      <c r="H211" s="12">
        <f t="shared" si="17"/>
        <v>0</v>
      </c>
      <c r="I211" s="17">
        <f t="shared" si="18"/>
        <v>0.20833333333333334</v>
      </c>
      <c r="J211" s="48" t="str">
        <f t="shared" si="19"/>
        <v>entry13</v>
      </c>
      <c r="AA211" s="15">
        <v>44027</v>
      </c>
      <c r="AB211">
        <v>37.489999999999903</v>
      </c>
      <c r="AC211" s="15">
        <v>44043</v>
      </c>
      <c r="AD211">
        <v>10.3399999999999</v>
      </c>
      <c r="AE211" s="15">
        <v>44039</v>
      </c>
      <c r="AF211">
        <v>16.149999999999899</v>
      </c>
      <c r="AG211" s="15">
        <v>44036</v>
      </c>
      <c r="AH211">
        <v>47.629588008557</v>
      </c>
      <c r="AI211" s="15">
        <v>44021</v>
      </c>
      <c r="AJ211">
        <v>54.518541807845203</v>
      </c>
      <c r="AK211" s="15">
        <v>43977</v>
      </c>
      <c r="AL211">
        <v>-7.0199999999999703</v>
      </c>
    </row>
    <row r="212" spans="1:38">
      <c r="A212" t="s">
        <v>29262</v>
      </c>
      <c r="B212">
        <v>48</v>
      </c>
      <c r="C212">
        <v>5</v>
      </c>
      <c r="D212">
        <v>-9.6999999999999993</v>
      </c>
      <c r="E212">
        <v>0</v>
      </c>
      <c r="F212">
        <v>-10.64</v>
      </c>
      <c r="G212" s="12">
        <f t="shared" si="16"/>
        <v>-0.91165413533834572</v>
      </c>
      <c r="H212" s="12">
        <f t="shared" si="17"/>
        <v>0</v>
      </c>
      <c r="I212" s="17">
        <f t="shared" si="18"/>
        <v>0.10416666666666667</v>
      </c>
      <c r="J212" s="48" t="str">
        <f t="shared" si="19"/>
        <v>entry13</v>
      </c>
      <c r="AA212" s="15">
        <v>44028</v>
      </c>
      <c r="AB212">
        <v>37.489999999999903</v>
      </c>
      <c r="AC212" s="15">
        <v>44046</v>
      </c>
      <c r="AD212">
        <v>10.3399999999999</v>
      </c>
      <c r="AE212" s="15">
        <v>44040</v>
      </c>
      <c r="AF212">
        <v>16.149999999999899</v>
      </c>
      <c r="AG212" s="15">
        <v>44039</v>
      </c>
      <c r="AH212">
        <v>47.629588008557</v>
      </c>
      <c r="AI212" s="15">
        <v>44022</v>
      </c>
      <c r="AJ212">
        <v>54.538541807845199</v>
      </c>
      <c r="AK212" s="15">
        <v>43978</v>
      </c>
      <c r="AL212">
        <v>-7.0199999999999703</v>
      </c>
    </row>
    <row r="213" spans="1:38">
      <c r="A213" t="s">
        <v>29161</v>
      </c>
      <c r="B213">
        <v>48</v>
      </c>
      <c r="C213">
        <v>7</v>
      </c>
      <c r="D213">
        <v>-18.786090204489401</v>
      </c>
      <c r="E213">
        <v>0</v>
      </c>
      <c r="F213">
        <v>-20.51</v>
      </c>
      <c r="G213" s="12">
        <f t="shared" si="16"/>
        <v>-0.91594784029689902</v>
      </c>
      <c r="H213" s="12">
        <f t="shared" si="17"/>
        <v>0</v>
      </c>
      <c r="I213" s="17">
        <f t="shared" si="18"/>
        <v>0.14583333333333334</v>
      </c>
      <c r="J213" s="48" t="str">
        <f t="shared" si="19"/>
        <v>entry13</v>
      </c>
      <c r="AA213" s="15">
        <v>44029</v>
      </c>
      <c r="AB213">
        <v>37.489999999999903</v>
      </c>
      <c r="AC213" s="15">
        <v>44047</v>
      </c>
      <c r="AD213">
        <v>10.3399999999999</v>
      </c>
      <c r="AE213" s="15">
        <v>44041</v>
      </c>
      <c r="AF213">
        <v>16.149999999999899</v>
      </c>
      <c r="AG213" s="15">
        <v>44040</v>
      </c>
      <c r="AH213">
        <v>47.629588008557</v>
      </c>
      <c r="AI213" s="15">
        <v>44025</v>
      </c>
      <c r="AJ213">
        <v>54.378541807845203</v>
      </c>
      <c r="AK213" s="15">
        <v>43979</v>
      </c>
      <c r="AL213">
        <v>-7.0199999999999703</v>
      </c>
    </row>
    <row r="214" spans="1:38">
      <c r="A214" t="s">
        <v>29232</v>
      </c>
      <c r="B214">
        <v>48</v>
      </c>
      <c r="C214">
        <v>8</v>
      </c>
      <c r="D214">
        <v>-10.76</v>
      </c>
      <c r="E214">
        <v>0</v>
      </c>
      <c r="F214">
        <v>-11.7</v>
      </c>
      <c r="G214" s="12">
        <f t="shared" si="16"/>
        <v>-0.91965811965811972</v>
      </c>
      <c r="H214" s="12">
        <f t="shared" si="17"/>
        <v>0</v>
      </c>
      <c r="I214" s="17">
        <f t="shared" si="18"/>
        <v>0.16666666666666666</v>
      </c>
      <c r="J214" s="48" t="str">
        <f t="shared" si="19"/>
        <v>entry13</v>
      </c>
      <c r="AA214" s="15">
        <v>44032</v>
      </c>
      <c r="AB214">
        <v>37.489999999999903</v>
      </c>
      <c r="AC214" s="15">
        <v>44048</v>
      </c>
      <c r="AD214">
        <v>10.3399999999999</v>
      </c>
      <c r="AE214" s="15">
        <v>44042</v>
      </c>
      <c r="AF214">
        <v>16.149999999999899</v>
      </c>
      <c r="AG214" s="15">
        <v>44041</v>
      </c>
      <c r="AH214">
        <v>47.629588008557</v>
      </c>
      <c r="AI214" s="15">
        <v>44028</v>
      </c>
      <c r="AJ214">
        <v>54.378541807845203</v>
      </c>
      <c r="AK214" s="15">
        <v>43980</v>
      </c>
      <c r="AL214">
        <v>-7.0199999999999703</v>
      </c>
    </row>
    <row r="215" spans="1:38">
      <c r="A215" t="s">
        <v>29142</v>
      </c>
      <c r="B215">
        <v>48</v>
      </c>
      <c r="C215">
        <v>6</v>
      </c>
      <c r="D215">
        <v>-20.5960902044894</v>
      </c>
      <c r="E215">
        <v>0</v>
      </c>
      <c r="F215">
        <v>-22.32</v>
      </c>
      <c r="G215" s="12">
        <f t="shared" si="16"/>
        <v>-0.92276389805060033</v>
      </c>
      <c r="H215" s="12">
        <f t="shared" si="17"/>
        <v>0</v>
      </c>
      <c r="I215" s="17">
        <f t="shared" si="18"/>
        <v>0.125</v>
      </c>
      <c r="J215" s="48" t="str">
        <f t="shared" si="19"/>
        <v>entry13</v>
      </c>
      <c r="AA215" s="15">
        <v>44033</v>
      </c>
      <c r="AB215">
        <v>37.489999999999903</v>
      </c>
      <c r="AC215" s="15">
        <v>44049</v>
      </c>
      <c r="AD215">
        <v>10.3399999999999</v>
      </c>
      <c r="AE215" s="15">
        <v>44043</v>
      </c>
      <c r="AF215">
        <v>16.149999999999899</v>
      </c>
      <c r="AG215" s="15">
        <v>44042</v>
      </c>
      <c r="AH215">
        <v>47.629588008557</v>
      </c>
      <c r="AI215" s="15">
        <v>44029</v>
      </c>
      <c r="AJ215">
        <v>53.736512413181302</v>
      </c>
      <c r="AK215" s="15">
        <v>43983</v>
      </c>
      <c r="AL215">
        <v>-7.0199999999999703</v>
      </c>
    </row>
    <row r="216" spans="1:38">
      <c r="A216" t="s">
        <v>29130</v>
      </c>
      <c r="B216">
        <v>48</v>
      </c>
      <c r="C216">
        <v>5</v>
      </c>
      <c r="D216">
        <v>-13.74</v>
      </c>
      <c r="E216">
        <v>0</v>
      </c>
      <c r="F216">
        <v>-14.68</v>
      </c>
      <c r="G216" s="12">
        <f t="shared" si="16"/>
        <v>-0.93596730245231607</v>
      </c>
      <c r="H216" s="12">
        <f t="shared" si="17"/>
        <v>0</v>
      </c>
      <c r="I216" s="17">
        <f t="shared" si="18"/>
        <v>0.10416666666666667</v>
      </c>
      <c r="J216" s="48" t="str">
        <f t="shared" si="19"/>
        <v>entry13</v>
      </c>
      <c r="AA216" s="15">
        <v>44034</v>
      </c>
      <c r="AB216">
        <v>37.489999999999903</v>
      </c>
      <c r="AC216" s="15">
        <v>44050</v>
      </c>
      <c r="AD216">
        <v>10.3399999999999</v>
      </c>
      <c r="AE216" s="15">
        <v>44046</v>
      </c>
      <c r="AF216">
        <v>16.149999999999899</v>
      </c>
      <c r="AG216" s="15">
        <v>44043</v>
      </c>
      <c r="AH216">
        <v>47.629588008557</v>
      </c>
      <c r="AI216" s="15">
        <v>44035</v>
      </c>
      <c r="AJ216">
        <v>53.736512413181302</v>
      </c>
      <c r="AK216" s="15">
        <v>43984</v>
      </c>
      <c r="AL216">
        <v>-7.0199999999999703</v>
      </c>
    </row>
    <row r="217" spans="1:38">
      <c r="A217" t="s">
        <v>29122</v>
      </c>
      <c r="B217">
        <v>48</v>
      </c>
      <c r="C217">
        <v>10</v>
      </c>
      <c r="D217">
        <v>-31.016090204489402</v>
      </c>
      <c r="E217">
        <v>0</v>
      </c>
      <c r="F217">
        <v>-32.909999999999897</v>
      </c>
      <c r="G217" s="12">
        <f t="shared" si="16"/>
        <v>-0.9424518445606046</v>
      </c>
      <c r="H217" s="12">
        <f t="shared" si="17"/>
        <v>0</v>
      </c>
      <c r="I217" s="17">
        <f t="shared" si="18"/>
        <v>0.20833333333333334</v>
      </c>
      <c r="J217" s="48" t="str">
        <f t="shared" si="19"/>
        <v>entry13</v>
      </c>
      <c r="AA217" s="15">
        <v>44035</v>
      </c>
      <c r="AB217">
        <v>37.489999999999903</v>
      </c>
      <c r="AC217" s="15">
        <v>44053</v>
      </c>
      <c r="AD217">
        <v>10.3399999999999</v>
      </c>
      <c r="AE217" s="15">
        <v>44047</v>
      </c>
      <c r="AF217">
        <v>16.149999999999899</v>
      </c>
      <c r="AG217" s="15">
        <v>44046</v>
      </c>
      <c r="AH217">
        <v>47.629588008557</v>
      </c>
      <c r="AI217" s="15">
        <v>44036</v>
      </c>
      <c r="AJ217">
        <v>53.256020387749501</v>
      </c>
      <c r="AK217" s="15">
        <v>43985</v>
      </c>
      <c r="AL217">
        <v>-7.0199999999999703</v>
      </c>
    </row>
    <row r="218" spans="1:38">
      <c r="A218" t="s">
        <v>29205</v>
      </c>
      <c r="B218">
        <v>48</v>
      </c>
      <c r="C218">
        <v>4</v>
      </c>
      <c r="D218">
        <v>-9.8500000000000192</v>
      </c>
      <c r="E218">
        <v>0</v>
      </c>
      <c r="F218">
        <v>-9.8500000000000192</v>
      </c>
      <c r="G218" s="12">
        <f t="shared" si="16"/>
        <v>-1</v>
      </c>
      <c r="H218" s="12">
        <f t="shared" si="17"/>
        <v>0</v>
      </c>
      <c r="I218" s="17">
        <f t="shared" si="18"/>
        <v>8.3333333333333329E-2</v>
      </c>
      <c r="J218" s="48" t="str">
        <f t="shared" si="19"/>
        <v>entry13</v>
      </c>
      <c r="AA218" s="15">
        <v>44036</v>
      </c>
      <c r="AB218">
        <v>37.489999999999903</v>
      </c>
      <c r="AC218" s="15">
        <v>44054</v>
      </c>
      <c r="AD218">
        <v>10.3399999999999</v>
      </c>
      <c r="AE218" s="15">
        <v>44048</v>
      </c>
      <c r="AF218">
        <v>16.149999999999899</v>
      </c>
      <c r="AG218" s="15">
        <v>44047</v>
      </c>
      <c r="AH218">
        <v>47.629588008557</v>
      </c>
      <c r="AI218" s="15">
        <v>44042</v>
      </c>
      <c r="AJ218">
        <v>53.256020387749501</v>
      </c>
      <c r="AK218" s="15">
        <v>43986</v>
      </c>
      <c r="AL218">
        <v>-7.0199999999999703</v>
      </c>
    </row>
    <row r="219" spans="1:38">
      <c r="A219" t="s">
        <v>29220</v>
      </c>
      <c r="B219">
        <v>48</v>
      </c>
      <c r="C219">
        <v>4</v>
      </c>
      <c r="D219">
        <v>-11.09</v>
      </c>
      <c r="E219">
        <v>0</v>
      </c>
      <c r="F219">
        <v>-11.09</v>
      </c>
      <c r="G219" s="12">
        <f t="shared" si="16"/>
        <v>-1</v>
      </c>
      <c r="H219" s="12">
        <f t="shared" si="17"/>
        <v>0</v>
      </c>
      <c r="I219" s="17">
        <f t="shared" si="18"/>
        <v>8.3333333333333329E-2</v>
      </c>
      <c r="J219" s="48" t="str">
        <f t="shared" si="19"/>
        <v>entry13</v>
      </c>
      <c r="AA219" s="15">
        <v>44039</v>
      </c>
      <c r="AB219">
        <v>37.489999999999903</v>
      </c>
      <c r="AC219" s="15">
        <v>44055</v>
      </c>
      <c r="AD219">
        <v>10.3399999999999</v>
      </c>
      <c r="AE219" s="15">
        <v>44049</v>
      </c>
      <c r="AF219">
        <v>16.149999999999899</v>
      </c>
      <c r="AG219" s="15">
        <v>44048</v>
      </c>
      <c r="AH219">
        <v>47.629588008557</v>
      </c>
      <c r="AI219" s="15">
        <v>44043</v>
      </c>
      <c r="AJ219">
        <v>53.256020387749501</v>
      </c>
      <c r="AK219" s="15">
        <v>43987</v>
      </c>
      <c r="AL219">
        <v>-7.0199999999999703</v>
      </c>
    </row>
    <row r="220" spans="1:38">
      <c r="A220" t="s">
        <v>29065</v>
      </c>
      <c r="B220">
        <v>48</v>
      </c>
      <c r="C220">
        <v>4</v>
      </c>
      <c r="D220">
        <v>-15.13</v>
      </c>
      <c r="E220">
        <v>0</v>
      </c>
      <c r="F220">
        <v>-15.13</v>
      </c>
      <c r="G220" s="12">
        <f t="shared" si="16"/>
        <v>-1</v>
      </c>
      <c r="H220" s="12">
        <f t="shared" si="17"/>
        <v>0</v>
      </c>
      <c r="I220" s="17">
        <f t="shared" si="18"/>
        <v>8.3333333333333329E-2</v>
      </c>
      <c r="J220" s="48" t="str">
        <f t="shared" si="19"/>
        <v>entry13</v>
      </c>
      <c r="AA220" s="15">
        <v>44040</v>
      </c>
      <c r="AB220">
        <v>37.489999999999903</v>
      </c>
      <c r="AC220" s="15">
        <v>44056</v>
      </c>
      <c r="AD220">
        <v>10.3399999999999</v>
      </c>
      <c r="AE220" s="15">
        <v>44050</v>
      </c>
      <c r="AF220">
        <v>16.149999999999899</v>
      </c>
      <c r="AG220" s="15">
        <v>44049</v>
      </c>
      <c r="AH220">
        <v>47.629588008557</v>
      </c>
      <c r="AI220" s="15">
        <v>44046</v>
      </c>
      <c r="AJ220">
        <v>53.256020387749501</v>
      </c>
      <c r="AK220" s="15">
        <v>43990</v>
      </c>
      <c r="AL220">
        <v>-7.0199999999999703</v>
      </c>
    </row>
    <row r="221" spans="1:38">
      <c r="A221" t="s">
        <v>29223</v>
      </c>
      <c r="B221">
        <v>48</v>
      </c>
      <c r="C221">
        <v>2</v>
      </c>
      <c r="D221">
        <v>-11.24</v>
      </c>
      <c r="E221">
        <v>0</v>
      </c>
      <c r="F221">
        <v>-11.24</v>
      </c>
      <c r="G221" s="12">
        <f t="shared" si="16"/>
        <v>-1</v>
      </c>
      <c r="H221" s="12">
        <f t="shared" si="17"/>
        <v>0</v>
      </c>
      <c r="I221" s="17">
        <f t="shared" si="18"/>
        <v>4.1666666666666664E-2</v>
      </c>
      <c r="J221" s="48" t="str">
        <f t="shared" si="19"/>
        <v>entry13</v>
      </c>
      <c r="AA221" s="15">
        <v>44041</v>
      </c>
      <c r="AB221">
        <v>37.489999999999903</v>
      </c>
      <c r="AC221" s="15">
        <v>44057</v>
      </c>
      <c r="AD221">
        <v>10.3399999999999</v>
      </c>
      <c r="AE221" s="15">
        <v>44053</v>
      </c>
      <c r="AF221">
        <v>16.149999999999899</v>
      </c>
      <c r="AG221" s="15">
        <v>44050</v>
      </c>
      <c r="AH221">
        <v>47.629588008557</v>
      </c>
      <c r="AI221" s="15">
        <v>44047</v>
      </c>
      <c r="AJ221">
        <v>53.256020387749501</v>
      </c>
      <c r="AK221" s="15">
        <v>43991</v>
      </c>
      <c r="AL221">
        <v>-7.0199999999999703</v>
      </c>
    </row>
    <row r="222" spans="1:38">
      <c r="A222" t="s">
        <v>29234</v>
      </c>
      <c r="B222">
        <v>48</v>
      </c>
      <c r="C222">
        <v>2</v>
      </c>
      <c r="D222">
        <v>-12.67</v>
      </c>
      <c r="E222">
        <v>0</v>
      </c>
      <c r="F222">
        <v>-12.67</v>
      </c>
      <c r="G222" s="12">
        <f t="shared" si="16"/>
        <v>-1</v>
      </c>
      <c r="H222" s="12">
        <f t="shared" si="17"/>
        <v>0</v>
      </c>
      <c r="I222" s="17">
        <f t="shared" si="18"/>
        <v>4.1666666666666664E-2</v>
      </c>
      <c r="J222" s="48" t="str">
        <f t="shared" si="19"/>
        <v>entry13</v>
      </c>
      <c r="AA222" s="15">
        <v>44042</v>
      </c>
      <c r="AB222">
        <v>37.489999999999903</v>
      </c>
      <c r="AC222" s="15">
        <v>44061</v>
      </c>
      <c r="AD222">
        <v>10.3399999999999</v>
      </c>
      <c r="AE222" s="15">
        <v>44054</v>
      </c>
      <c r="AF222">
        <v>16.149999999999899</v>
      </c>
      <c r="AG222" s="15">
        <v>44053</v>
      </c>
      <c r="AH222">
        <v>47.629588008557</v>
      </c>
      <c r="AI222" s="15">
        <v>44048</v>
      </c>
      <c r="AJ222">
        <v>53.256020387749501</v>
      </c>
      <c r="AK222" s="15">
        <v>43992</v>
      </c>
      <c r="AL222">
        <v>-7.0199999999999703</v>
      </c>
    </row>
    <row r="223" spans="1:38">
      <c r="A223" t="s">
        <v>29097</v>
      </c>
      <c r="B223">
        <v>48</v>
      </c>
      <c r="C223">
        <v>2</v>
      </c>
      <c r="D223">
        <v>-16.739999999999998</v>
      </c>
      <c r="E223">
        <v>0</v>
      </c>
      <c r="F223">
        <v>-16.739999999999998</v>
      </c>
      <c r="G223" s="12">
        <f t="shared" si="16"/>
        <v>-1</v>
      </c>
      <c r="H223" s="12">
        <f t="shared" si="17"/>
        <v>0</v>
      </c>
      <c r="I223" s="17">
        <f t="shared" si="18"/>
        <v>4.1666666666666664E-2</v>
      </c>
      <c r="J223" s="48" t="str">
        <f t="shared" si="19"/>
        <v>entry13</v>
      </c>
      <c r="AA223" s="15">
        <v>44043</v>
      </c>
      <c r="AB223">
        <v>37.489999999999903</v>
      </c>
      <c r="AC223" s="15">
        <v>44062</v>
      </c>
      <c r="AD223">
        <v>10.3399999999999</v>
      </c>
      <c r="AE223" s="15">
        <v>44055</v>
      </c>
      <c r="AF223">
        <v>16.149999999999899</v>
      </c>
      <c r="AG223" s="15">
        <v>44054</v>
      </c>
      <c r="AH223">
        <v>47.629588008557</v>
      </c>
      <c r="AI223" s="15">
        <v>44049</v>
      </c>
      <c r="AJ223">
        <v>53.256020387749501</v>
      </c>
      <c r="AK223" s="15">
        <v>43993</v>
      </c>
      <c r="AL223">
        <v>-7.0199999999999703</v>
      </c>
    </row>
    <row r="224" spans="1:38">
      <c r="A224" t="s">
        <v>29252</v>
      </c>
      <c r="B224">
        <v>48</v>
      </c>
      <c r="C224">
        <v>1</v>
      </c>
      <c r="D224">
        <v>-12.1</v>
      </c>
      <c r="E224">
        <v>0</v>
      </c>
      <c r="F224">
        <v>-12.1</v>
      </c>
      <c r="G224" s="12">
        <f t="shared" si="16"/>
        <v>-1</v>
      </c>
      <c r="H224" s="12">
        <f t="shared" si="17"/>
        <v>0</v>
      </c>
      <c r="I224" s="17">
        <f t="shared" si="18"/>
        <v>2.0833333333333332E-2</v>
      </c>
      <c r="J224" s="48" t="str">
        <f t="shared" si="19"/>
        <v>entry13</v>
      </c>
      <c r="AA224" s="15">
        <v>44046</v>
      </c>
      <c r="AB224">
        <v>37.489999999999903</v>
      </c>
      <c r="AC224" s="15">
        <v>44063</v>
      </c>
      <c r="AD224">
        <v>10.3399999999999</v>
      </c>
      <c r="AE224" s="15">
        <v>44056</v>
      </c>
      <c r="AF224">
        <v>16.149999999999899</v>
      </c>
      <c r="AG224" s="15">
        <v>44055</v>
      </c>
      <c r="AH224">
        <v>47.629588008557</v>
      </c>
      <c r="AI224" s="15">
        <v>44050</v>
      </c>
      <c r="AJ224">
        <v>53.256020387749501</v>
      </c>
      <c r="AK224" s="15">
        <v>43994</v>
      </c>
      <c r="AL224">
        <v>-4.0599999999999703</v>
      </c>
    </row>
    <row r="225" spans="1:38">
      <c r="A225" t="s">
        <v>29280</v>
      </c>
      <c r="B225">
        <v>48</v>
      </c>
      <c r="C225">
        <v>1</v>
      </c>
      <c r="D225">
        <v>-13.53</v>
      </c>
      <c r="E225">
        <v>0</v>
      </c>
      <c r="F225">
        <v>-13.53</v>
      </c>
      <c r="G225" s="12">
        <f t="shared" si="16"/>
        <v>-1</v>
      </c>
      <c r="H225" s="12">
        <f t="shared" si="17"/>
        <v>0</v>
      </c>
      <c r="I225" s="17">
        <f t="shared" si="18"/>
        <v>2.0833333333333332E-2</v>
      </c>
      <c r="J225" s="48" t="str">
        <f t="shared" si="19"/>
        <v>entry13</v>
      </c>
      <c r="AA225" s="15">
        <v>44047</v>
      </c>
      <c r="AB225">
        <v>37.489999999999903</v>
      </c>
      <c r="AC225" s="15">
        <v>44068</v>
      </c>
      <c r="AD225">
        <v>10.3399999999999</v>
      </c>
      <c r="AE225" s="15">
        <v>44062</v>
      </c>
      <c r="AF225">
        <v>16.149999999999899</v>
      </c>
      <c r="AG225" s="15">
        <v>44056</v>
      </c>
      <c r="AH225">
        <v>47.629588008557</v>
      </c>
      <c r="AI225" s="15">
        <v>44053</v>
      </c>
      <c r="AJ225">
        <v>53.256020387749501</v>
      </c>
      <c r="AK225" s="15">
        <v>43997</v>
      </c>
      <c r="AL225">
        <v>9.1300000000000203</v>
      </c>
    </row>
    <row r="226" spans="1:38">
      <c r="A226" t="s">
        <v>29191</v>
      </c>
      <c r="B226">
        <v>48</v>
      </c>
      <c r="C226">
        <v>1</v>
      </c>
      <c r="D226">
        <v>-17.649999999999999</v>
      </c>
      <c r="E226">
        <v>0</v>
      </c>
      <c r="F226">
        <v>-17.649999999999999</v>
      </c>
      <c r="G226" s="12">
        <f t="shared" si="16"/>
        <v>-1</v>
      </c>
      <c r="H226" s="12">
        <f t="shared" si="17"/>
        <v>0</v>
      </c>
      <c r="I226" s="17">
        <f t="shared" si="18"/>
        <v>2.0833333333333332E-2</v>
      </c>
      <c r="J226" s="48" t="str">
        <f t="shared" si="19"/>
        <v>entry13</v>
      </c>
      <c r="AA226" s="15">
        <v>44048</v>
      </c>
      <c r="AB226">
        <v>37.489999999999903</v>
      </c>
      <c r="AC226" s="15">
        <v>44069</v>
      </c>
      <c r="AD226">
        <v>9.7999999999999208</v>
      </c>
      <c r="AE226" s="15">
        <v>44063</v>
      </c>
      <c r="AF226">
        <v>25.799999999999901</v>
      </c>
      <c r="AG226" s="15">
        <v>44057</v>
      </c>
      <c r="AH226">
        <v>47.629588008557</v>
      </c>
      <c r="AI226" s="15">
        <v>44054</v>
      </c>
      <c r="AJ226">
        <v>53.256020387749501</v>
      </c>
      <c r="AK226" s="15">
        <v>44000</v>
      </c>
      <c r="AL226">
        <v>9.1300000000000203</v>
      </c>
    </row>
    <row r="227" spans="1:38">
      <c r="A227" t="s">
        <v>29298</v>
      </c>
      <c r="B227">
        <v>16</v>
      </c>
      <c r="C227">
        <v>6</v>
      </c>
      <c r="D227">
        <v>-18.7308503858522</v>
      </c>
      <c r="E227">
        <v>0</v>
      </c>
      <c r="F227">
        <v>-22.149999999999899</v>
      </c>
      <c r="G227" s="12">
        <f t="shared" si="16"/>
        <v>-0.84563658626872618</v>
      </c>
      <c r="H227" s="12">
        <f t="shared" si="17"/>
        <v>0</v>
      </c>
      <c r="I227" s="17">
        <f t="shared" si="18"/>
        <v>0.375</v>
      </c>
      <c r="J227" s="48" t="str">
        <f t="shared" si="19"/>
        <v>entry14</v>
      </c>
      <c r="AA227" s="15">
        <v>44049</v>
      </c>
      <c r="AB227">
        <v>37.489999999999903</v>
      </c>
      <c r="AC227" s="15">
        <v>44070</v>
      </c>
      <c r="AD227">
        <v>9.7999999999999208</v>
      </c>
      <c r="AE227" s="15">
        <v>44069</v>
      </c>
      <c r="AF227">
        <v>25.799999999999901</v>
      </c>
      <c r="AG227" s="15">
        <v>44061</v>
      </c>
      <c r="AH227">
        <v>47.629588008557</v>
      </c>
      <c r="AI227" s="15">
        <v>44055</v>
      </c>
      <c r="AJ227">
        <v>53.256020387749501</v>
      </c>
      <c r="AK227" s="15">
        <v>44001</v>
      </c>
      <c r="AL227">
        <v>9.1300000000000203</v>
      </c>
    </row>
    <row r="228" spans="1:38">
      <c r="A228" t="s">
        <v>29292</v>
      </c>
      <c r="B228">
        <v>16</v>
      </c>
      <c r="C228">
        <v>6</v>
      </c>
      <c r="D228">
        <v>-18.7308503858522</v>
      </c>
      <c r="E228">
        <v>0</v>
      </c>
      <c r="F228">
        <v>-22.149999999999899</v>
      </c>
      <c r="G228" s="12">
        <f t="shared" si="16"/>
        <v>-0.84563658626872618</v>
      </c>
      <c r="H228" s="12">
        <f t="shared" si="17"/>
        <v>0</v>
      </c>
      <c r="I228" s="17">
        <f t="shared" si="18"/>
        <v>0.375</v>
      </c>
      <c r="J228" s="48" t="str">
        <f t="shared" si="19"/>
        <v>entry14</v>
      </c>
      <c r="AA228" s="15">
        <v>44050</v>
      </c>
      <c r="AB228">
        <v>37.489999999999903</v>
      </c>
      <c r="AC228" s="15">
        <v>44075</v>
      </c>
      <c r="AD228">
        <v>9.7999999999999208</v>
      </c>
      <c r="AE228" s="15">
        <v>44070</v>
      </c>
      <c r="AF228">
        <v>27.219999999999899</v>
      </c>
      <c r="AG228" s="15">
        <v>44062</v>
      </c>
      <c r="AH228">
        <v>47.629588008557</v>
      </c>
      <c r="AI228" s="15">
        <v>44056</v>
      </c>
      <c r="AJ228">
        <v>53.256020387749501</v>
      </c>
      <c r="AK228" s="15">
        <v>44004</v>
      </c>
      <c r="AL228">
        <v>9.1300000000000203</v>
      </c>
    </row>
    <row r="229" spans="1:38">
      <c r="A229" t="s">
        <v>29291</v>
      </c>
      <c r="B229">
        <v>16</v>
      </c>
      <c r="C229">
        <v>6</v>
      </c>
      <c r="D229">
        <v>-19.626718266826401</v>
      </c>
      <c r="E229">
        <v>0</v>
      </c>
      <c r="F229">
        <v>-22.149999999999899</v>
      </c>
      <c r="G229" s="12">
        <f t="shared" si="16"/>
        <v>-0.88608208879577832</v>
      </c>
      <c r="H229" s="12">
        <f t="shared" si="17"/>
        <v>0</v>
      </c>
      <c r="I229" s="17">
        <f t="shared" si="18"/>
        <v>0.375</v>
      </c>
      <c r="J229" s="48" t="str">
        <f t="shared" si="19"/>
        <v>entry14</v>
      </c>
      <c r="AA229" s="15">
        <v>44053</v>
      </c>
      <c r="AB229">
        <v>37.489999999999903</v>
      </c>
      <c r="AC229" s="15">
        <v>44076</v>
      </c>
      <c r="AD229">
        <v>8.3099999999999206</v>
      </c>
      <c r="AE229" s="15">
        <v>44076</v>
      </c>
      <c r="AF229">
        <v>27.219999999999899</v>
      </c>
      <c r="AG229" s="15">
        <v>44063</v>
      </c>
      <c r="AH229">
        <v>47.629588008557</v>
      </c>
      <c r="AI229" s="15">
        <v>44057</v>
      </c>
      <c r="AJ229">
        <v>53.256020387749501</v>
      </c>
      <c r="AK229" s="15">
        <v>44005</v>
      </c>
      <c r="AL229">
        <v>9.1300000000000203</v>
      </c>
    </row>
    <row r="230" spans="1:38">
      <c r="A230" t="s">
        <v>29289</v>
      </c>
      <c r="B230">
        <v>16</v>
      </c>
      <c r="C230">
        <v>6</v>
      </c>
      <c r="D230">
        <v>-19.626718266826401</v>
      </c>
      <c r="E230">
        <v>0</v>
      </c>
      <c r="F230">
        <v>-22.149999999999899</v>
      </c>
      <c r="G230" s="12">
        <f t="shared" si="16"/>
        <v>-0.88608208879577832</v>
      </c>
      <c r="H230" s="12">
        <f t="shared" si="17"/>
        <v>0</v>
      </c>
      <c r="I230" s="17">
        <f t="shared" si="18"/>
        <v>0.375</v>
      </c>
      <c r="J230" s="48" t="str">
        <f t="shared" si="19"/>
        <v>entry14</v>
      </c>
      <c r="AA230" s="15">
        <v>44054</v>
      </c>
      <c r="AB230">
        <v>37.489999999999903</v>
      </c>
      <c r="AC230" s="15">
        <v>44077</v>
      </c>
      <c r="AD230">
        <v>7.4899999999999203</v>
      </c>
      <c r="AE230" s="15">
        <v>44077</v>
      </c>
      <c r="AF230">
        <v>25.309999999999899</v>
      </c>
      <c r="AG230" s="15">
        <v>44064</v>
      </c>
      <c r="AH230">
        <v>47.063773748685897</v>
      </c>
      <c r="AI230" s="15">
        <v>44061</v>
      </c>
      <c r="AJ230">
        <v>53.256020387749501</v>
      </c>
      <c r="AK230" s="15">
        <v>44006</v>
      </c>
      <c r="AL230">
        <v>9.1300000000000203</v>
      </c>
    </row>
    <row r="231" spans="1:38">
      <c r="A231" t="s">
        <v>29286</v>
      </c>
      <c r="B231">
        <v>16</v>
      </c>
      <c r="C231">
        <v>6</v>
      </c>
      <c r="D231">
        <v>-14.698099179533299</v>
      </c>
      <c r="E231">
        <v>0</v>
      </c>
      <c r="F231">
        <v>-16.3599999999999</v>
      </c>
      <c r="G231" s="12">
        <f t="shared" si="16"/>
        <v>-0.89841682026487713</v>
      </c>
      <c r="H231" s="12">
        <f t="shared" si="17"/>
        <v>0</v>
      </c>
      <c r="I231" s="17">
        <f t="shared" si="18"/>
        <v>0.375</v>
      </c>
      <c r="J231" s="48" t="str">
        <f t="shared" si="19"/>
        <v>entry14</v>
      </c>
      <c r="AA231" s="15">
        <v>44055</v>
      </c>
      <c r="AB231">
        <v>37.489999999999903</v>
      </c>
      <c r="AC231" s="15">
        <v>44082</v>
      </c>
      <c r="AD231">
        <v>7.4899999999999203</v>
      </c>
      <c r="AE231" s="15">
        <v>44078</v>
      </c>
      <c r="AF231">
        <v>25.309999999999899</v>
      </c>
      <c r="AG231" s="15">
        <v>44070</v>
      </c>
      <c r="AH231">
        <v>47.063773748685897</v>
      </c>
      <c r="AI231" s="15">
        <v>44062</v>
      </c>
      <c r="AJ231">
        <v>53.256020387749501</v>
      </c>
      <c r="AK231" s="15">
        <v>44007</v>
      </c>
      <c r="AL231">
        <v>9.1300000000000203</v>
      </c>
    </row>
    <row r="232" spans="1:38">
      <c r="A232" t="s">
        <v>29278</v>
      </c>
      <c r="B232">
        <v>16</v>
      </c>
      <c r="C232">
        <v>6</v>
      </c>
      <c r="D232">
        <v>-14.698099179533299</v>
      </c>
      <c r="E232">
        <v>0</v>
      </c>
      <c r="F232">
        <v>-16.3599999999999</v>
      </c>
      <c r="G232" s="12">
        <f t="shared" si="16"/>
        <v>-0.89841682026487713</v>
      </c>
      <c r="H232" s="12">
        <f t="shared" si="17"/>
        <v>0</v>
      </c>
      <c r="I232" s="17">
        <f t="shared" si="18"/>
        <v>0.375</v>
      </c>
      <c r="J232" s="48" t="str">
        <f t="shared" si="19"/>
        <v>entry14</v>
      </c>
      <c r="AA232" s="15">
        <v>44056</v>
      </c>
      <c r="AB232">
        <v>37.489999999999903</v>
      </c>
      <c r="AC232" s="15">
        <v>44083</v>
      </c>
      <c r="AD232">
        <v>9.5999999999999197</v>
      </c>
      <c r="AE232" s="15">
        <v>44081</v>
      </c>
      <c r="AF232">
        <v>25.309999999999899</v>
      </c>
      <c r="AG232" s="15">
        <v>44071</v>
      </c>
      <c r="AH232">
        <v>46.730682398857702</v>
      </c>
      <c r="AI232" s="15">
        <v>44063</v>
      </c>
      <c r="AJ232">
        <v>53.256020387749501</v>
      </c>
      <c r="AK232" s="15">
        <v>44008</v>
      </c>
      <c r="AL232">
        <v>9.1300000000000203</v>
      </c>
    </row>
    <row r="233" spans="1:38">
      <c r="A233" t="s">
        <v>29272</v>
      </c>
      <c r="B233">
        <v>16</v>
      </c>
      <c r="C233">
        <v>2</v>
      </c>
      <c r="D233">
        <v>-8.5150250347190095</v>
      </c>
      <c r="E233">
        <v>0</v>
      </c>
      <c r="F233">
        <v>-9.43999999999998</v>
      </c>
      <c r="G233" s="12">
        <f t="shared" si="16"/>
        <v>-0.90201536384735459</v>
      </c>
      <c r="H233" s="12">
        <f t="shared" si="17"/>
        <v>0</v>
      </c>
      <c r="I233" s="17">
        <f t="shared" si="18"/>
        <v>0.125</v>
      </c>
      <c r="J233" s="48" t="str">
        <f t="shared" si="19"/>
        <v>entry14</v>
      </c>
      <c r="AA233" s="15">
        <v>44061</v>
      </c>
      <c r="AB233">
        <v>37.489999999999903</v>
      </c>
      <c r="AC233" s="15">
        <v>44089</v>
      </c>
      <c r="AD233">
        <v>9.5999999999999197</v>
      </c>
      <c r="AE233" s="15">
        <v>44082</v>
      </c>
      <c r="AF233">
        <v>25.309999999999899</v>
      </c>
      <c r="AG233" s="15">
        <v>44077</v>
      </c>
      <c r="AH233">
        <v>46.730682398857702</v>
      </c>
      <c r="AI233" s="15">
        <v>44064</v>
      </c>
      <c r="AJ233">
        <v>52.690206127878398</v>
      </c>
      <c r="AK233" s="15">
        <v>44011</v>
      </c>
      <c r="AL233">
        <v>9.1300000000000203</v>
      </c>
    </row>
    <row r="234" spans="1:38">
      <c r="A234" t="s">
        <v>29284</v>
      </c>
      <c r="B234">
        <v>16</v>
      </c>
      <c r="C234">
        <v>6</v>
      </c>
      <c r="D234">
        <v>-19.946718266826402</v>
      </c>
      <c r="E234">
        <v>0</v>
      </c>
      <c r="F234">
        <v>-21.703967060507399</v>
      </c>
      <c r="G234" s="12">
        <f t="shared" si="16"/>
        <v>-0.91903559433249915</v>
      </c>
      <c r="H234" s="12">
        <f t="shared" si="17"/>
        <v>0</v>
      </c>
      <c r="I234" s="17">
        <f t="shared" si="18"/>
        <v>0.375</v>
      </c>
      <c r="J234" s="48" t="str">
        <f t="shared" si="19"/>
        <v>entry14</v>
      </c>
      <c r="AA234" s="15">
        <v>44062</v>
      </c>
      <c r="AB234">
        <v>36.509999999999899</v>
      </c>
      <c r="AC234" s="15">
        <v>44090</v>
      </c>
      <c r="AD234">
        <v>9.3899999999999206</v>
      </c>
      <c r="AE234" s="15">
        <v>44083</v>
      </c>
      <c r="AF234">
        <v>25.309999999999899</v>
      </c>
      <c r="AG234" s="15">
        <v>44078</v>
      </c>
      <c r="AH234">
        <v>46.730682398857702</v>
      </c>
      <c r="AI234" s="15">
        <v>44070</v>
      </c>
      <c r="AJ234">
        <v>52.690206127878398</v>
      </c>
      <c r="AK234" s="15">
        <v>44012</v>
      </c>
      <c r="AL234">
        <v>9.1300000000000203</v>
      </c>
    </row>
    <row r="235" spans="1:38">
      <c r="A235" t="s">
        <v>29268</v>
      </c>
      <c r="B235">
        <v>16</v>
      </c>
      <c r="C235">
        <v>2</v>
      </c>
      <c r="D235">
        <v>-8.8450250347190291</v>
      </c>
      <c r="E235">
        <v>0</v>
      </c>
      <c r="F235">
        <v>-9.43999999999998</v>
      </c>
      <c r="G235" s="12">
        <f t="shared" si="16"/>
        <v>-0.93697299096600084</v>
      </c>
      <c r="H235" s="12">
        <f t="shared" si="17"/>
        <v>0</v>
      </c>
      <c r="I235" s="17">
        <f t="shared" si="18"/>
        <v>0.125</v>
      </c>
      <c r="J235" s="48" t="str">
        <f t="shared" si="19"/>
        <v>entry14</v>
      </c>
      <c r="AA235" s="15">
        <v>44063</v>
      </c>
      <c r="AB235">
        <v>46.159999999999897</v>
      </c>
      <c r="AC235" s="15">
        <v>44091</v>
      </c>
      <c r="AD235">
        <v>12.2699999999999</v>
      </c>
      <c r="AE235" s="15">
        <v>44084</v>
      </c>
      <c r="AF235">
        <v>25.309999999999899</v>
      </c>
      <c r="AG235" s="15">
        <v>44081</v>
      </c>
      <c r="AH235">
        <v>46.730682398857702</v>
      </c>
      <c r="AI235" s="15">
        <v>44071</v>
      </c>
      <c r="AJ235">
        <v>52.357114778050097</v>
      </c>
      <c r="AK235" s="15">
        <v>44013</v>
      </c>
      <c r="AL235">
        <v>9.1300000000000203</v>
      </c>
    </row>
    <row r="236" spans="1:38">
      <c r="A236" t="s">
        <v>29270</v>
      </c>
      <c r="B236">
        <v>16</v>
      </c>
      <c r="C236">
        <v>2</v>
      </c>
      <c r="D236">
        <v>-8.8450250347190291</v>
      </c>
      <c r="E236">
        <v>0</v>
      </c>
      <c r="F236">
        <v>-9.43999999999998</v>
      </c>
      <c r="G236" s="12">
        <f t="shared" si="16"/>
        <v>-0.93697299096600084</v>
      </c>
      <c r="H236" s="12">
        <f t="shared" si="17"/>
        <v>0</v>
      </c>
      <c r="I236" s="17">
        <f t="shared" si="18"/>
        <v>0.125</v>
      </c>
      <c r="J236" s="48" t="str">
        <f t="shared" si="19"/>
        <v>entry14</v>
      </c>
      <c r="AA236" s="15">
        <v>44068</v>
      </c>
      <c r="AB236">
        <v>46.159999999999897</v>
      </c>
      <c r="AC236" s="15">
        <v>44096</v>
      </c>
      <c r="AD236">
        <v>12.2699999999999</v>
      </c>
      <c r="AE236" s="15">
        <v>44085</v>
      </c>
      <c r="AF236">
        <v>25.309999999999899</v>
      </c>
      <c r="AG236" s="15">
        <v>44082</v>
      </c>
      <c r="AH236">
        <v>46.730682398857702</v>
      </c>
      <c r="AI236" s="15">
        <v>44077</v>
      </c>
      <c r="AJ236">
        <v>52.357114778050097</v>
      </c>
      <c r="AK236" s="15">
        <v>44014</v>
      </c>
      <c r="AL236">
        <v>9.1300000000000203</v>
      </c>
    </row>
    <row r="237" spans="1:38">
      <c r="A237" t="s">
        <v>29265</v>
      </c>
      <c r="B237">
        <v>16</v>
      </c>
      <c r="C237">
        <v>2</v>
      </c>
      <c r="D237">
        <v>-8.8450250347190291</v>
      </c>
      <c r="E237">
        <v>0</v>
      </c>
      <c r="F237">
        <v>-9.43999999999998</v>
      </c>
      <c r="G237" s="12">
        <f t="shared" si="16"/>
        <v>-0.93697299096600084</v>
      </c>
      <c r="H237" s="12">
        <f t="shared" si="17"/>
        <v>0</v>
      </c>
      <c r="I237" s="17">
        <f t="shared" si="18"/>
        <v>0.125</v>
      </c>
      <c r="J237" s="48" t="str">
        <f t="shared" si="19"/>
        <v>entry14</v>
      </c>
      <c r="AA237" s="15">
        <v>44069</v>
      </c>
      <c r="AB237">
        <v>45.619999999999898</v>
      </c>
      <c r="AC237" s="15">
        <v>44097</v>
      </c>
      <c r="AD237">
        <v>10.4499999999999</v>
      </c>
      <c r="AE237" s="15">
        <v>44088</v>
      </c>
      <c r="AF237">
        <v>25.309999999999899</v>
      </c>
      <c r="AG237" s="15">
        <v>44083</v>
      </c>
      <c r="AH237">
        <v>46.730682398857702</v>
      </c>
      <c r="AI237" s="15">
        <v>44078</v>
      </c>
      <c r="AJ237">
        <v>53.097114778050098</v>
      </c>
      <c r="AK237" s="15">
        <v>44015</v>
      </c>
      <c r="AL237">
        <v>9.1300000000000203</v>
      </c>
    </row>
    <row r="238" spans="1:38">
      <c r="A238" t="s">
        <v>29285</v>
      </c>
      <c r="B238">
        <v>16</v>
      </c>
      <c r="C238">
        <v>2</v>
      </c>
      <c r="D238">
        <v>-8.8450250347190291</v>
      </c>
      <c r="E238">
        <v>0</v>
      </c>
      <c r="F238">
        <v>-9.43999999999998</v>
      </c>
      <c r="G238" s="12">
        <f t="shared" si="16"/>
        <v>-0.93697299096600084</v>
      </c>
      <c r="H238" s="12">
        <f t="shared" si="17"/>
        <v>0</v>
      </c>
      <c r="I238" s="17">
        <f t="shared" si="18"/>
        <v>0.125</v>
      </c>
      <c r="J238" s="48" t="str">
        <f t="shared" si="19"/>
        <v>entry14</v>
      </c>
      <c r="AA238" s="15">
        <v>44070</v>
      </c>
      <c r="AB238">
        <v>45.619999999999898</v>
      </c>
      <c r="AC238" s="15">
        <v>44098</v>
      </c>
      <c r="AD238">
        <v>16.3799999999999</v>
      </c>
      <c r="AE238" s="15">
        <v>44089</v>
      </c>
      <c r="AF238">
        <v>25.309999999999899</v>
      </c>
      <c r="AG238" s="15">
        <v>44084</v>
      </c>
      <c r="AH238">
        <v>46.730682398857702</v>
      </c>
      <c r="AI238" s="15">
        <v>44081</v>
      </c>
      <c r="AJ238">
        <v>52.227114778050101</v>
      </c>
      <c r="AK238" s="15">
        <v>44018</v>
      </c>
      <c r="AL238">
        <v>9.1300000000000203</v>
      </c>
    </row>
    <row r="239" spans="1:38">
      <c r="A239" t="s">
        <v>29277</v>
      </c>
      <c r="B239">
        <v>16</v>
      </c>
      <c r="C239">
        <v>6</v>
      </c>
      <c r="D239">
        <v>-15.593967060507399</v>
      </c>
      <c r="E239">
        <v>0</v>
      </c>
      <c r="F239">
        <v>-16.3599999999999</v>
      </c>
      <c r="G239" s="12">
        <f t="shared" si="16"/>
        <v>-0.95317647069116718</v>
      </c>
      <c r="H239" s="12">
        <f t="shared" si="17"/>
        <v>0</v>
      </c>
      <c r="I239" s="17">
        <f t="shared" si="18"/>
        <v>0.375</v>
      </c>
      <c r="J239" s="48" t="str">
        <f t="shared" si="19"/>
        <v>entry14</v>
      </c>
      <c r="AA239" s="15">
        <v>44075</v>
      </c>
      <c r="AB239">
        <v>45.619999999999898</v>
      </c>
      <c r="AC239" s="15">
        <v>44099</v>
      </c>
      <c r="AD239">
        <v>16.3799999999999</v>
      </c>
      <c r="AE239" s="15">
        <v>44090</v>
      </c>
      <c r="AF239">
        <v>25.309999999999899</v>
      </c>
      <c r="AG239" s="15">
        <v>44085</v>
      </c>
      <c r="AH239">
        <v>46.730682398857702</v>
      </c>
      <c r="AI239" s="15">
        <v>44084</v>
      </c>
      <c r="AJ239">
        <v>52.227114778050101</v>
      </c>
      <c r="AK239" s="15">
        <v>44019</v>
      </c>
      <c r="AL239">
        <v>9.1300000000000203</v>
      </c>
    </row>
    <row r="240" spans="1:38">
      <c r="A240" t="s">
        <v>29269</v>
      </c>
      <c r="B240">
        <v>16</v>
      </c>
      <c r="C240">
        <v>6</v>
      </c>
      <c r="D240">
        <v>-15.593967060507399</v>
      </c>
      <c r="E240">
        <v>0</v>
      </c>
      <c r="F240">
        <v>-16.3599999999999</v>
      </c>
      <c r="G240" s="12">
        <f t="shared" si="16"/>
        <v>-0.95317647069116718</v>
      </c>
      <c r="H240" s="12">
        <f t="shared" si="17"/>
        <v>0</v>
      </c>
      <c r="I240" s="17">
        <f t="shared" si="18"/>
        <v>0.375</v>
      </c>
      <c r="J240" s="48" t="str">
        <f t="shared" si="19"/>
        <v>entry14</v>
      </c>
      <c r="AA240" s="15">
        <v>44076</v>
      </c>
      <c r="AB240">
        <v>44.129999999999903</v>
      </c>
      <c r="AC240" s="15">
        <v>44102</v>
      </c>
      <c r="AD240">
        <v>16.3799999999999</v>
      </c>
      <c r="AE240" s="15">
        <v>44091</v>
      </c>
      <c r="AF240">
        <v>25.309999999999899</v>
      </c>
      <c r="AG240" s="15">
        <v>44088</v>
      </c>
      <c r="AH240">
        <v>46.730682398857702</v>
      </c>
      <c r="AI240" s="15">
        <v>44085</v>
      </c>
      <c r="AJ240">
        <v>52.007114778050102</v>
      </c>
      <c r="AK240" s="15">
        <v>44020</v>
      </c>
      <c r="AL240">
        <v>9.1300000000000203</v>
      </c>
    </row>
    <row r="241" spans="1:38">
      <c r="A241" t="s">
        <v>29283</v>
      </c>
      <c r="B241">
        <v>16</v>
      </c>
      <c r="C241">
        <v>5</v>
      </c>
      <c r="D241">
        <v>-13.430850385852301</v>
      </c>
      <c r="E241">
        <v>0</v>
      </c>
      <c r="F241">
        <v>-13.7699999999999</v>
      </c>
      <c r="G241" s="12">
        <f t="shared" si="16"/>
        <v>-0.97537039839160478</v>
      </c>
      <c r="H241" s="12">
        <f t="shared" si="17"/>
        <v>0</v>
      </c>
      <c r="I241" s="17">
        <f t="shared" si="18"/>
        <v>0.3125</v>
      </c>
      <c r="J241" s="48" t="str">
        <f t="shared" si="19"/>
        <v>entry14</v>
      </c>
      <c r="AA241" s="15">
        <v>44077</v>
      </c>
      <c r="AB241">
        <v>43.309999999999903</v>
      </c>
      <c r="AC241" s="15">
        <v>44103</v>
      </c>
      <c r="AD241">
        <v>16.3799999999999</v>
      </c>
      <c r="AE241" s="15">
        <v>44097</v>
      </c>
      <c r="AF241">
        <v>25.309999999999899</v>
      </c>
      <c r="AG241" s="15">
        <v>44089</v>
      </c>
      <c r="AH241">
        <v>46.730682398857702</v>
      </c>
      <c r="AI241" s="15">
        <v>44091</v>
      </c>
      <c r="AJ241">
        <v>52.007114778050102</v>
      </c>
      <c r="AK241" s="15">
        <v>44021</v>
      </c>
      <c r="AL241">
        <v>9.1300000000000203</v>
      </c>
    </row>
    <row r="242" spans="1:38">
      <c r="A242" t="s">
        <v>29276</v>
      </c>
      <c r="B242">
        <v>16</v>
      </c>
      <c r="C242">
        <v>5</v>
      </c>
      <c r="D242">
        <v>-13.430850385852301</v>
      </c>
      <c r="E242">
        <v>0</v>
      </c>
      <c r="F242">
        <v>-13.7699999999999</v>
      </c>
      <c r="G242" s="12">
        <f t="shared" si="16"/>
        <v>-0.97537039839160478</v>
      </c>
      <c r="H242" s="12">
        <f t="shared" si="17"/>
        <v>0</v>
      </c>
      <c r="I242" s="17">
        <f t="shared" si="18"/>
        <v>0.3125</v>
      </c>
      <c r="J242" s="48" t="str">
        <f t="shared" si="19"/>
        <v>entry14</v>
      </c>
      <c r="AA242" s="15">
        <v>44078</v>
      </c>
      <c r="AB242">
        <v>43.309999999999903</v>
      </c>
      <c r="AC242" s="15">
        <v>44110</v>
      </c>
      <c r="AD242">
        <v>16.3799999999999</v>
      </c>
      <c r="AE242" s="15">
        <v>44098</v>
      </c>
      <c r="AF242">
        <v>31.239999999999899</v>
      </c>
      <c r="AG242" s="15">
        <v>44090</v>
      </c>
      <c r="AH242">
        <v>46.730682398857702</v>
      </c>
      <c r="AI242" s="15">
        <v>44092</v>
      </c>
      <c r="AJ242">
        <v>51.2747824507302</v>
      </c>
      <c r="AK242" s="15">
        <v>44022</v>
      </c>
      <c r="AL242">
        <v>9.1300000000000203</v>
      </c>
    </row>
    <row r="243" spans="1:38">
      <c r="A243" t="s">
        <v>29254</v>
      </c>
      <c r="B243">
        <v>16</v>
      </c>
      <c r="C243">
        <v>6</v>
      </c>
      <c r="D243">
        <v>-12.6067182668264</v>
      </c>
      <c r="E243">
        <v>0</v>
      </c>
      <c r="F243">
        <v>-12.899999999999901</v>
      </c>
      <c r="G243" s="12">
        <f t="shared" si="16"/>
        <v>-0.97726498192453459</v>
      </c>
      <c r="H243" s="12">
        <f t="shared" si="17"/>
        <v>0</v>
      </c>
      <c r="I243" s="17">
        <f t="shared" si="18"/>
        <v>0.375</v>
      </c>
      <c r="J243" s="48" t="str">
        <f t="shared" si="19"/>
        <v>entry14</v>
      </c>
      <c r="AA243" s="15">
        <v>44081</v>
      </c>
      <c r="AB243">
        <v>43.309999999999903</v>
      </c>
      <c r="AC243" s="15">
        <v>44111</v>
      </c>
      <c r="AD243">
        <v>14.559999999999899</v>
      </c>
      <c r="AE243" s="15">
        <v>44099</v>
      </c>
      <c r="AF243">
        <v>31.239999999999899</v>
      </c>
      <c r="AG243" s="15">
        <v>44091</v>
      </c>
      <c r="AH243">
        <v>46.730682398857702</v>
      </c>
      <c r="AI243" s="15">
        <v>44098</v>
      </c>
      <c r="AJ243">
        <v>51.2747824507302</v>
      </c>
      <c r="AK243" s="15">
        <v>44025</v>
      </c>
      <c r="AL243">
        <v>9.1300000000000203</v>
      </c>
    </row>
    <row r="244" spans="1:38">
      <c r="A244" t="s">
        <v>29263</v>
      </c>
      <c r="B244">
        <v>16</v>
      </c>
      <c r="C244">
        <v>6</v>
      </c>
      <c r="D244">
        <v>-15.9139670605074</v>
      </c>
      <c r="E244">
        <v>0</v>
      </c>
      <c r="F244">
        <v>-15.9139670605074</v>
      </c>
      <c r="G244" s="12">
        <f t="shared" si="16"/>
        <v>-1</v>
      </c>
      <c r="H244" s="12">
        <f t="shared" si="17"/>
        <v>0</v>
      </c>
      <c r="I244" s="17">
        <f t="shared" si="18"/>
        <v>0.375</v>
      </c>
      <c r="J244" s="48" t="str">
        <f t="shared" si="19"/>
        <v>entry14</v>
      </c>
      <c r="AA244" s="15">
        <v>44082</v>
      </c>
      <c r="AB244">
        <v>43.309999999999903</v>
      </c>
      <c r="AC244" s="15">
        <v>44112</v>
      </c>
      <c r="AD244">
        <v>13.9299999999999</v>
      </c>
      <c r="AE244" s="15">
        <v>44102</v>
      </c>
      <c r="AF244">
        <v>31.239999999999899</v>
      </c>
      <c r="AG244" s="15">
        <v>44092</v>
      </c>
      <c r="AH244">
        <v>46.730682398857702</v>
      </c>
      <c r="AI244" s="15">
        <v>44099</v>
      </c>
      <c r="AJ244">
        <v>50.778795089757601</v>
      </c>
      <c r="AK244" s="15">
        <v>44026</v>
      </c>
      <c r="AL244">
        <v>9.1300000000000203</v>
      </c>
    </row>
    <row r="245" spans="1:38">
      <c r="A245" t="s">
        <v>29258</v>
      </c>
      <c r="B245">
        <v>16</v>
      </c>
      <c r="C245">
        <v>5</v>
      </c>
      <c r="D245">
        <v>-14.326718266826401</v>
      </c>
      <c r="E245">
        <v>0</v>
      </c>
      <c r="F245">
        <v>-14.326718266826401</v>
      </c>
      <c r="G245" s="12">
        <f t="shared" si="16"/>
        <v>-1</v>
      </c>
      <c r="H245" s="12">
        <f t="shared" si="17"/>
        <v>0</v>
      </c>
      <c r="I245" s="17">
        <f t="shared" si="18"/>
        <v>0.3125</v>
      </c>
      <c r="J245" s="48" t="str">
        <f t="shared" si="19"/>
        <v>entry14</v>
      </c>
      <c r="AA245" s="15">
        <v>44083</v>
      </c>
      <c r="AB245">
        <v>43.309999999999903</v>
      </c>
      <c r="AC245" s="15">
        <v>44117</v>
      </c>
      <c r="AD245">
        <v>13.9299999999999</v>
      </c>
      <c r="AE245" s="15">
        <v>44103</v>
      </c>
      <c r="AF245">
        <v>31.239999999999899</v>
      </c>
      <c r="AG245" s="15">
        <v>44095</v>
      </c>
      <c r="AH245">
        <v>46.730682398857702</v>
      </c>
      <c r="AI245" s="15">
        <v>44109</v>
      </c>
      <c r="AJ245">
        <v>50.778795089757601</v>
      </c>
      <c r="AK245" s="15">
        <v>44027</v>
      </c>
      <c r="AL245">
        <v>9.1300000000000203</v>
      </c>
    </row>
    <row r="246" spans="1:38">
      <c r="A246" t="s">
        <v>29266</v>
      </c>
      <c r="B246">
        <v>16</v>
      </c>
      <c r="C246">
        <v>5</v>
      </c>
      <c r="D246">
        <v>-14.326718266826401</v>
      </c>
      <c r="E246">
        <v>0</v>
      </c>
      <c r="F246">
        <v>-14.326718266826401</v>
      </c>
      <c r="G246" s="12">
        <f t="shared" si="16"/>
        <v>-1</v>
      </c>
      <c r="H246" s="12">
        <f t="shared" si="17"/>
        <v>0</v>
      </c>
      <c r="I246" s="17">
        <f t="shared" si="18"/>
        <v>0.3125</v>
      </c>
      <c r="J246" s="48" t="str">
        <f t="shared" si="19"/>
        <v>entry14</v>
      </c>
      <c r="AA246" s="15">
        <v>44084</v>
      </c>
      <c r="AB246">
        <v>43.309999999999903</v>
      </c>
      <c r="AC246" s="15">
        <v>44118</v>
      </c>
      <c r="AD246">
        <v>15.979999999999899</v>
      </c>
      <c r="AE246" s="15">
        <v>44109</v>
      </c>
      <c r="AF246">
        <v>31.239999999999899</v>
      </c>
      <c r="AG246" s="15">
        <v>44096</v>
      </c>
      <c r="AH246">
        <v>46.730682398857702</v>
      </c>
      <c r="AI246" s="15">
        <v>44110</v>
      </c>
      <c r="AJ246">
        <v>50.778795089757601</v>
      </c>
      <c r="AK246" s="15">
        <v>44028</v>
      </c>
      <c r="AL246">
        <v>9.1300000000000203</v>
      </c>
    </row>
    <row r="247" spans="1:38">
      <c r="A247" t="s">
        <v>29267</v>
      </c>
      <c r="B247">
        <v>16</v>
      </c>
      <c r="C247">
        <v>2</v>
      </c>
      <c r="D247">
        <v>-13.3495038462429</v>
      </c>
      <c r="E247">
        <v>0</v>
      </c>
      <c r="F247">
        <v>-13.3495038462429</v>
      </c>
      <c r="G247" s="12">
        <f t="shared" si="16"/>
        <v>-1</v>
      </c>
      <c r="H247" s="12">
        <f t="shared" si="17"/>
        <v>0</v>
      </c>
      <c r="I247" s="17">
        <f t="shared" si="18"/>
        <v>0.125</v>
      </c>
      <c r="J247" s="48" t="str">
        <f t="shared" si="19"/>
        <v>entry14</v>
      </c>
      <c r="AA247" s="15">
        <v>44085</v>
      </c>
      <c r="AB247">
        <v>43.309999999999903</v>
      </c>
      <c r="AC247" s="15">
        <v>44124</v>
      </c>
      <c r="AD247">
        <v>15.979999999999899</v>
      </c>
      <c r="AE247" s="15">
        <v>44110</v>
      </c>
      <c r="AF247">
        <v>31.239999999999899</v>
      </c>
      <c r="AG247" s="15">
        <v>44097</v>
      </c>
      <c r="AH247">
        <v>46.730682398857702</v>
      </c>
      <c r="AI247" s="15">
        <v>44111</v>
      </c>
      <c r="AJ247">
        <v>50.778795089757601</v>
      </c>
      <c r="AK247" s="15">
        <v>44029</v>
      </c>
      <c r="AL247">
        <v>9.1300000000000203</v>
      </c>
    </row>
    <row r="248" spans="1:38">
      <c r="A248" t="s">
        <v>29288</v>
      </c>
      <c r="B248">
        <v>16</v>
      </c>
      <c r="C248">
        <v>2</v>
      </c>
      <c r="D248">
        <v>-16.008143656409199</v>
      </c>
      <c r="E248">
        <v>0</v>
      </c>
      <c r="F248">
        <v>-16.008143656409199</v>
      </c>
      <c r="G248" s="12">
        <f t="shared" si="16"/>
        <v>-1</v>
      </c>
      <c r="H248" s="12">
        <f t="shared" si="17"/>
        <v>0</v>
      </c>
      <c r="I248" s="17">
        <f t="shared" si="18"/>
        <v>0.125</v>
      </c>
      <c r="J248" s="48" t="str">
        <f t="shared" si="19"/>
        <v>entry14</v>
      </c>
      <c r="AA248" s="15">
        <v>44088</v>
      </c>
      <c r="AB248">
        <v>43.309999999999903</v>
      </c>
      <c r="AC248" s="15">
        <v>44125</v>
      </c>
      <c r="AD248">
        <v>14.9599999999999</v>
      </c>
      <c r="AE248" s="15">
        <v>44111</v>
      </c>
      <c r="AF248">
        <v>31.239999999999899</v>
      </c>
      <c r="AG248" s="15">
        <v>44098</v>
      </c>
      <c r="AH248">
        <v>46.730682398857702</v>
      </c>
      <c r="AI248" s="15">
        <v>44112</v>
      </c>
      <c r="AJ248">
        <v>50.778795089757601</v>
      </c>
      <c r="AK248" s="15">
        <v>44032</v>
      </c>
      <c r="AL248">
        <v>9.1300000000000203</v>
      </c>
    </row>
    <row r="249" spans="1:38">
      <c r="A249" t="s">
        <v>29264</v>
      </c>
      <c r="B249">
        <v>16</v>
      </c>
      <c r="C249">
        <v>2</v>
      </c>
      <c r="D249">
        <v>-13.3495038462429</v>
      </c>
      <c r="E249">
        <v>0</v>
      </c>
      <c r="F249">
        <v>-13.3495038462429</v>
      </c>
      <c r="G249" s="12">
        <f t="shared" si="16"/>
        <v>-1</v>
      </c>
      <c r="H249" s="12">
        <f t="shared" si="17"/>
        <v>0</v>
      </c>
      <c r="I249" s="17">
        <f t="shared" si="18"/>
        <v>0.125</v>
      </c>
      <c r="J249" s="48" t="str">
        <f t="shared" si="19"/>
        <v>entry14</v>
      </c>
      <c r="AA249" s="15">
        <v>44089</v>
      </c>
      <c r="AB249">
        <v>43.309999999999903</v>
      </c>
      <c r="AC249" s="15">
        <v>44126</v>
      </c>
      <c r="AD249">
        <v>15.3399999999999</v>
      </c>
      <c r="AE249" s="15">
        <v>44112</v>
      </c>
      <c r="AF249">
        <v>31.239999999999899</v>
      </c>
      <c r="AG249" s="15">
        <v>44099</v>
      </c>
      <c r="AH249">
        <v>46.234695037885103</v>
      </c>
      <c r="AI249" s="15">
        <v>44116</v>
      </c>
      <c r="AJ249">
        <v>50.558795089757602</v>
      </c>
      <c r="AK249" s="15">
        <v>44033</v>
      </c>
      <c r="AL249">
        <v>9.1300000000000203</v>
      </c>
    </row>
    <row r="250" spans="1:38">
      <c r="A250" t="s">
        <v>29281</v>
      </c>
      <c r="B250">
        <v>16</v>
      </c>
      <c r="C250">
        <v>2</v>
      </c>
      <c r="D250">
        <v>-16.008143656409199</v>
      </c>
      <c r="E250">
        <v>0</v>
      </c>
      <c r="F250">
        <v>-16.008143656409199</v>
      </c>
      <c r="G250" s="12">
        <f t="shared" si="16"/>
        <v>-1</v>
      </c>
      <c r="H250" s="12">
        <f t="shared" si="17"/>
        <v>0</v>
      </c>
      <c r="I250" s="17">
        <f t="shared" si="18"/>
        <v>0.125</v>
      </c>
      <c r="J250" s="48" t="str">
        <f t="shared" si="19"/>
        <v>entry14</v>
      </c>
      <c r="AA250" s="15">
        <v>44090</v>
      </c>
      <c r="AB250">
        <v>43.309999999999903</v>
      </c>
      <c r="AC250" s="15">
        <v>44131</v>
      </c>
      <c r="AD250">
        <v>15.3399999999999</v>
      </c>
      <c r="AE250" s="15">
        <v>44116</v>
      </c>
      <c r="AF250">
        <v>31.239999999999899</v>
      </c>
      <c r="AG250" s="15">
        <v>44109</v>
      </c>
      <c r="AH250">
        <v>46.234695037885103</v>
      </c>
      <c r="AI250" s="15">
        <v>44119</v>
      </c>
      <c r="AJ250">
        <v>50.558795089757602</v>
      </c>
      <c r="AK250" s="15">
        <v>44034</v>
      </c>
      <c r="AL250">
        <v>9.1300000000000203</v>
      </c>
    </row>
    <row r="251" spans="1:38">
      <c r="A251" t="s">
        <v>29260</v>
      </c>
      <c r="B251">
        <v>16</v>
      </c>
      <c r="C251">
        <v>2</v>
      </c>
      <c r="D251">
        <v>-13.3495038462429</v>
      </c>
      <c r="E251">
        <v>0</v>
      </c>
      <c r="F251">
        <v>-13.3495038462429</v>
      </c>
      <c r="G251" s="12">
        <f t="shared" si="16"/>
        <v>-1</v>
      </c>
      <c r="H251" s="12">
        <f t="shared" si="17"/>
        <v>0</v>
      </c>
      <c r="I251" s="17">
        <f t="shared" si="18"/>
        <v>0.125</v>
      </c>
      <c r="J251" s="48" t="str">
        <f t="shared" si="19"/>
        <v>entry14</v>
      </c>
      <c r="AA251" s="15">
        <v>44091</v>
      </c>
      <c r="AB251">
        <v>43.309999999999903</v>
      </c>
      <c r="AC251" s="15">
        <v>44132</v>
      </c>
      <c r="AD251">
        <v>13.889999999999899</v>
      </c>
      <c r="AE251" s="15">
        <v>44117</v>
      </c>
      <c r="AF251">
        <v>31.239999999999899</v>
      </c>
      <c r="AG251" s="15">
        <v>44110</v>
      </c>
      <c r="AH251">
        <v>46.234695037885103</v>
      </c>
      <c r="AI251" s="15">
        <v>44120</v>
      </c>
      <c r="AJ251">
        <v>50.009604382082898</v>
      </c>
      <c r="AK251" s="15">
        <v>44035</v>
      </c>
      <c r="AL251">
        <v>9.1300000000000203</v>
      </c>
    </row>
    <row r="252" spans="1:38">
      <c r="A252" t="s">
        <v>29282</v>
      </c>
      <c r="B252">
        <v>16</v>
      </c>
      <c r="C252">
        <v>2</v>
      </c>
      <c r="D252">
        <v>-16.008143656409199</v>
      </c>
      <c r="E252">
        <v>0</v>
      </c>
      <c r="F252">
        <v>-16.008143656409199</v>
      </c>
      <c r="G252" s="12">
        <f t="shared" si="16"/>
        <v>-1</v>
      </c>
      <c r="H252" s="12">
        <f t="shared" si="17"/>
        <v>0</v>
      </c>
      <c r="I252" s="17">
        <f t="shared" si="18"/>
        <v>0.125</v>
      </c>
      <c r="J252" s="48" t="str">
        <f t="shared" si="19"/>
        <v>entry14</v>
      </c>
      <c r="AA252" s="15">
        <v>44096</v>
      </c>
      <c r="AB252">
        <v>43.309999999999903</v>
      </c>
      <c r="AC252" s="15">
        <v>44133</v>
      </c>
      <c r="AD252">
        <v>15.499999999999901</v>
      </c>
      <c r="AE252" s="15">
        <v>44118</v>
      </c>
      <c r="AF252">
        <v>31.239999999999899</v>
      </c>
      <c r="AG252" s="15">
        <v>44111</v>
      </c>
      <c r="AH252">
        <v>46.234695037885103</v>
      </c>
      <c r="AI252" s="15">
        <v>44126</v>
      </c>
      <c r="AJ252">
        <v>50.009604382082898</v>
      </c>
      <c r="AK252" s="15">
        <v>44036</v>
      </c>
      <c r="AL252">
        <v>9.1300000000000203</v>
      </c>
    </row>
    <row r="253" spans="1:38">
      <c r="A253" t="s">
        <v>29279</v>
      </c>
      <c r="B253">
        <v>16</v>
      </c>
      <c r="C253">
        <v>2</v>
      </c>
      <c r="D253">
        <v>-13.3495038462429</v>
      </c>
      <c r="E253">
        <v>0</v>
      </c>
      <c r="F253">
        <v>-13.3495038462429</v>
      </c>
      <c r="G253" s="12">
        <f t="shared" si="16"/>
        <v>-1</v>
      </c>
      <c r="H253" s="12">
        <f t="shared" si="17"/>
        <v>0</v>
      </c>
      <c r="I253" s="17">
        <f t="shared" si="18"/>
        <v>0.125</v>
      </c>
      <c r="J253" s="48" t="str">
        <f t="shared" si="19"/>
        <v>entry14</v>
      </c>
      <c r="AA253" s="15">
        <v>44097</v>
      </c>
      <c r="AB253">
        <v>41.489999999999903</v>
      </c>
      <c r="AC253" s="15">
        <v>44138</v>
      </c>
      <c r="AD253">
        <v>15.499999999999901</v>
      </c>
      <c r="AE253" s="15">
        <v>44119</v>
      </c>
      <c r="AF253">
        <v>31.239999999999899</v>
      </c>
      <c r="AG253" s="15">
        <v>44112</v>
      </c>
      <c r="AH253">
        <v>46.234695037885103</v>
      </c>
      <c r="AI253" s="15">
        <v>44127</v>
      </c>
      <c r="AJ253">
        <v>49.949604382082903</v>
      </c>
      <c r="AK253" s="15">
        <v>44039</v>
      </c>
      <c r="AL253">
        <v>9.1300000000000203</v>
      </c>
    </row>
    <row r="254" spans="1:38">
      <c r="A254" t="s">
        <v>29296</v>
      </c>
      <c r="B254">
        <v>16</v>
      </c>
      <c r="C254">
        <v>2</v>
      </c>
      <c r="D254">
        <v>-16.008143656409199</v>
      </c>
      <c r="E254">
        <v>0</v>
      </c>
      <c r="F254">
        <v>-16.008143656409199</v>
      </c>
      <c r="G254" s="12">
        <f t="shared" si="16"/>
        <v>-1</v>
      </c>
      <c r="H254" s="12">
        <f t="shared" si="17"/>
        <v>0</v>
      </c>
      <c r="I254" s="17">
        <f t="shared" si="18"/>
        <v>0.125</v>
      </c>
      <c r="J254" s="48" t="str">
        <f t="shared" si="19"/>
        <v>entry14</v>
      </c>
      <c r="AA254" s="15">
        <v>44098</v>
      </c>
      <c r="AB254">
        <v>47.419999999999902</v>
      </c>
      <c r="AC254" s="15">
        <v>44139</v>
      </c>
      <c r="AD254">
        <v>13.8499999999999</v>
      </c>
      <c r="AE254" s="15">
        <v>44125</v>
      </c>
      <c r="AF254">
        <v>31.239999999999899</v>
      </c>
      <c r="AG254" s="15">
        <v>44116</v>
      </c>
      <c r="AH254">
        <v>46.234695037885103</v>
      </c>
      <c r="AI254" s="15">
        <v>44133</v>
      </c>
      <c r="AJ254">
        <v>49.949604382082903</v>
      </c>
      <c r="AK254" s="15">
        <v>44040</v>
      </c>
      <c r="AL254">
        <v>9.1300000000000203</v>
      </c>
    </row>
    <row r="255" spans="1:38">
      <c r="A255" t="s">
        <v>29256</v>
      </c>
      <c r="B255">
        <v>16</v>
      </c>
      <c r="C255">
        <v>2</v>
      </c>
      <c r="D255">
        <v>-13.019503846242801</v>
      </c>
      <c r="E255">
        <v>0</v>
      </c>
      <c r="F255">
        <v>-13.019503846242801</v>
      </c>
      <c r="G255" s="12">
        <f t="shared" si="16"/>
        <v>-1</v>
      </c>
      <c r="H255" s="12">
        <f t="shared" si="17"/>
        <v>0</v>
      </c>
      <c r="I255" s="17">
        <f t="shared" si="18"/>
        <v>0.125</v>
      </c>
      <c r="J255" s="48" t="str">
        <f t="shared" si="19"/>
        <v>entry14</v>
      </c>
      <c r="AA255" s="15">
        <v>44099</v>
      </c>
      <c r="AB255">
        <v>47.419999999999902</v>
      </c>
      <c r="AC255" s="15">
        <v>44140</v>
      </c>
      <c r="AD255">
        <v>12.2599999999999</v>
      </c>
      <c r="AE255" s="15">
        <v>44126</v>
      </c>
      <c r="AF255">
        <v>31.619999999999902</v>
      </c>
      <c r="AG255" s="15">
        <v>44117</v>
      </c>
      <c r="AH255">
        <v>46.234695037885103</v>
      </c>
      <c r="AI255" s="15">
        <v>44134</v>
      </c>
      <c r="AJ255">
        <v>51.3596043820829</v>
      </c>
      <c r="AK255" s="15">
        <v>44041</v>
      </c>
      <c r="AL255">
        <v>9.1300000000000203</v>
      </c>
    </row>
    <row r="256" spans="1:38">
      <c r="A256" t="s">
        <v>29287</v>
      </c>
      <c r="B256">
        <v>16</v>
      </c>
      <c r="C256">
        <v>2</v>
      </c>
      <c r="D256">
        <v>-15.678143656409199</v>
      </c>
      <c r="E256">
        <v>0</v>
      </c>
      <c r="F256">
        <v>-15.678143656409199</v>
      </c>
      <c r="G256" s="12">
        <f t="shared" si="16"/>
        <v>-1</v>
      </c>
      <c r="H256" s="12">
        <f t="shared" si="17"/>
        <v>0</v>
      </c>
      <c r="I256" s="17">
        <f t="shared" si="18"/>
        <v>0.125</v>
      </c>
      <c r="J256" s="48" t="str">
        <f t="shared" si="19"/>
        <v>entry14</v>
      </c>
      <c r="AA256" s="15">
        <v>44102</v>
      </c>
      <c r="AB256">
        <v>47.419999999999902</v>
      </c>
      <c r="AC256" s="15">
        <v>44141</v>
      </c>
      <c r="AD256">
        <v>12.2599999999999</v>
      </c>
      <c r="AE256" s="15">
        <v>44132</v>
      </c>
      <c r="AF256">
        <v>31.619999999999902</v>
      </c>
      <c r="AG256" s="15">
        <v>44118</v>
      </c>
      <c r="AH256">
        <v>46.234695037885103</v>
      </c>
      <c r="AI256" s="15">
        <v>44137</v>
      </c>
      <c r="AJ256">
        <v>50.129604382082903</v>
      </c>
      <c r="AK256" s="15">
        <v>44042</v>
      </c>
      <c r="AL256">
        <v>9.1300000000000203</v>
      </c>
    </row>
    <row r="257" spans="1:38">
      <c r="A257" t="s">
        <v>29290</v>
      </c>
      <c r="B257">
        <v>16</v>
      </c>
      <c r="C257">
        <v>1</v>
      </c>
      <c r="D257">
        <v>-3.9510127545459701</v>
      </c>
      <c r="E257">
        <v>0</v>
      </c>
      <c r="F257">
        <v>-3.9510127545459701</v>
      </c>
      <c r="G257" s="12">
        <f t="shared" si="16"/>
        <v>-1</v>
      </c>
      <c r="H257" s="12">
        <f t="shared" si="17"/>
        <v>0</v>
      </c>
      <c r="I257" s="17">
        <f t="shared" si="18"/>
        <v>6.25E-2</v>
      </c>
      <c r="J257" s="48" t="str">
        <f t="shared" si="19"/>
        <v>entry14</v>
      </c>
      <c r="AA257" s="15">
        <v>44103</v>
      </c>
      <c r="AB257">
        <v>47.419999999999902</v>
      </c>
      <c r="AC257" s="15">
        <v>44144</v>
      </c>
      <c r="AD257">
        <v>12.2599999999999</v>
      </c>
      <c r="AE257" s="15">
        <v>44133</v>
      </c>
      <c r="AF257">
        <v>33.229999999999897</v>
      </c>
      <c r="AG257" s="15">
        <v>44119</v>
      </c>
      <c r="AH257">
        <v>46.234695037885103</v>
      </c>
      <c r="AI257" s="15">
        <v>44138</v>
      </c>
      <c r="AJ257">
        <v>49.649604382082899</v>
      </c>
      <c r="AK257" s="15">
        <v>44043</v>
      </c>
      <c r="AL257">
        <v>9.1300000000000203</v>
      </c>
    </row>
    <row r="258" spans="1:38">
      <c r="A258" t="s">
        <v>29293</v>
      </c>
      <c r="B258">
        <v>16</v>
      </c>
      <c r="C258">
        <v>1</v>
      </c>
      <c r="D258">
        <v>-4.6310127545459698</v>
      </c>
      <c r="E258">
        <v>0</v>
      </c>
      <c r="F258">
        <v>-4.6310127545459698</v>
      </c>
      <c r="G258" s="12">
        <f t="shared" ref="G258:G321" si="20">D258/ABS(F258)</f>
        <v>-1</v>
      </c>
      <c r="H258" s="12">
        <f t="shared" ref="H258:H321" si="21">E258/ABS(F258)</f>
        <v>0</v>
      </c>
      <c r="I258" s="17">
        <f t="shared" ref="I258:I321" si="22">C258/B258</f>
        <v>6.25E-2</v>
      </c>
      <c r="J258" s="48" t="str">
        <f t="shared" ref="J258:J321" si="23">LEFT(A258,FIND("_",A258,6)-1)</f>
        <v>entry14</v>
      </c>
      <c r="AA258" s="15">
        <v>44109</v>
      </c>
      <c r="AB258">
        <v>47.419999999999902</v>
      </c>
      <c r="AC258" s="15">
        <v>44145</v>
      </c>
      <c r="AD258">
        <v>12.2599999999999</v>
      </c>
      <c r="AE258" s="15">
        <v>44134</v>
      </c>
      <c r="AF258">
        <v>33.229999999999897</v>
      </c>
      <c r="AG258" s="15">
        <v>44120</v>
      </c>
      <c r="AH258">
        <v>46.234695037885103</v>
      </c>
      <c r="AI258" s="15">
        <v>44140</v>
      </c>
      <c r="AJ258">
        <v>49.649604382082899</v>
      </c>
      <c r="AK258" s="15">
        <v>44046</v>
      </c>
      <c r="AL258">
        <v>9.1300000000000203</v>
      </c>
    </row>
    <row r="259" spans="1:38">
      <c r="A259" t="s">
        <v>29309</v>
      </c>
      <c r="B259">
        <v>16</v>
      </c>
      <c r="C259">
        <v>1</v>
      </c>
      <c r="D259">
        <v>-6.1301020780960496</v>
      </c>
      <c r="E259">
        <v>0</v>
      </c>
      <c r="F259">
        <v>-6.1301020780960496</v>
      </c>
      <c r="G259" s="12">
        <f t="shared" si="20"/>
        <v>-1</v>
      </c>
      <c r="H259" s="12">
        <f t="shared" si="21"/>
        <v>0</v>
      </c>
      <c r="I259" s="17">
        <f t="shared" si="22"/>
        <v>6.25E-2</v>
      </c>
      <c r="J259" s="48" t="str">
        <f t="shared" si="23"/>
        <v>entry14</v>
      </c>
      <c r="AA259" s="15">
        <v>44110</v>
      </c>
      <c r="AB259">
        <v>47.419999999999902</v>
      </c>
      <c r="AC259" s="15">
        <v>44146</v>
      </c>
      <c r="AD259">
        <v>12.2599999999999</v>
      </c>
      <c r="AE259" s="15">
        <v>44137</v>
      </c>
      <c r="AF259">
        <v>33.229999999999897</v>
      </c>
      <c r="AG259" s="15">
        <v>44123</v>
      </c>
      <c r="AH259">
        <v>46.234695037885103</v>
      </c>
      <c r="AI259" s="15">
        <v>44141</v>
      </c>
      <c r="AJ259">
        <v>49.649604382082899</v>
      </c>
      <c r="AK259" s="15">
        <v>44047</v>
      </c>
      <c r="AL259">
        <v>9.1300000000000203</v>
      </c>
    </row>
    <row r="260" spans="1:38">
      <c r="A260" t="s">
        <v>29301</v>
      </c>
      <c r="B260">
        <v>16</v>
      </c>
      <c r="C260">
        <v>1</v>
      </c>
      <c r="D260">
        <v>-3.9510127545459701</v>
      </c>
      <c r="E260">
        <v>0</v>
      </c>
      <c r="F260">
        <v>-3.9510127545459701</v>
      </c>
      <c r="G260" s="12">
        <f t="shared" si="20"/>
        <v>-1</v>
      </c>
      <c r="H260" s="12">
        <f t="shared" si="21"/>
        <v>0</v>
      </c>
      <c r="I260" s="17">
        <f t="shared" si="22"/>
        <v>6.25E-2</v>
      </c>
      <c r="J260" s="48" t="str">
        <f t="shared" si="23"/>
        <v>entry14</v>
      </c>
      <c r="AA260" s="15">
        <v>44111</v>
      </c>
      <c r="AB260">
        <v>47.419999999999902</v>
      </c>
      <c r="AC260" s="15">
        <v>44147</v>
      </c>
      <c r="AD260">
        <v>12.2599999999999</v>
      </c>
      <c r="AE260" s="15">
        <v>44138</v>
      </c>
      <c r="AF260">
        <v>33.229999999999897</v>
      </c>
      <c r="AG260" s="15">
        <v>44124</v>
      </c>
      <c r="AH260">
        <v>46.234695037885103</v>
      </c>
      <c r="AI260" s="15">
        <v>44144</v>
      </c>
      <c r="AJ260">
        <v>49.649604382082899</v>
      </c>
      <c r="AK260" s="15">
        <v>44048</v>
      </c>
      <c r="AL260">
        <v>9.1300000000000203</v>
      </c>
    </row>
    <row r="261" spans="1:38">
      <c r="A261" t="s">
        <v>29304</v>
      </c>
      <c r="B261">
        <v>16</v>
      </c>
      <c r="C261">
        <v>1</v>
      </c>
      <c r="D261">
        <v>-4.6310127545459698</v>
      </c>
      <c r="E261">
        <v>0</v>
      </c>
      <c r="F261">
        <v>-4.6310127545459698</v>
      </c>
      <c r="G261" s="12">
        <f t="shared" si="20"/>
        <v>-1</v>
      </c>
      <c r="H261" s="12">
        <f t="shared" si="21"/>
        <v>0</v>
      </c>
      <c r="I261" s="17">
        <f t="shared" si="22"/>
        <v>6.25E-2</v>
      </c>
      <c r="J261" s="48" t="str">
        <f t="shared" si="23"/>
        <v>entry14</v>
      </c>
      <c r="AA261" s="15">
        <v>44112</v>
      </c>
      <c r="AB261">
        <v>47.419999999999902</v>
      </c>
      <c r="AC261" s="15">
        <v>44148</v>
      </c>
      <c r="AD261">
        <v>12.2599999999999</v>
      </c>
      <c r="AE261" s="15">
        <v>44139</v>
      </c>
      <c r="AF261">
        <v>33.229999999999897</v>
      </c>
      <c r="AG261" s="15">
        <v>44125</v>
      </c>
      <c r="AH261">
        <v>46.234695037885103</v>
      </c>
      <c r="AI261" s="15">
        <v>44145</v>
      </c>
      <c r="AJ261">
        <v>49.649604382082899</v>
      </c>
      <c r="AK261" s="15">
        <v>44049</v>
      </c>
      <c r="AL261">
        <v>9.1300000000000203</v>
      </c>
    </row>
    <row r="262" spans="1:38">
      <c r="A262" t="s">
        <v>29307</v>
      </c>
      <c r="B262">
        <v>16</v>
      </c>
      <c r="C262">
        <v>1</v>
      </c>
      <c r="D262">
        <v>-6.1301020780960496</v>
      </c>
      <c r="E262">
        <v>0</v>
      </c>
      <c r="F262">
        <v>-6.1301020780960496</v>
      </c>
      <c r="G262" s="12">
        <f t="shared" si="20"/>
        <v>-1</v>
      </c>
      <c r="H262" s="12">
        <f t="shared" si="21"/>
        <v>0</v>
      </c>
      <c r="I262" s="17">
        <f t="shared" si="22"/>
        <v>6.25E-2</v>
      </c>
      <c r="J262" s="48" t="str">
        <f t="shared" si="23"/>
        <v>entry14</v>
      </c>
      <c r="AA262" s="15">
        <v>44116</v>
      </c>
      <c r="AB262">
        <v>47.419999999999902</v>
      </c>
      <c r="AC262" s="15">
        <v>44151</v>
      </c>
      <c r="AD262">
        <v>12.2599999999999</v>
      </c>
      <c r="AE262" s="15">
        <v>44140</v>
      </c>
      <c r="AF262">
        <v>33.229999999999897</v>
      </c>
      <c r="AG262" s="15">
        <v>44126</v>
      </c>
      <c r="AH262">
        <v>46.234695037885103</v>
      </c>
      <c r="AI262" s="15">
        <v>44146</v>
      </c>
      <c r="AJ262">
        <v>49.649604382082899</v>
      </c>
      <c r="AK262" s="15">
        <v>44050</v>
      </c>
      <c r="AL262">
        <v>9.1300000000000203</v>
      </c>
    </row>
    <row r="263" spans="1:38">
      <c r="A263" t="s">
        <v>29303</v>
      </c>
      <c r="B263">
        <v>16</v>
      </c>
      <c r="C263">
        <v>1</v>
      </c>
      <c r="D263">
        <v>-3.9510127545459701</v>
      </c>
      <c r="E263">
        <v>0</v>
      </c>
      <c r="F263">
        <v>-3.9510127545459701</v>
      </c>
      <c r="G263" s="12">
        <f t="shared" si="20"/>
        <v>-1</v>
      </c>
      <c r="H263" s="12">
        <f t="shared" si="21"/>
        <v>0</v>
      </c>
      <c r="I263" s="17">
        <f t="shared" si="22"/>
        <v>6.25E-2</v>
      </c>
      <c r="J263" s="48" t="str">
        <f t="shared" si="23"/>
        <v>entry14</v>
      </c>
      <c r="AA263" s="15">
        <v>44117</v>
      </c>
      <c r="AB263">
        <v>47.419999999999902</v>
      </c>
      <c r="AC263" s="15">
        <v>44152</v>
      </c>
      <c r="AD263">
        <v>12.2599999999999</v>
      </c>
      <c r="AE263" s="15">
        <v>44141</v>
      </c>
      <c r="AF263">
        <v>33.229999999999897</v>
      </c>
      <c r="AG263" s="15">
        <v>44127</v>
      </c>
      <c r="AH263">
        <v>46.174695037885101</v>
      </c>
      <c r="AI263" s="15">
        <v>44147</v>
      </c>
      <c r="AJ263">
        <v>49.649604382082899</v>
      </c>
      <c r="AK263" s="15">
        <v>44053</v>
      </c>
      <c r="AL263">
        <v>9.1300000000000203</v>
      </c>
    </row>
    <row r="264" spans="1:38">
      <c r="A264" t="s">
        <v>29308</v>
      </c>
      <c r="B264">
        <v>16</v>
      </c>
      <c r="C264">
        <v>1</v>
      </c>
      <c r="D264">
        <v>-4.6310127545459698</v>
      </c>
      <c r="E264">
        <v>0</v>
      </c>
      <c r="F264">
        <v>-4.6310127545459698</v>
      </c>
      <c r="G264" s="12">
        <f t="shared" si="20"/>
        <v>-1</v>
      </c>
      <c r="H264" s="12">
        <f t="shared" si="21"/>
        <v>0</v>
      </c>
      <c r="I264" s="17">
        <f t="shared" si="22"/>
        <v>6.25E-2</v>
      </c>
      <c r="J264" s="48" t="str">
        <f t="shared" si="23"/>
        <v>entry14</v>
      </c>
      <c r="AA264" s="15">
        <v>44118</v>
      </c>
      <c r="AB264">
        <v>47.419999999999902</v>
      </c>
      <c r="AC264" s="15">
        <v>44153</v>
      </c>
      <c r="AD264">
        <v>12.2599999999999</v>
      </c>
      <c r="AE264" s="15">
        <v>44144</v>
      </c>
      <c r="AF264">
        <v>33.229999999999897</v>
      </c>
      <c r="AG264" s="15">
        <v>44133</v>
      </c>
      <c r="AH264">
        <v>46.174695037885101</v>
      </c>
      <c r="AI264" s="15">
        <v>44148</v>
      </c>
      <c r="AJ264">
        <v>49.649604382082899</v>
      </c>
      <c r="AK264" s="15">
        <v>44054</v>
      </c>
      <c r="AL264">
        <v>9.1300000000000203</v>
      </c>
    </row>
    <row r="265" spans="1:38">
      <c r="A265" t="s">
        <v>29311</v>
      </c>
      <c r="B265">
        <v>16</v>
      </c>
      <c r="C265">
        <v>1</v>
      </c>
      <c r="D265">
        <v>-6.1301020780960496</v>
      </c>
      <c r="E265">
        <v>0</v>
      </c>
      <c r="F265">
        <v>-6.1301020780960496</v>
      </c>
      <c r="G265" s="12">
        <f t="shared" si="20"/>
        <v>-1</v>
      </c>
      <c r="H265" s="12">
        <f t="shared" si="21"/>
        <v>0</v>
      </c>
      <c r="I265" s="17">
        <f t="shared" si="22"/>
        <v>6.25E-2</v>
      </c>
      <c r="J265" s="48" t="str">
        <f t="shared" si="23"/>
        <v>entry14</v>
      </c>
      <c r="AA265" s="15">
        <v>44119</v>
      </c>
      <c r="AB265">
        <v>47.419999999999902</v>
      </c>
      <c r="AC265" s="15">
        <v>44154</v>
      </c>
      <c r="AD265">
        <v>12.2599999999999</v>
      </c>
      <c r="AE265" s="15">
        <v>44145</v>
      </c>
      <c r="AF265">
        <v>33.229999999999897</v>
      </c>
      <c r="AG265" s="15">
        <v>44134</v>
      </c>
      <c r="AH265">
        <v>47.584695037885098</v>
      </c>
      <c r="AI265" s="15">
        <v>44151</v>
      </c>
      <c r="AJ265">
        <v>49.649604382082899</v>
      </c>
      <c r="AK265" s="15">
        <v>44055</v>
      </c>
      <c r="AL265">
        <v>9.1300000000000203</v>
      </c>
    </row>
    <row r="266" spans="1:38">
      <c r="A266" t="s">
        <v>29306</v>
      </c>
      <c r="B266">
        <v>16</v>
      </c>
      <c r="C266">
        <v>0</v>
      </c>
      <c r="D266">
        <v>-4.4210127545459699</v>
      </c>
      <c r="E266">
        <v>0</v>
      </c>
      <c r="F266">
        <v>-4.4210127545459699</v>
      </c>
      <c r="G266" s="12">
        <f t="shared" si="20"/>
        <v>-1</v>
      </c>
      <c r="H266" s="12">
        <f t="shared" si="21"/>
        <v>0</v>
      </c>
      <c r="I266" s="17">
        <f t="shared" si="22"/>
        <v>0</v>
      </c>
      <c r="J266" s="48" t="str">
        <f t="shared" si="23"/>
        <v>entry14</v>
      </c>
      <c r="AA266" s="15">
        <v>44124</v>
      </c>
      <c r="AB266">
        <v>47.419999999999902</v>
      </c>
      <c r="AC266" s="15">
        <v>44155</v>
      </c>
      <c r="AD266">
        <v>12.2599999999999</v>
      </c>
      <c r="AE266" s="15">
        <v>44146</v>
      </c>
      <c r="AF266">
        <v>33.229999999999897</v>
      </c>
      <c r="AG266" s="15">
        <v>44140</v>
      </c>
      <c r="AH266">
        <v>47.584695037885098</v>
      </c>
      <c r="AI266" s="15">
        <v>44152</v>
      </c>
      <c r="AJ266">
        <v>49.649604382082899</v>
      </c>
      <c r="AK266" s="15">
        <v>44056</v>
      </c>
      <c r="AL266">
        <v>9.1300000000000203</v>
      </c>
    </row>
    <row r="267" spans="1:38">
      <c r="A267" t="s">
        <v>29312</v>
      </c>
      <c r="B267">
        <v>16</v>
      </c>
      <c r="C267">
        <v>0</v>
      </c>
      <c r="D267">
        <v>-5.1010127545459696</v>
      </c>
      <c r="E267">
        <v>0</v>
      </c>
      <c r="F267">
        <v>-5.1010127545459696</v>
      </c>
      <c r="G267" s="12">
        <f t="shared" si="20"/>
        <v>-1</v>
      </c>
      <c r="H267" s="12">
        <f t="shared" si="21"/>
        <v>0</v>
      </c>
      <c r="I267" s="17">
        <f t="shared" si="22"/>
        <v>0</v>
      </c>
      <c r="J267" s="48" t="str">
        <f t="shared" si="23"/>
        <v>entry14</v>
      </c>
      <c r="AA267" s="15">
        <v>44125</v>
      </c>
      <c r="AB267">
        <v>46.399999999999899</v>
      </c>
      <c r="AC267" s="15">
        <v>44158</v>
      </c>
      <c r="AD267">
        <v>12.2599999999999</v>
      </c>
      <c r="AE267" s="15">
        <v>44147</v>
      </c>
      <c r="AF267">
        <v>33.229999999999897</v>
      </c>
      <c r="AG267" s="15">
        <v>44141</v>
      </c>
      <c r="AH267">
        <v>47.584695037885098</v>
      </c>
      <c r="AI267" s="15">
        <v>44153</v>
      </c>
      <c r="AJ267">
        <v>49.649604382082899</v>
      </c>
      <c r="AK267" s="15">
        <v>44061</v>
      </c>
      <c r="AL267">
        <v>9.1300000000000203</v>
      </c>
    </row>
    <row r="268" spans="1:38">
      <c r="A268" t="s">
        <v>29313</v>
      </c>
      <c r="B268">
        <v>16</v>
      </c>
      <c r="C268">
        <v>0</v>
      </c>
      <c r="D268">
        <v>-6.6001020780960502</v>
      </c>
      <c r="E268">
        <v>0</v>
      </c>
      <c r="F268">
        <v>-6.6001020780960502</v>
      </c>
      <c r="G268" s="12">
        <f t="shared" si="20"/>
        <v>-1</v>
      </c>
      <c r="H268" s="12">
        <f t="shared" si="21"/>
        <v>0</v>
      </c>
      <c r="I268" s="17">
        <f t="shared" si="22"/>
        <v>0</v>
      </c>
      <c r="J268" s="48" t="str">
        <f t="shared" si="23"/>
        <v>entry14</v>
      </c>
      <c r="AA268" s="15">
        <v>44126</v>
      </c>
      <c r="AB268">
        <v>46.779999999999902</v>
      </c>
      <c r="AC268" s="15">
        <v>44159</v>
      </c>
      <c r="AD268">
        <v>12.2599999999999</v>
      </c>
      <c r="AE268" s="15">
        <v>44148</v>
      </c>
      <c r="AF268">
        <v>33.229999999999897</v>
      </c>
      <c r="AG268" s="15">
        <v>44144</v>
      </c>
      <c r="AH268">
        <v>47.584695037885098</v>
      </c>
      <c r="AI268" s="15">
        <v>44154</v>
      </c>
      <c r="AJ268">
        <v>49.649604382082899</v>
      </c>
      <c r="AK268" s="15">
        <v>44062</v>
      </c>
      <c r="AL268">
        <v>8.1500000000000199</v>
      </c>
    </row>
    <row r="269" spans="1:38">
      <c r="A269" t="s">
        <v>29299</v>
      </c>
      <c r="B269">
        <v>16</v>
      </c>
      <c r="C269">
        <v>0</v>
      </c>
      <c r="D269">
        <v>-4.4210127545459699</v>
      </c>
      <c r="E269">
        <v>0</v>
      </c>
      <c r="F269">
        <v>-4.4210127545459699</v>
      </c>
      <c r="G269" s="12">
        <f t="shared" si="20"/>
        <v>-1</v>
      </c>
      <c r="H269" s="12">
        <f t="shared" si="21"/>
        <v>0</v>
      </c>
      <c r="I269" s="17">
        <f t="shared" si="22"/>
        <v>0</v>
      </c>
      <c r="J269" s="48" t="str">
        <f t="shared" si="23"/>
        <v>entry14</v>
      </c>
      <c r="AA269" s="15">
        <v>44131</v>
      </c>
      <c r="AB269">
        <v>46.779999999999902</v>
      </c>
      <c r="AC269" s="15">
        <v>44160</v>
      </c>
      <c r="AD269">
        <v>12.2599999999999</v>
      </c>
      <c r="AE269" s="15">
        <v>44151</v>
      </c>
      <c r="AF269">
        <v>33.229999999999897</v>
      </c>
      <c r="AG269" s="15">
        <v>44145</v>
      </c>
      <c r="AH269">
        <v>47.584695037885098</v>
      </c>
      <c r="AI269" s="15">
        <v>44155</v>
      </c>
      <c r="AJ269">
        <v>49.649604382082899</v>
      </c>
      <c r="AK269" s="15">
        <v>44063</v>
      </c>
      <c r="AL269">
        <v>17.8</v>
      </c>
    </row>
    <row r="270" spans="1:38">
      <c r="A270" t="s">
        <v>29305</v>
      </c>
      <c r="B270">
        <v>16</v>
      </c>
      <c r="C270">
        <v>0</v>
      </c>
      <c r="D270">
        <v>-5.1010127545459696</v>
      </c>
      <c r="E270">
        <v>0</v>
      </c>
      <c r="F270">
        <v>-5.1010127545459696</v>
      </c>
      <c r="G270" s="12">
        <f t="shared" si="20"/>
        <v>-1</v>
      </c>
      <c r="H270" s="12">
        <f t="shared" si="21"/>
        <v>0</v>
      </c>
      <c r="I270" s="17">
        <f t="shared" si="22"/>
        <v>0</v>
      </c>
      <c r="J270" s="48" t="str">
        <f t="shared" si="23"/>
        <v>entry14</v>
      </c>
      <c r="AA270" s="15">
        <v>44132</v>
      </c>
      <c r="AB270">
        <v>45.329999999999899</v>
      </c>
      <c r="AC270" s="15">
        <v>44161</v>
      </c>
      <c r="AD270">
        <v>12.2599999999999</v>
      </c>
      <c r="AE270" s="15">
        <v>44152</v>
      </c>
      <c r="AF270">
        <v>33.229999999999897</v>
      </c>
      <c r="AG270" s="15">
        <v>44146</v>
      </c>
      <c r="AH270">
        <v>47.584695037885098</v>
      </c>
      <c r="AI270" s="15">
        <v>44158</v>
      </c>
      <c r="AJ270">
        <v>49.649604382082899</v>
      </c>
      <c r="AK270" s="15">
        <v>44064</v>
      </c>
      <c r="AL270">
        <v>17.8</v>
      </c>
    </row>
    <row r="271" spans="1:38">
      <c r="A271" t="s">
        <v>29310</v>
      </c>
      <c r="B271">
        <v>16</v>
      </c>
      <c r="C271">
        <v>0</v>
      </c>
      <c r="D271">
        <v>-6.6001020780960502</v>
      </c>
      <c r="E271">
        <v>0</v>
      </c>
      <c r="F271">
        <v>-6.6001020780960502</v>
      </c>
      <c r="G271" s="12">
        <f t="shared" si="20"/>
        <v>-1</v>
      </c>
      <c r="H271" s="12">
        <f t="shared" si="21"/>
        <v>0</v>
      </c>
      <c r="I271" s="17">
        <f t="shared" si="22"/>
        <v>0</v>
      </c>
      <c r="J271" s="48" t="str">
        <f t="shared" si="23"/>
        <v>entry14</v>
      </c>
      <c r="AA271" s="15">
        <v>44133</v>
      </c>
      <c r="AB271">
        <v>46.939999999999898</v>
      </c>
      <c r="AC271" s="15">
        <v>44162</v>
      </c>
      <c r="AD271">
        <v>12.2599999999999</v>
      </c>
      <c r="AE271" s="15">
        <v>44153</v>
      </c>
      <c r="AF271">
        <v>33.229999999999897</v>
      </c>
      <c r="AG271" s="15">
        <v>44147</v>
      </c>
      <c r="AH271">
        <v>47.584695037885098</v>
      </c>
      <c r="AI271" s="15">
        <v>44159</v>
      </c>
      <c r="AJ271">
        <v>49.649604382082899</v>
      </c>
      <c r="AK271" s="15">
        <v>44067</v>
      </c>
      <c r="AL271">
        <v>17.8</v>
      </c>
    </row>
    <row r="272" spans="1:38">
      <c r="A272" t="s">
        <v>28779</v>
      </c>
      <c r="B272">
        <v>107</v>
      </c>
      <c r="C272">
        <v>28</v>
      </c>
      <c r="D272">
        <v>7.2086419789929899</v>
      </c>
      <c r="E272">
        <v>45.577746452563801</v>
      </c>
      <c r="F272">
        <v>-43.07</v>
      </c>
      <c r="G272" s="12">
        <f t="shared" si="20"/>
        <v>0.16737037332233551</v>
      </c>
      <c r="H272" s="12">
        <f t="shared" si="21"/>
        <v>1.0582249002220525</v>
      </c>
      <c r="I272" s="17">
        <f t="shared" si="22"/>
        <v>0.26168224299065418</v>
      </c>
      <c r="J272" s="48" t="str">
        <f t="shared" si="23"/>
        <v>entry15</v>
      </c>
      <c r="AA272" s="15">
        <v>44138</v>
      </c>
      <c r="AB272">
        <v>46.939999999999898</v>
      </c>
      <c r="AC272" s="15">
        <v>44165</v>
      </c>
      <c r="AD272">
        <v>12.2599999999999</v>
      </c>
      <c r="AE272" s="15">
        <v>44154</v>
      </c>
      <c r="AF272">
        <v>33.229999999999897</v>
      </c>
      <c r="AG272" s="15">
        <v>44148</v>
      </c>
      <c r="AH272">
        <v>47.584695037885098</v>
      </c>
      <c r="AI272" s="15">
        <v>44160</v>
      </c>
      <c r="AJ272">
        <v>49.649604382082899</v>
      </c>
      <c r="AK272" s="15">
        <v>44068</v>
      </c>
      <c r="AL272">
        <v>17.8</v>
      </c>
    </row>
    <row r="273" spans="1:38">
      <c r="A273" t="s">
        <v>28769</v>
      </c>
      <c r="B273">
        <v>107</v>
      </c>
      <c r="C273">
        <v>40</v>
      </c>
      <c r="D273">
        <v>2.0669033697652299</v>
      </c>
      <c r="E273">
        <v>42.537746452563802</v>
      </c>
      <c r="F273">
        <v>-43.8</v>
      </c>
      <c r="G273" s="12">
        <f t="shared" si="20"/>
        <v>4.7189574652174202E-2</v>
      </c>
      <c r="H273" s="12">
        <f t="shared" si="21"/>
        <v>0.97118142585762113</v>
      </c>
      <c r="I273" s="17">
        <f t="shared" si="22"/>
        <v>0.37383177570093457</v>
      </c>
      <c r="J273" s="48" t="str">
        <f t="shared" si="23"/>
        <v>entry15</v>
      </c>
      <c r="AA273" s="15">
        <v>44139</v>
      </c>
      <c r="AB273">
        <v>45.2899999999999</v>
      </c>
      <c r="AC273" s="15">
        <v>44166</v>
      </c>
      <c r="AD273">
        <v>12.2599999999999</v>
      </c>
      <c r="AE273" s="15">
        <v>44155</v>
      </c>
      <c r="AF273">
        <v>33.229999999999897</v>
      </c>
      <c r="AG273" s="15">
        <v>44151</v>
      </c>
      <c r="AH273">
        <v>47.584695037885098</v>
      </c>
      <c r="AI273" s="15">
        <v>44161</v>
      </c>
      <c r="AJ273">
        <v>49.649604382082899</v>
      </c>
      <c r="AK273" s="15">
        <v>44069</v>
      </c>
      <c r="AL273">
        <v>17.8</v>
      </c>
    </row>
    <row r="274" spans="1:38">
      <c r="A274" t="s">
        <v>28766</v>
      </c>
      <c r="B274">
        <v>107</v>
      </c>
      <c r="C274">
        <v>47</v>
      </c>
      <c r="D274">
        <v>-0.36309663023472699</v>
      </c>
      <c r="E274">
        <v>33.277746452563797</v>
      </c>
      <c r="F274">
        <v>-35.0908430827985</v>
      </c>
      <c r="G274" s="12">
        <f t="shared" si="20"/>
        <v>-1.0347332760799828E-2</v>
      </c>
      <c r="H274" s="12">
        <f t="shared" si="21"/>
        <v>0.94833134598799418</v>
      </c>
      <c r="I274" s="17">
        <f t="shared" si="22"/>
        <v>0.43925233644859812</v>
      </c>
      <c r="J274" s="48" t="str">
        <f t="shared" si="23"/>
        <v>entry15</v>
      </c>
      <c r="AA274" s="15">
        <v>44140</v>
      </c>
      <c r="AB274">
        <v>43.699999999999903</v>
      </c>
      <c r="AC274" s="15">
        <v>44167</v>
      </c>
      <c r="AD274">
        <v>12.2599999999999</v>
      </c>
      <c r="AE274" s="15">
        <v>44158</v>
      </c>
      <c r="AF274">
        <v>33.229999999999897</v>
      </c>
      <c r="AG274" s="15">
        <v>44152</v>
      </c>
      <c r="AH274">
        <v>47.584695037885098</v>
      </c>
      <c r="AI274" s="15">
        <v>44162</v>
      </c>
      <c r="AJ274">
        <v>49.649604382082899</v>
      </c>
      <c r="AK274" s="15">
        <v>44070</v>
      </c>
      <c r="AL274">
        <v>17.8</v>
      </c>
    </row>
    <row r="275" spans="1:38">
      <c r="A275" t="s">
        <v>28793</v>
      </c>
      <c r="B275">
        <v>107</v>
      </c>
      <c r="C275">
        <v>18</v>
      </c>
      <c r="D275">
        <v>7.9377086568058699</v>
      </c>
      <c r="E275">
        <v>23.32</v>
      </c>
      <c r="F275">
        <v>-25.45</v>
      </c>
      <c r="G275" s="12">
        <f t="shared" si="20"/>
        <v>0.31189424977626207</v>
      </c>
      <c r="H275" s="12">
        <f t="shared" si="21"/>
        <v>0.91630648330058939</v>
      </c>
      <c r="I275" s="17">
        <f t="shared" si="22"/>
        <v>0.16822429906542055</v>
      </c>
      <c r="J275" s="48" t="str">
        <f t="shared" si="23"/>
        <v>entry15</v>
      </c>
      <c r="AA275" s="15">
        <v>44141</v>
      </c>
      <c r="AB275">
        <v>43.699999999999903</v>
      </c>
      <c r="AC275" s="15">
        <v>44168</v>
      </c>
      <c r="AD275">
        <v>12.2599999999999</v>
      </c>
      <c r="AE275" s="15">
        <v>44159</v>
      </c>
      <c r="AF275">
        <v>33.229999999999897</v>
      </c>
      <c r="AG275" s="15">
        <v>44153</v>
      </c>
      <c r="AH275">
        <v>47.584695037885098</v>
      </c>
      <c r="AI275" s="15">
        <v>44165</v>
      </c>
      <c r="AJ275">
        <v>49.649604382082899</v>
      </c>
      <c r="AK275" s="15">
        <v>44071</v>
      </c>
      <c r="AL275">
        <v>17.8</v>
      </c>
    </row>
    <row r="276" spans="1:38">
      <c r="A276" t="s">
        <v>28780</v>
      </c>
      <c r="B276">
        <v>107</v>
      </c>
      <c r="C276">
        <v>32</v>
      </c>
      <c r="D276">
        <v>-1.70860681468805</v>
      </c>
      <c r="E276">
        <v>60.607746452563802</v>
      </c>
      <c r="F276">
        <v>-66.17</v>
      </c>
      <c r="G276" s="12">
        <f t="shared" si="20"/>
        <v>-2.5821472188122259E-2</v>
      </c>
      <c r="H276" s="12">
        <f t="shared" si="21"/>
        <v>0.9159399494115732</v>
      </c>
      <c r="I276" s="17">
        <f t="shared" si="22"/>
        <v>0.29906542056074764</v>
      </c>
      <c r="J276" s="48" t="str">
        <f t="shared" si="23"/>
        <v>entry15</v>
      </c>
      <c r="AA276" s="15">
        <v>44144</v>
      </c>
      <c r="AB276">
        <v>43.699999999999903</v>
      </c>
      <c r="AC276" s="15">
        <v>44169</v>
      </c>
      <c r="AD276">
        <v>12.2599999999999</v>
      </c>
      <c r="AE276" s="15">
        <v>44160</v>
      </c>
      <c r="AF276">
        <v>33.229999999999897</v>
      </c>
      <c r="AG276" s="15">
        <v>44154</v>
      </c>
      <c r="AH276">
        <v>47.584695037885098</v>
      </c>
      <c r="AI276" s="15">
        <v>44166</v>
      </c>
      <c r="AJ276">
        <v>49.649604382082899</v>
      </c>
      <c r="AK276" s="15">
        <v>44074</v>
      </c>
      <c r="AL276">
        <v>17.8</v>
      </c>
    </row>
    <row r="277" spans="1:38">
      <c r="A277" t="s">
        <v>28768</v>
      </c>
      <c r="B277">
        <v>107</v>
      </c>
      <c r="C277">
        <v>35</v>
      </c>
      <c r="D277">
        <v>0.67415216344626405</v>
      </c>
      <c r="E277">
        <v>32.367746452563701</v>
      </c>
      <c r="F277">
        <v>-37.64</v>
      </c>
      <c r="G277" s="12">
        <f t="shared" si="20"/>
        <v>1.7910525064991075E-2</v>
      </c>
      <c r="H277" s="12">
        <f t="shared" si="21"/>
        <v>0.85992950192783479</v>
      </c>
      <c r="I277" s="17">
        <f t="shared" si="22"/>
        <v>0.32710280373831774</v>
      </c>
      <c r="J277" s="48" t="str">
        <f t="shared" si="23"/>
        <v>entry15</v>
      </c>
      <c r="AA277" s="15">
        <v>44145</v>
      </c>
      <c r="AB277">
        <v>43.699999999999903</v>
      </c>
      <c r="AC277" s="15">
        <v>44172</v>
      </c>
      <c r="AD277">
        <v>12.2599999999999</v>
      </c>
      <c r="AE277" s="15">
        <v>44161</v>
      </c>
      <c r="AF277">
        <v>33.229999999999897</v>
      </c>
      <c r="AG277" s="15">
        <v>44155</v>
      </c>
      <c r="AH277">
        <v>47.584695037885098</v>
      </c>
      <c r="AI277" s="15">
        <v>44167</v>
      </c>
      <c r="AJ277">
        <v>49.649604382082899</v>
      </c>
      <c r="AK277" s="15">
        <v>44075</v>
      </c>
      <c r="AL277">
        <v>17.8</v>
      </c>
    </row>
    <row r="278" spans="1:38">
      <c r="A278" t="s">
        <v>28804</v>
      </c>
      <c r="B278">
        <v>107</v>
      </c>
      <c r="C278">
        <v>19</v>
      </c>
      <c r="D278">
        <v>2.8632298452819702</v>
      </c>
      <c r="E278">
        <v>25.32</v>
      </c>
      <c r="F278">
        <v>-29.58</v>
      </c>
      <c r="G278" s="12">
        <f t="shared" si="20"/>
        <v>9.6796140814130169E-2</v>
      </c>
      <c r="H278" s="12">
        <f t="shared" si="21"/>
        <v>0.85598377281947269</v>
      </c>
      <c r="I278" s="17">
        <f t="shared" si="22"/>
        <v>0.17757009345794392</v>
      </c>
      <c r="J278" s="48" t="str">
        <f t="shared" si="23"/>
        <v>entry15</v>
      </c>
      <c r="AA278" s="15">
        <v>44146</v>
      </c>
      <c r="AB278">
        <v>43.699999999999903</v>
      </c>
      <c r="AC278" s="15">
        <v>44173</v>
      </c>
      <c r="AD278">
        <v>12.2599999999999</v>
      </c>
      <c r="AE278" s="15">
        <v>44162</v>
      </c>
      <c r="AF278">
        <v>33.229999999999897</v>
      </c>
      <c r="AG278" s="15">
        <v>44158</v>
      </c>
      <c r="AH278">
        <v>47.584695037885098</v>
      </c>
      <c r="AI278" s="15">
        <v>44168</v>
      </c>
      <c r="AJ278">
        <v>49.649604382082899</v>
      </c>
      <c r="AK278" s="15">
        <v>44076</v>
      </c>
      <c r="AL278">
        <v>17.8</v>
      </c>
    </row>
    <row r="279" spans="1:38">
      <c r="A279" t="s">
        <v>28805</v>
      </c>
      <c r="B279">
        <v>107</v>
      </c>
      <c r="C279">
        <v>16</v>
      </c>
      <c r="D279">
        <v>-5.1367701547179898</v>
      </c>
      <c r="E279">
        <v>29.3</v>
      </c>
      <c r="F279">
        <v>-34.436770154717998</v>
      </c>
      <c r="G279" s="12">
        <f t="shared" si="20"/>
        <v>-0.14916527106460442</v>
      </c>
      <c r="H279" s="12">
        <f t="shared" si="21"/>
        <v>0.85083472893539536</v>
      </c>
      <c r="I279" s="17">
        <f t="shared" si="22"/>
        <v>0.14953271028037382</v>
      </c>
      <c r="J279" s="48" t="str">
        <f t="shared" si="23"/>
        <v>entry15</v>
      </c>
      <c r="AA279" s="15">
        <v>44147</v>
      </c>
      <c r="AB279">
        <v>43.699999999999903</v>
      </c>
      <c r="AC279" s="15">
        <v>44174</v>
      </c>
      <c r="AD279">
        <v>12.2599999999999</v>
      </c>
      <c r="AE279" s="15">
        <v>44165</v>
      </c>
      <c r="AF279">
        <v>33.229999999999897</v>
      </c>
      <c r="AG279" s="15">
        <v>44159</v>
      </c>
      <c r="AH279">
        <v>47.584695037885098</v>
      </c>
      <c r="AI279" s="15">
        <v>44169</v>
      </c>
      <c r="AJ279">
        <v>49.649604382082899</v>
      </c>
      <c r="AK279" s="15">
        <v>44077</v>
      </c>
      <c r="AL279">
        <v>17.8</v>
      </c>
    </row>
    <row r="280" spans="1:38">
      <c r="A280" t="s">
        <v>28794</v>
      </c>
      <c r="B280">
        <v>107</v>
      </c>
      <c r="C280">
        <v>15</v>
      </c>
      <c r="D280">
        <v>-3.2422913431940699</v>
      </c>
      <c r="E280">
        <v>24.12</v>
      </c>
      <c r="F280">
        <v>-28.619999999999902</v>
      </c>
      <c r="G280" s="12">
        <f t="shared" si="20"/>
        <v>-0.11328760807806014</v>
      </c>
      <c r="H280" s="12">
        <f t="shared" si="21"/>
        <v>0.8427672955974872</v>
      </c>
      <c r="I280" s="17">
        <f t="shared" si="22"/>
        <v>0.14018691588785046</v>
      </c>
      <c r="J280" s="48" t="str">
        <f t="shared" si="23"/>
        <v>entry15</v>
      </c>
      <c r="AA280" s="15">
        <v>44148</v>
      </c>
      <c r="AB280">
        <v>43.699999999999903</v>
      </c>
      <c r="AC280" s="15">
        <v>44175</v>
      </c>
      <c r="AD280">
        <v>12.2599999999999</v>
      </c>
      <c r="AE280" s="15">
        <v>44166</v>
      </c>
      <c r="AF280">
        <v>33.229999999999897</v>
      </c>
      <c r="AG280" s="15">
        <v>44160</v>
      </c>
      <c r="AH280">
        <v>47.584695037885098</v>
      </c>
      <c r="AI280" s="15">
        <v>44172</v>
      </c>
      <c r="AJ280">
        <v>49.649604382082899</v>
      </c>
      <c r="AK280" s="15">
        <v>44078</v>
      </c>
      <c r="AL280">
        <v>17.8</v>
      </c>
    </row>
    <row r="281" spans="1:38">
      <c r="A281" t="s">
        <v>28792</v>
      </c>
      <c r="B281">
        <v>107</v>
      </c>
      <c r="C281">
        <v>24</v>
      </c>
      <c r="D281">
        <v>3.1415539548457398</v>
      </c>
      <c r="E281">
        <v>18.57</v>
      </c>
      <c r="F281">
        <v>-22.28</v>
      </c>
      <c r="G281" s="12">
        <f t="shared" si="20"/>
        <v>0.14100331933778007</v>
      </c>
      <c r="H281" s="12">
        <f t="shared" si="21"/>
        <v>0.83348294434470371</v>
      </c>
      <c r="I281" s="17">
        <f t="shared" si="22"/>
        <v>0.22429906542056074</v>
      </c>
      <c r="J281" s="48" t="str">
        <f t="shared" si="23"/>
        <v>entry15</v>
      </c>
      <c r="AA281" s="15">
        <v>44151</v>
      </c>
      <c r="AB281">
        <v>43.699999999999903</v>
      </c>
      <c r="AC281" s="15">
        <v>44176</v>
      </c>
      <c r="AD281">
        <v>12.2599999999999</v>
      </c>
      <c r="AE281" s="15">
        <v>44167</v>
      </c>
      <c r="AF281">
        <v>33.229999999999897</v>
      </c>
      <c r="AG281" s="15">
        <v>44161</v>
      </c>
      <c r="AH281">
        <v>47.584695037885098</v>
      </c>
      <c r="AI281" s="15">
        <v>44173</v>
      </c>
      <c r="AJ281">
        <v>49.649604382082899</v>
      </c>
      <c r="AK281" s="15">
        <v>44081</v>
      </c>
      <c r="AL281">
        <v>17.8</v>
      </c>
    </row>
    <row r="282" spans="1:38">
      <c r="A282" t="s">
        <v>28803</v>
      </c>
      <c r="B282">
        <v>107</v>
      </c>
      <c r="C282">
        <v>25</v>
      </c>
      <c r="D282">
        <v>-0.22292485667815101</v>
      </c>
      <c r="E282">
        <v>21.66</v>
      </c>
      <c r="F282">
        <v>-26.049999999999901</v>
      </c>
      <c r="G282" s="12">
        <f t="shared" si="20"/>
        <v>-8.5575760720979603E-3</v>
      </c>
      <c r="H282" s="12">
        <f t="shared" si="21"/>
        <v>0.83147792706334289</v>
      </c>
      <c r="I282" s="17">
        <f t="shared" si="22"/>
        <v>0.23364485981308411</v>
      </c>
      <c r="J282" s="48" t="str">
        <f t="shared" si="23"/>
        <v>entry15</v>
      </c>
      <c r="AA282" s="15">
        <v>44152</v>
      </c>
      <c r="AB282">
        <v>43.699999999999903</v>
      </c>
      <c r="AC282" s="15">
        <v>44179</v>
      </c>
      <c r="AD282">
        <v>12.2599999999999</v>
      </c>
      <c r="AE282" s="15">
        <v>44168</v>
      </c>
      <c r="AF282">
        <v>33.229999999999897</v>
      </c>
      <c r="AG282" s="15">
        <v>44162</v>
      </c>
      <c r="AH282">
        <v>47.584695037885098</v>
      </c>
      <c r="AI282" s="15">
        <v>44174</v>
      </c>
      <c r="AJ282">
        <v>49.649604382082899</v>
      </c>
      <c r="AK282" s="15">
        <v>44082</v>
      </c>
      <c r="AL282">
        <v>17.8</v>
      </c>
    </row>
    <row r="283" spans="1:38">
      <c r="A283" t="s">
        <v>28767</v>
      </c>
      <c r="B283">
        <v>107</v>
      </c>
      <c r="C283">
        <v>53</v>
      </c>
      <c r="D283">
        <v>-2.21584783655367</v>
      </c>
      <c r="E283">
        <v>33.907746452563799</v>
      </c>
      <c r="F283">
        <v>-42.9</v>
      </c>
      <c r="G283" s="12">
        <f t="shared" si="20"/>
        <v>-5.1651464721530774E-2</v>
      </c>
      <c r="H283" s="12">
        <f t="shared" si="21"/>
        <v>0.79039036019962239</v>
      </c>
      <c r="I283" s="17">
        <f t="shared" si="22"/>
        <v>0.49532710280373832</v>
      </c>
      <c r="J283" s="48" t="str">
        <f t="shared" si="23"/>
        <v>entry15</v>
      </c>
      <c r="AA283" s="15">
        <v>44153</v>
      </c>
      <c r="AB283">
        <v>43.699999999999903</v>
      </c>
      <c r="AC283" s="15">
        <v>44180</v>
      </c>
      <c r="AD283">
        <v>12.2599999999999</v>
      </c>
      <c r="AE283" s="15">
        <v>44169</v>
      </c>
      <c r="AF283">
        <v>33.229999999999897</v>
      </c>
      <c r="AG283" s="15">
        <v>44165</v>
      </c>
      <c r="AH283">
        <v>47.584695037885098</v>
      </c>
      <c r="AI283" s="15">
        <v>44175</v>
      </c>
      <c r="AJ283">
        <v>49.649604382082899</v>
      </c>
      <c r="AK283" s="15">
        <v>44083</v>
      </c>
      <c r="AL283">
        <v>17.8</v>
      </c>
    </row>
    <row r="284" spans="1:38">
      <c r="A284" t="s">
        <v>28770</v>
      </c>
      <c r="B284">
        <v>107</v>
      </c>
      <c r="C284">
        <v>45</v>
      </c>
      <c r="D284">
        <v>-2.4058478365536899</v>
      </c>
      <c r="E284">
        <v>41.307746452563798</v>
      </c>
      <c r="F284">
        <v>-54.7</v>
      </c>
      <c r="G284" s="12">
        <f t="shared" si="20"/>
        <v>-4.3982592990012608E-2</v>
      </c>
      <c r="H284" s="12">
        <f t="shared" si="21"/>
        <v>0.75516903935217172</v>
      </c>
      <c r="I284" s="17">
        <f t="shared" si="22"/>
        <v>0.42056074766355139</v>
      </c>
      <c r="J284" s="48" t="str">
        <f t="shared" si="23"/>
        <v>entry15</v>
      </c>
      <c r="AA284" s="15">
        <v>44154</v>
      </c>
      <c r="AB284">
        <v>43.699999999999903</v>
      </c>
      <c r="AC284" s="15">
        <v>44181</v>
      </c>
      <c r="AD284">
        <v>12.2599999999999</v>
      </c>
      <c r="AE284" s="15">
        <v>44172</v>
      </c>
      <c r="AF284">
        <v>33.229999999999897</v>
      </c>
      <c r="AG284" s="15">
        <v>44166</v>
      </c>
      <c r="AH284">
        <v>47.584695037885098</v>
      </c>
      <c r="AI284" s="15">
        <v>44176</v>
      </c>
      <c r="AJ284">
        <v>49.649604382082899</v>
      </c>
      <c r="AK284" s="15">
        <v>44084</v>
      </c>
      <c r="AL284">
        <v>17.8</v>
      </c>
    </row>
    <row r="285" spans="1:38">
      <c r="A285" t="s">
        <v>28781</v>
      </c>
      <c r="B285">
        <v>107</v>
      </c>
      <c r="C285">
        <v>37</v>
      </c>
      <c r="D285">
        <v>-8.6913580210069696</v>
      </c>
      <c r="E285">
        <v>58.657746452563799</v>
      </c>
      <c r="F285">
        <v>-78</v>
      </c>
      <c r="G285" s="12">
        <f t="shared" si="20"/>
        <v>-0.1114276669359868</v>
      </c>
      <c r="H285" s="12">
        <f t="shared" si="21"/>
        <v>0.75202239041748464</v>
      </c>
      <c r="I285" s="17">
        <f t="shared" si="22"/>
        <v>0.34579439252336447</v>
      </c>
      <c r="J285" s="48" t="str">
        <f t="shared" si="23"/>
        <v>entry15</v>
      </c>
      <c r="AA285" s="15">
        <v>44155</v>
      </c>
      <c r="AB285">
        <v>43.699999999999903</v>
      </c>
      <c r="AC285" s="15">
        <v>44182</v>
      </c>
      <c r="AD285">
        <v>12.2599999999999</v>
      </c>
      <c r="AE285" s="15">
        <v>44173</v>
      </c>
      <c r="AF285">
        <v>33.229999999999897</v>
      </c>
      <c r="AG285" s="15">
        <v>44167</v>
      </c>
      <c r="AH285">
        <v>47.584695037885098</v>
      </c>
      <c r="AI285" s="15">
        <v>44179</v>
      </c>
      <c r="AJ285">
        <v>49.649604382082899</v>
      </c>
      <c r="AK285" s="15">
        <v>44085</v>
      </c>
      <c r="AL285">
        <v>17.8</v>
      </c>
    </row>
    <row r="286" spans="1:38">
      <c r="A286" t="s">
        <v>28783</v>
      </c>
      <c r="B286">
        <v>107</v>
      </c>
      <c r="C286">
        <v>28</v>
      </c>
      <c r="D286">
        <v>-12.718606814688</v>
      </c>
      <c r="E286">
        <v>49.217746452563802</v>
      </c>
      <c r="F286">
        <v>-65.790000000000006</v>
      </c>
      <c r="G286" s="12">
        <f t="shared" si="20"/>
        <v>-0.19332127701304147</v>
      </c>
      <c r="H286" s="12">
        <f t="shared" si="21"/>
        <v>0.74810376124887967</v>
      </c>
      <c r="I286" s="17">
        <f t="shared" si="22"/>
        <v>0.26168224299065418</v>
      </c>
      <c r="J286" s="48" t="str">
        <f t="shared" si="23"/>
        <v>entry15</v>
      </c>
      <c r="AA286" s="15">
        <v>44158</v>
      </c>
      <c r="AB286">
        <v>43.699999999999903</v>
      </c>
      <c r="AC286" s="15">
        <v>44183</v>
      </c>
      <c r="AD286">
        <v>12.2599999999999</v>
      </c>
      <c r="AE286" s="15">
        <v>44174</v>
      </c>
      <c r="AF286">
        <v>33.229999999999897</v>
      </c>
      <c r="AG286" s="15">
        <v>44168</v>
      </c>
      <c r="AH286">
        <v>47.584695037885098</v>
      </c>
      <c r="AI286" s="15">
        <v>44180</v>
      </c>
      <c r="AJ286">
        <v>49.649604382082899</v>
      </c>
      <c r="AK286" s="15">
        <v>44088</v>
      </c>
      <c r="AL286">
        <v>17.8</v>
      </c>
    </row>
    <row r="287" spans="1:38">
      <c r="A287" t="s">
        <v>28812</v>
      </c>
      <c r="B287">
        <v>107</v>
      </c>
      <c r="C287">
        <v>22</v>
      </c>
      <c r="D287">
        <v>-5.0840497750506204</v>
      </c>
      <c r="E287">
        <v>28.24</v>
      </c>
      <c r="F287">
        <v>-38.659999999999997</v>
      </c>
      <c r="G287" s="12">
        <f t="shared" si="20"/>
        <v>-0.13150671947880552</v>
      </c>
      <c r="H287" s="12">
        <f t="shared" si="21"/>
        <v>0.73047077082255563</v>
      </c>
      <c r="I287" s="17">
        <f t="shared" si="22"/>
        <v>0.20560747663551401</v>
      </c>
      <c r="J287" s="48" t="str">
        <f t="shared" si="23"/>
        <v>entry15</v>
      </c>
      <c r="AA287" s="15">
        <v>44159</v>
      </c>
      <c r="AB287">
        <v>43.699999999999903</v>
      </c>
      <c r="AC287" s="15">
        <v>44186</v>
      </c>
      <c r="AD287">
        <v>12.2599999999999</v>
      </c>
      <c r="AE287" s="15">
        <v>44175</v>
      </c>
      <c r="AF287">
        <v>33.229999999999897</v>
      </c>
      <c r="AG287" s="15">
        <v>44169</v>
      </c>
      <c r="AH287">
        <v>47.584695037885098</v>
      </c>
      <c r="AI287" s="15">
        <v>44181</v>
      </c>
      <c r="AJ287">
        <v>49.649604382082899</v>
      </c>
      <c r="AK287" s="15">
        <v>44089</v>
      </c>
      <c r="AL287">
        <v>17.8</v>
      </c>
    </row>
    <row r="288" spans="1:38">
      <c r="A288" t="s">
        <v>28786</v>
      </c>
      <c r="B288">
        <v>107</v>
      </c>
      <c r="C288">
        <v>27</v>
      </c>
      <c r="D288">
        <v>-21.928606814687999</v>
      </c>
      <c r="E288">
        <v>55.097746452563797</v>
      </c>
      <c r="F288">
        <v>-79.88</v>
      </c>
      <c r="G288" s="12">
        <f t="shared" si="20"/>
        <v>-0.27451936422994494</v>
      </c>
      <c r="H288" s="12">
        <f t="shared" si="21"/>
        <v>0.68975646535508017</v>
      </c>
      <c r="I288" s="17">
        <f t="shared" si="22"/>
        <v>0.25233644859813081</v>
      </c>
      <c r="J288" s="48" t="str">
        <f t="shared" si="23"/>
        <v>entry15</v>
      </c>
      <c r="AA288" s="15">
        <v>44160</v>
      </c>
      <c r="AB288">
        <v>43.699999999999903</v>
      </c>
      <c r="AC288" s="15">
        <v>44187</v>
      </c>
      <c r="AD288">
        <v>12.2599999999999</v>
      </c>
      <c r="AE288" s="15">
        <v>44176</v>
      </c>
      <c r="AF288">
        <v>33.229999999999897</v>
      </c>
      <c r="AG288" s="15">
        <v>44172</v>
      </c>
      <c r="AH288">
        <v>47.584695037885098</v>
      </c>
      <c r="AI288" s="15">
        <v>44182</v>
      </c>
      <c r="AJ288">
        <v>49.649604382082899</v>
      </c>
      <c r="AK288" s="15">
        <v>44090</v>
      </c>
      <c r="AL288">
        <v>17.8</v>
      </c>
    </row>
    <row r="289" spans="1:38">
      <c r="A289" t="s">
        <v>28813</v>
      </c>
      <c r="B289">
        <v>107</v>
      </c>
      <c r="C289">
        <v>19</v>
      </c>
      <c r="D289">
        <v>-13.574049775050501</v>
      </c>
      <c r="E289">
        <v>31.73</v>
      </c>
      <c r="F289">
        <v>-46.079999999999899</v>
      </c>
      <c r="G289" s="12">
        <f t="shared" si="20"/>
        <v>-0.29457573296550632</v>
      </c>
      <c r="H289" s="12">
        <f t="shared" si="21"/>
        <v>0.68858506944444597</v>
      </c>
      <c r="I289" s="17">
        <f t="shared" si="22"/>
        <v>0.17757009345794392</v>
      </c>
      <c r="J289" s="48" t="str">
        <f t="shared" si="23"/>
        <v>entry15</v>
      </c>
      <c r="AA289" s="15">
        <v>44161</v>
      </c>
      <c r="AB289">
        <v>43.699999999999903</v>
      </c>
      <c r="AC289" s="15">
        <v>44188</v>
      </c>
      <c r="AD289">
        <v>12.2599999999999</v>
      </c>
      <c r="AE289" s="15">
        <v>44179</v>
      </c>
      <c r="AF289">
        <v>33.229999999999897</v>
      </c>
      <c r="AG289" s="15">
        <v>44173</v>
      </c>
      <c r="AH289">
        <v>47.584695037885098</v>
      </c>
      <c r="AI289" s="15">
        <v>44183</v>
      </c>
      <c r="AJ289">
        <v>49.649604382082899</v>
      </c>
      <c r="AK289" s="15">
        <v>44091</v>
      </c>
      <c r="AL289">
        <v>17.8</v>
      </c>
    </row>
    <row r="290" spans="1:38">
      <c r="A290" t="s">
        <v>28782</v>
      </c>
      <c r="B290">
        <v>107</v>
      </c>
      <c r="C290">
        <v>24</v>
      </c>
      <c r="D290">
        <v>-5.2413580210069997</v>
      </c>
      <c r="E290">
        <v>30.757746452563801</v>
      </c>
      <c r="F290">
        <v>-45.69</v>
      </c>
      <c r="G290" s="12">
        <f t="shared" si="20"/>
        <v>-0.11471564939827096</v>
      </c>
      <c r="H290" s="12">
        <f t="shared" si="21"/>
        <v>0.67318333229511496</v>
      </c>
      <c r="I290" s="17">
        <f t="shared" si="22"/>
        <v>0.22429906542056074</v>
      </c>
      <c r="J290" s="48" t="str">
        <f t="shared" si="23"/>
        <v>entry15</v>
      </c>
      <c r="AA290" s="15">
        <v>44166</v>
      </c>
      <c r="AB290">
        <v>43.699999999999903</v>
      </c>
      <c r="AC290" s="15">
        <v>44189</v>
      </c>
      <c r="AD290">
        <v>12.2599999999999</v>
      </c>
      <c r="AE290" s="15">
        <v>44180</v>
      </c>
      <c r="AF290">
        <v>33.229999999999897</v>
      </c>
      <c r="AG290" s="15">
        <v>44174</v>
      </c>
      <c r="AH290">
        <v>47.584695037885098</v>
      </c>
      <c r="AI290" s="15">
        <v>44186</v>
      </c>
      <c r="AJ290">
        <v>49.649604382082899</v>
      </c>
      <c r="AK290" s="15">
        <v>44096</v>
      </c>
      <c r="AL290">
        <v>17.8</v>
      </c>
    </row>
    <row r="291" spans="1:38">
      <c r="A291" t="s">
        <v>29033</v>
      </c>
      <c r="B291">
        <v>107</v>
      </c>
      <c r="C291">
        <v>19</v>
      </c>
      <c r="D291">
        <v>0.275244650262153</v>
      </c>
      <c r="E291">
        <v>9.3655713840879002</v>
      </c>
      <c r="F291">
        <v>-13.959190707674701</v>
      </c>
      <c r="G291" s="12">
        <f t="shared" si="20"/>
        <v>1.9717808576884384E-2</v>
      </c>
      <c r="H291" s="12">
        <f t="shared" si="21"/>
        <v>0.67092509732235062</v>
      </c>
      <c r="I291" s="17">
        <f t="shared" si="22"/>
        <v>0.17757009345794392</v>
      </c>
      <c r="J291" s="48" t="str">
        <f t="shared" si="23"/>
        <v>entry15</v>
      </c>
      <c r="AA291" s="15">
        <v>44167</v>
      </c>
      <c r="AB291">
        <v>41.709999999999901</v>
      </c>
      <c r="AC291" s="15">
        <v>44193</v>
      </c>
      <c r="AD291">
        <v>12.2599999999999</v>
      </c>
      <c r="AE291" s="15">
        <v>44181</v>
      </c>
      <c r="AF291">
        <v>33.229999999999897</v>
      </c>
      <c r="AG291" s="15">
        <v>44175</v>
      </c>
      <c r="AH291">
        <v>47.584695037885098</v>
      </c>
      <c r="AI291" s="15">
        <v>44187</v>
      </c>
      <c r="AJ291">
        <v>49.649604382082899</v>
      </c>
      <c r="AK291" s="15">
        <v>44097</v>
      </c>
      <c r="AL291">
        <v>15.98</v>
      </c>
    </row>
    <row r="292" spans="1:38">
      <c r="A292" t="s">
        <v>28785</v>
      </c>
      <c r="B292">
        <v>107</v>
      </c>
      <c r="C292">
        <v>23</v>
      </c>
      <c r="D292">
        <v>-14.4513580210069</v>
      </c>
      <c r="E292">
        <v>36.637746452563697</v>
      </c>
      <c r="F292">
        <v>-54.79</v>
      </c>
      <c r="G292" s="12">
        <f t="shared" si="20"/>
        <v>-0.26375904400450628</v>
      </c>
      <c r="H292" s="12">
        <f t="shared" si="21"/>
        <v>0.66869404001758892</v>
      </c>
      <c r="I292" s="17">
        <f t="shared" si="22"/>
        <v>0.21495327102803738</v>
      </c>
      <c r="J292" s="48" t="str">
        <f t="shared" si="23"/>
        <v>entry15</v>
      </c>
      <c r="AA292" s="15">
        <v>44168</v>
      </c>
      <c r="AB292">
        <v>41.5399999999999</v>
      </c>
      <c r="AC292" s="15">
        <v>44194</v>
      </c>
      <c r="AD292">
        <v>12.2599999999999</v>
      </c>
      <c r="AE292" s="15">
        <v>44182</v>
      </c>
      <c r="AF292">
        <v>33.229999999999897</v>
      </c>
      <c r="AG292" s="15">
        <v>44176</v>
      </c>
      <c r="AH292">
        <v>47.584695037885098</v>
      </c>
      <c r="AI292" s="15">
        <v>44188</v>
      </c>
      <c r="AJ292">
        <v>49.649604382082899</v>
      </c>
      <c r="AK292" s="15">
        <v>44098</v>
      </c>
      <c r="AL292">
        <v>21.91</v>
      </c>
    </row>
    <row r="293" spans="1:38">
      <c r="A293" t="s">
        <v>28775</v>
      </c>
      <c r="B293">
        <v>107</v>
      </c>
      <c r="C293">
        <v>34</v>
      </c>
      <c r="D293">
        <v>-3.2629248566781501</v>
      </c>
      <c r="E293">
        <v>12.24</v>
      </c>
      <c r="F293">
        <v>-19.8599999999999</v>
      </c>
      <c r="G293" s="12">
        <f t="shared" si="20"/>
        <v>-0.16429631705328129</v>
      </c>
      <c r="H293" s="12">
        <f t="shared" si="21"/>
        <v>0.61631419939577348</v>
      </c>
      <c r="I293" s="17">
        <f t="shared" si="22"/>
        <v>0.31775700934579437</v>
      </c>
      <c r="J293" s="48" t="str">
        <f t="shared" si="23"/>
        <v>entry15</v>
      </c>
      <c r="AA293" s="15">
        <v>44169</v>
      </c>
      <c r="AB293">
        <v>41.5399999999999</v>
      </c>
      <c r="AC293" s="15">
        <v>44195</v>
      </c>
      <c r="AD293">
        <v>12.2599999999999</v>
      </c>
      <c r="AE293" s="15">
        <v>44188</v>
      </c>
      <c r="AF293">
        <v>33.229999999999897</v>
      </c>
      <c r="AG293" s="15">
        <v>44179</v>
      </c>
      <c r="AH293">
        <v>47.584695037885098</v>
      </c>
      <c r="AI293" s="15">
        <v>44189</v>
      </c>
      <c r="AJ293">
        <v>49.649604382082899</v>
      </c>
      <c r="AK293" s="15">
        <v>44099</v>
      </c>
      <c r="AL293">
        <v>21.91</v>
      </c>
    </row>
    <row r="294" spans="1:38">
      <c r="A294" t="s">
        <v>28772</v>
      </c>
      <c r="B294">
        <v>107</v>
      </c>
      <c r="C294">
        <v>35</v>
      </c>
      <c r="D294">
        <v>-6.2729248566781299</v>
      </c>
      <c r="E294">
        <v>11.65</v>
      </c>
      <c r="F294">
        <v>-19.86</v>
      </c>
      <c r="G294" s="12">
        <f t="shared" si="20"/>
        <v>-0.31585724353867722</v>
      </c>
      <c r="H294" s="12">
        <f t="shared" si="21"/>
        <v>0.58660624370594161</v>
      </c>
      <c r="I294" s="17">
        <f t="shared" si="22"/>
        <v>0.32710280373831774</v>
      </c>
      <c r="J294" s="48" t="str">
        <f t="shared" si="23"/>
        <v>entry15</v>
      </c>
      <c r="AA294" s="15">
        <v>44172</v>
      </c>
      <c r="AB294">
        <v>41.5399999999999</v>
      </c>
      <c r="AC294" s="15">
        <v>44200</v>
      </c>
      <c r="AD294">
        <v>12.2599999999999</v>
      </c>
      <c r="AE294" s="15">
        <v>44189</v>
      </c>
      <c r="AF294">
        <v>30.969999999999899</v>
      </c>
      <c r="AG294" s="15">
        <v>44180</v>
      </c>
      <c r="AH294">
        <v>47.584695037885098</v>
      </c>
      <c r="AI294" s="15">
        <v>44193</v>
      </c>
      <c r="AJ294">
        <v>49.649604382082899</v>
      </c>
      <c r="AK294" s="15">
        <v>44102</v>
      </c>
      <c r="AL294">
        <v>21.91</v>
      </c>
    </row>
    <row r="295" spans="1:38">
      <c r="A295" t="s">
        <v>29034</v>
      </c>
      <c r="B295">
        <v>107</v>
      </c>
      <c r="C295">
        <v>16</v>
      </c>
      <c r="D295">
        <v>-0.194755349737848</v>
      </c>
      <c r="E295">
        <v>8.7055713840879001</v>
      </c>
      <c r="F295">
        <v>-14.949190707674701</v>
      </c>
      <c r="G295" s="12">
        <f t="shared" si="20"/>
        <v>-1.3027818933225823E-2</v>
      </c>
      <c r="H295" s="12">
        <f t="shared" si="21"/>
        <v>0.58234399134520265</v>
      </c>
      <c r="I295" s="17">
        <f t="shared" si="22"/>
        <v>0.14953271028037382</v>
      </c>
      <c r="J295" s="48" t="str">
        <f t="shared" si="23"/>
        <v>entry15</v>
      </c>
      <c r="AA295" s="15">
        <v>44173</v>
      </c>
      <c r="AB295">
        <v>41.5399999999999</v>
      </c>
      <c r="AC295" s="15">
        <v>44201</v>
      </c>
      <c r="AD295">
        <v>12.2599999999999</v>
      </c>
      <c r="AE295" s="15">
        <v>44193</v>
      </c>
      <c r="AF295">
        <v>30.969999999999899</v>
      </c>
      <c r="AG295" s="15">
        <v>44181</v>
      </c>
      <c r="AH295">
        <v>47.584695037885098</v>
      </c>
      <c r="AI295" s="15">
        <v>44194</v>
      </c>
      <c r="AJ295">
        <v>49.649604382082899</v>
      </c>
      <c r="AK295" s="15">
        <v>44103</v>
      </c>
      <c r="AL295">
        <v>21.91</v>
      </c>
    </row>
    <row r="296" spans="1:38">
      <c r="A296" t="s">
        <v>28784</v>
      </c>
      <c r="B296">
        <v>107</v>
      </c>
      <c r="C296">
        <v>33</v>
      </c>
      <c r="D296">
        <v>-21.691358021007002</v>
      </c>
      <c r="E296">
        <v>44.6877464525638</v>
      </c>
      <c r="F296">
        <v>-77.03</v>
      </c>
      <c r="G296" s="12">
        <f t="shared" si="20"/>
        <v>-0.28159623550573804</v>
      </c>
      <c r="H296" s="12">
        <f t="shared" si="21"/>
        <v>0.58013431718244579</v>
      </c>
      <c r="I296" s="17">
        <f t="shared" si="22"/>
        <v>0.30841121495327101</v>
      </c>
      <c r="J296" s="48" t="str">
        <f t="shared" si="23"/>
        <v>entry15</v>
      </c>
      <c r="AA296" s="15">
        <v>44174</v>
      </c>
      <c r="AB296">
        <v>41.5399999999999</v>
      </c>
      <c r="AC296" s="15">
        <v>44202</v>
      </c>
      <c r="AD296">
        <v>12.2599999999999</v>
      </c>
      <c r="AE296" s="15">
        <v>44194</v>
      </c>
      <c r="AF296">
        <v>30.969999999999899</v>
      </c>
      <c r="AG296" s="15">
        <v>44182</v>
      </c>
      <c r="AH296">
        <v>47.584695037885098</v>
      </c>
      <c r="AI296" s="15">
        <v>44195</v>
      </c>
      <c r="AJ296">
        <v>49.649604382082899</v>
      </c>
      <c r="AK296" s="15">
        <v>44109</v>
      </c>
      <c r="AL296">
        <v>21.91</v>
      </c>
    </row>
    <row r="297" spans="1:38">
      <c r="A297" t="s">
        <v>28787</v>
      </c>
      <c r="B297">
        <v>107</v>
      </c>
      <c r="C297">
        <v>32</v>
      </c>
      <c r="D297">
        <v>-30.901358021006899</v>
      </c>
      <c r="E297">
        <v>50.567746452563703</v>
      </c>
      <c r="F297">
        <v>-91.12</v>
      </c>
      <c r="G297" s="12">
        <f t="shared" si="20"/>
        <v>-0.33912816089779302</v>
      </c>
      <c r="H297" s="12">
        <f t="shared" si="21"/>
        <v>0.55495770909310471</v>
      </c>
      <c r="I297" s="17">
        <f t="shared" si="22"/>
        <v>0.29906542056074764</v>
      </c>
      <c r="J297" s="48" t="str">
        <f t="shared" si="23"/>
        <v>entry15</v>
      </c>
      <c r="AA297" s="15">
        <v>44175</v>
      </c>
      <c r="AB297">
        <v>41.5399999999999</v>
      </c>
      <c r="AC297" s="15">
        <v>44203</v>
      </c>
      <c r="AD297">
        <v>12.2599999999999</v>
      </c>
      <c r="AE297" s="15">
        <v>44195</v>
      </c>
      <c r="AF297">
        <v>30.969999999999899</v>
      </c>
      <c r="AG297" s="15">
        <v>44183</v>
      </c>
      <c r="AH297">
        <v>47.584695037885098</v>
      </c>
      <c r="AI297" s="15">
        <v>44200</v>
      </c>
      <c r="AJ297">
        <v>49.649604382082899</v>
      </c>
      <c r="AK297" s="15">
        <v>44110</v>
      </c>
      <c r="AL297">
        <v>21.91</v>
      </c>
    </row>
    <row r="298" spans="1:38">
      <c r="A298" t="s">
        <v>28811</v>
      </c>
      <c r="B298">
        <v>107</v>
      </c>
      <c r="C298">
        <v>27</v>
      </c>
      <c r="D298">
        <v>-11.190204477010701</v>
      </c>
      <c r="E298">
        <v>21.15</v>
      </c>
      <c r="F298">
        <v>-38.129999999999903</v>
      </c>
      <c r="G298" s="12">
        <f t="shared" si="20"/>
        <v>-0.29347507151877078</v>
      </c>
      <c r="H298" s="12">
        <f t="shared" si="21"/>
        <v>0.55468135326514689</v>
      </c>
      <c r="I298" s="17">
        <f t="shared" si="22"/>
        <v>0.25233644859813081</v>
      </c>
      <c r="J298" s="48" t="str">
        <f t="shared" si="23"/>
        <v>entry15</v>
      </c>
      <c r="AA298" s="15">
        <v>44176</v>
      </c>
      <c r="AB298">
        <v>41.5399999999999</v>
      </c>
      <c r="AC298" s="15">
        <v>44204</v>
      </c>
      <c r="AD298">
        <v>12.2599999999999</v>
      </c>
      <c r="AE298" s="15">
        <v>44200</v>
      </c>
      <c r="AF298">
        <v>30.969999999999899</v>
      </c>
      <c r="AG298" s="15">
        <v>44186</v>
      </c>
      <c r="AH298">
        <v>47.584695037885098</v>
      </c>
      <c r="AI298" s="15">
        <v>44201</v>
      </c>
      <c r="AJ298">
        <v>49.649604382082899</v>
      </c>
      <c r="AK298" s="15">
        <v>44111</v>
      </c>
      <c r="AL298">
        <v>21.91</v>
      </c>
    </row>
    <row r="299" spans="1:38">
      <c r="A299" t="s">
        <v>28765</v>
      </c>
      <c r="B299">
        <v>107</v>
      </c>
      <c r="C299">
        <v>38</v>
      </c>
      <c r="D299">
        <v>-15.395847836553701</v>
      </c>
      <c r="E299">
        <v>18.6377464525638</v>
      </c>
      <c r="F299">
        <v>-34.573594289117501</v>
      </c>
      <c r="G299" s="12">
        <f t="shared" si="20"/>
        <v>-0.44530654544644055</v>
      </c>
      <c r="H299" s="12">
        <f t="shared" si="21"/>
        <v>0.5390745982817956</v>
      </c>
      <c r="I299" s="17">
        <f t="shared" si="22"/>
        <v>0.35514018691588783</v>
      </c>
      <c r="J299" s="48" t="str">
        <f t="shared" si="23"/>
        <v>entry15</v>
      </c>
      <c r="AA299" s="15">
        <v>44179</v>
      </c>
      <c r="AB299">
        <v>41.5399999999999</v>
      </c>
      <c r="AC299" s="15">
        <v>44207</v>
      </c>
      <c r="AD299">
        <v>12.2599999999999</v>
      </c>
      <c r="AE299" s="15">
        <v>44201</v>
      </c>
      <c r="AF299">
        <v>30.969999999999899</v>
      </c>
      <c r="AG299" s="15">
        <v>44187</v>
      </c>
      <c r="AH299">
        <v>47.584695037885098</v>
      </c>
      <c r="AI299" s="15">
        <v>44202</v>
      </c>
      <c r="AJ299">
        <v>49.649604382082899</v>
      </c>
      <c r="AK299" s="15">
        <v>44112</v>
      </c>
      <c r="AL299">
        <v>21.91</v>
      </c>
    </row>
    <row r="300" spans="1:38">
      <c r="A300" t="s">
        <v>28773</v>
      </c>
      <c r="B300">
        <v>107</v>
      </c>
      <c r="C300">
        <v>39</v>
      </c>
      <c r="D300">
        <v>-11.6302044770107</v>
      </c>
      <c r="E300">
        <v>13.46</v>
      </c>
      <c r="F300">
        <v>-26.729999999999901</v>
      </c>
      <c r="G300" s="12">
        <f t="shared" si="20"/>
        <v>-0.43509930703369787</v>
      </c>
      <c r="H300" s="12">
        <f t="shared" si="21"/>
        <v>0.50355405910961659</v>
      </c>
      <c r="I300" s="17">
        <f t="shared" si="22"/>
        <v>0.3644859813084112</v>
      </c>
      <c r="J300" s="48" t="str">
        <f t="shared" si="23"/>
        <v>entry15</v>
      </c>
      <c r="AA300" s="15">
        <v>44180</v>
      </c>
      <c r="AB300">
        <v>41.5399999999999</v>
      </c>
      <c r="AC300" s="15">
        <v>44208</v>
      </c>
      <c r="AD300">
        <v>12.2599999999999</v>
      </c>
      <c r="AE300" s="15">
        <v>44202</v>
      </c>
      <c r="AF300">
        <v>30.969999999999899</v>
      </c>
      <c r="AG300" s="15">
        <v>44188</v>
      </c>
      <c r="AH300">
        <v>47.584695037885098</v>
      </c>
      <c r="AI300" s="15">
        <v>44203</v>
      </c>
      <c r="AJ300">
        <v>49.649604382082899</v>
      </c>
      <c r="AK300" s="15">
        <v>44116</v>
      </c>
      <c r="AL300">
        <v>21.91</v>
      </c>
    </row>
    <row r="301" spans="1:38">
      <c r="A301" t="s">
        <v>28776</v>
      </c>
      <c r="B301">
        <v>107</v>
      </c>
      <c r="C301">
        <v>37</v>
      </c>
      <c r="D301">
        <v>-9.82020447701073</v>
      </c>
      <c r="E301">
        <v>12.85</v>
      </c>
      <c r="F301">
        <v>-26.729999999999901</v>
      </c>
      <c r="G301" s="12">
        <f t="shared" si="20"/>
        <v>-0.36738512820840874</v>
      </c>
      <c r="H301" s="12">
        <f t="shared" si="21"/>
        <v>0.48073325851103804</v>
      </c>
      <c r="I301" s="17">
        <f t="shared" si="22"/>
        <v>0.34579439252336447</v>
      </c>
      <c r="J301" s="48" t="str">
        <f t="shared" si="23"/>
        <v>entry15</v>
      </c>
      <c r="AA301" s="15">
        <v>44181</v>
      </c>
      <c r="AB301">
        <v>41.5399999999999</v>
      </c>
      <c r="AC301" s="15">
        <v>44209</v>
      </c>
      <c r="AD301">
        <v>12.2599999999999</v>
      </c>
      <c r="AE301" s="15">
        <v>44203</v>
      </c>
      <c r="AF301">
        <v>30.969999999999899</v>
      </c>
      <c r="AG301" s="15">
        <v>44189</v>
      </c>
      <c r="AH301">
        <v>47.584695037885098</v>
      </c>
      <c r="AI301" s="15">
        <v>44204</v>
      </c>
      <c r="AJ301">
        <v>49.649604382082899</v>
      </c>
      <c r="AK301" s="15">
        <v>44117</v>
      </c>
      <c r="AL301">
        <v>21.91</v>
      </c>
    </row>
    <row r="302" spans="1:38">
      <c r="A302" t="s">
        <v>28951</v>
      </c>
      <c r="B302">
        <v>107</v>
      </c>
      <c r="C302">
        <v>25</v>
      </c>
      <c r="D302">
        <v>-4.6547553497378704</v>
      </c>
      <c r="E302">
        <v>6.3379037114078702</v>
      </c>
      <c r="F302">
        <v>-13.610673081803901</v>
      </c>
      <c r="G302" s="12">
        <f t="shared" si="20"/>
        <v>-0.3419930316275695</v>
      </c>
      <c r="H302" s="12">
        <f t="shared" si="21"/>
        <v>0.46565689097925722</v>
      </c>
      <c r="I302" s="17">
        <f t="shared" si="22"/>
        <v>0.23364485981308411</v>
      </c>
      <c r="J302" s="48" t="str">
        <f t="shared" si="23"/>
        <v>entry15</v>
      </c>
      <c r="AA302" s="15">
        <v>44182</v>
      </c>
      <c r="AB302">
        <v>41.5399999999999</v>
      </c>
      <c r="AC302" s="15">
        <v>44210</v>
      </c>
      <c r="AD302">
        <v>12.2599999999999</v>
      </c>
      <c r="AE302" s="15">
        <v>44204</v>
      </c>
      <c r="AF302">
        <v>30.969999999999899</v>
      </c>
      <c r="AG302" s="15">
        <v>44193</v>
      </c>
      <c r="AH302">
        <v>47.584695037885098</v>
      </c>
      <c r="AI302" s="15">
        <v>44207</v>
      </c>
      <c r="AJ302">
        <v>49.649604382082899</v>
      </c>
      <c r="AK302" s="15">
        <v>44118</v>
      </c>
      <c r="AL302">
        <v>21.91</v>
      </c>
    </row>
    <row r="303" spans="1:38">
      <c r="A303" t="s">
        <v>28774</v>
      </c>
      <c r="B303">
        <v>107</v>
      </c>
      <c r="C303">
        <v>29</v>
      </c>
      <c r="D303">
        <v>-7.1184460451542702</v>
      </c>
      <c r="E303">
        <v>9.9</v>
      </c>
      <c r="F303">
        <v>-23.03</v>
      </c>
      <c r="G303" s="12">
        <f t="shared" si="20"/>
        <v>-0.30909448741442769</v>
      </c>
      <c r="H303" s="12">
        <f t="shared" si="21"/>
        <v>0.42987407729049065</v>
      </c>
      <c r="I303" s="17">
        <f t="shared" si="22"/>
        <v>0.27102803738317754</v>
      </c>
      <c r="J303" s="48" t="str">
        <f t="shared" si="23"/>
        <v>entry15</v>
      </c>
      <c r="AA303" s="15">
        <v>44187</v>
      </c>
      <c r="AB303">
        <v>41.5399999999999</v>
      </c>
      <c r="AC303" s="15">
        <v>44211</v>
      </c>
      <c r="AD303">
        <v>12.2599999999999</v>
      </c>
      <c r="AE303" s="15">
        <v>44207</v>
      </c>
      <c r="AF303">
        <v>30.969999999999899</v>
      </c>
      <c r="AG303" s="15">
        <v>44194</v>
      </c>
      <c r="AH303">
        <v>47.584695037885098</v>
      </c>
      <c r="AI303" s="15">
        <v>44208</v>
      </c>
      <c r="AJ303">
        <v>49.649604382082899</v>
      </c>
      <c r="AK303" s="15">
        <v>44119</v>
      </c>
      <c r="AL303">
        <v>21.91</v>
      </c>
    </row>
    <row r="304" spans="1:38">
      <c r="A304" t="s">
        <v>28771</v>
      </c>
      <c r="B304">
        <v>107</v>
      </c>
      <c r="C304">
        <v>29</v>
      </c>
      <c r="D304">
        <v>-11.0684460451542</v>
      </c>
      <c r="E304">
        <v>8.3700000000000205</v>
      </c>
      <c r="F304">
        <v>-23.03</v>
      </c>
      <c r="G304" s="12">
        <f t="shared" si="20"/>
        <v>-0.48060990209093357</v>
      </c>
      <c r="H304" s="12">
        <f t="shared" si="21"/>
        <v>0.3634389926183248</v>
      </c>
      <c r="I304" s="17">
        <f t="shared" si="22"/>
        <v>0.27102803738317754</v>
      </c>
      <c r="J304" s="48" t="str">
        <f t="shared" si="23"/>
        <v>entry15</v>
      </c>
      <c r="AA304" s="15">
        <v>44188</v>
      </c>
      <c r="AB304">
        <v>39.089999999999897</v>
      </c>
      <c r="AC304" s="15">
        <v>44214</v>
      </c>
      <c r="AD304">
        <v>12.2599999999999</v>
      </c>
      <c r="AE304" s="15">
        <v>44208</v>
      </c>
      <c r="AF304">
        <v>30.969999999999899</v>
      </c>
      <c r="AG304" s="15">
        <v>44195</v>
      </c>
      <c r="AH304">
        <v>47.584695037885098</v>
      </c>
      <c r="AI304" s="15">
        <v>44209</v>
      </c>
      <c r="AJ304">
        <v>49.649604382082899</v>
      </c>
      <c r="AK304" s="15">
        <v>44124</v>
      </c>
      <c r="AL304">
        <v>21.91</v>
      </c>
    </row>
    <row r="305" spans="1:38">
      <c r="A305" t="s">
        <v>29035</v>
      </c>
      <c r="B305">
        <v>107</v>
      </c>
      <c r="C305">
        <v>7</v>
      </c>
      <c r="D305">
        <v>-14.2134632115306</v>
      </c>
      <c r="E305">
        <v>6.07557138408791</v>
      </c>
      <c r="F305">
        <v>-20.289034595618499</v>
      </c>
      <c r="G305" s="12">
        <f t="shared" si="20"/>
        <v>-0.70054901550614224</v>
      </c>
      <c r="H305" s="12">
        <f t="shared" si="21"/>
        <v>0.29945098449385832</v>
      </c>
      <c r="I305" s="17">
        <f t="shared" si="22"/>
        <v>6.5420560747663545E-2</v>
      </c>
      <c r="J305" s="48" t="str">
        <f t="shared" si="23"/>
        <v>entry15</v>
      </c>
      <c r="AA305" s="15">
        <v>44189</v>
      </c>
      <c r="AB305">
        <v>38.499999999999901</v>
      </c>
      <c r="AC305" s="15">
        <v>44215</v>
      </c>
      <c r="AD305">
        <v>12.2599999999999</v>
      </c>
      <c r="AE305" s="15">
        <v>44209</v>
      </c>
      <c r="AF305">
        <v>30.969999999999899</v>
      </c>
      <c r="AG305" s="15">
        <v>44200</v>
      </c>
      <c r="AH305">
        <v>47.584695037885098</v>
      </c>
      <c r="AI305" s="15">
        <v>44210</v>
      </c>
      <c r="AJ305">
        <v>49.649604382082899</v>
      </c>
      <c r="AK305" s="15">
        <v>44125</v>
      </c>
      <c r="AL305">
        <v>20.89</v>
      </c>
    </row>
    <row r="306" spans="1:38">
      <c r="A306" t="s">
        <v>29016</v>
      </c>
      <c r="B306">
        <v>107</v>
      </c>
      <c r="C306">
        <v>17</v>
      </c>
      <c r="D306">
        <v>-1.17566602618782</v>
      </c>
      <c r="E306">
        <v>2.8279037114078198</v>
      </c>
      <c r="F306">
        <v>-10.4615230349947</v>
      </c>
      <c r="G306" s="12">
        <f t="shared" si="20"/>
        <v>-0.11238000645366027</v>
      </c>
      <c r="H306" s="12">
        <f t="shared" si="21"/>
        <v>0.27031472396019557</v>
      </c>
      <c r="I306" s="17">
        <f t="shared" si="22"/>
        <v>0.15887850467289719</v>
      </c>
      <c r="J306" s="48" t="str">
        <f t="shared" si="23"/>
        <v>entry15</v>
      </c>
      <c r="AA306" s="15">
        <v>44193</v>
      </c>
      <c r="AB306">
        <v>38.499999999999901</v>
      </c>
      <c r="AC306" s="15">
        <v>44216</v>
      </c>
      <c r="AD306">
        <v>12.2599999999999</v>
      </c>
      <c r="AE306" s="15">
        <v>44210</v>
      </c>
      <c r="AF306">
        <v>30.969999999999899</v>
      </c>
      <c r="AG306" s="15">
        <v>44201</v>
      </c>
      <c r="AH306">
        <v>47.584695037885098</v>
      </c>
      <c r="AI306" s="15">
        <v>44211</v>
      </c>
      <c r="AJ306">
        <v>49.649604382082899</v>
      </c>
      <c r="AK306" s="15">
        <v>44126</v>
      </c>
      <c r="AL306">
        <v>21.27</v>
      </c>
    </row>
    <row r="307" spans="1:38">
      <c r="A307" t="s">
        <v>29017</v>
      </c>
      <c r="B307">
        <v>107</v>
      </c>
      <c r="C307">
        <v>17</v>
      </c>
      <c r="D307">
        <v>-2.7156660261878098</v>
      </c>
      <c r="E307">
        <v>2.4379037114078201</v>
      </c>
      <c r="F307">
        <v>-11.421523034994699</v>
      </c>
      <c r="G307" s="12">
        <f t="shared" si="20"/>
        <v>-0.23776741664550433</v>
      </c>
      <c r="H307" s="12">
        <f t="shared" si="21"/>
        <v>0.21344821561347502</v>
      </c>
      <c r="I307" s="17">
        <f t="shared" si="22"/>
        <v>0.15887850467289719</v>
      </c>
      <c r="J307" s="48" t="str">
        <f t="shared" si="23"/>
        <v>entry15</v>
      </c>
      <c r="AA307" s="15">
        <v>44194</v>
      </c>
      <c r="AB307">
        <v>38.499999999999901</v>
      </c>
      <c r="AC307" s="15">
        <v>44217</v>
      </c>
      <c r="AD307">
        <v>12.2599999999999</v>
      </c>
      <c r="AE307" s="15">
        <v>44216</v>
      </c>
      <c r="AF307">
        <v>30.969999999999899</v>
      </c>
      <c r="AG307" s="15">
        <v>44202</v>
      </c>
      <c r="AH307">
        <v>47.584695037885098</v>
      </c>
      <c r="AI307" s="15">
        <v>44214</v>
      </c>
      <c r="AJ307">
        <v>49.649604382082899</v>
      </c>
      <c r="AK307" s="15">
        <v>44127</v>
      </c>
      <c r="AL307">
        <v>21.27</v>
      </c>
    </row>
    <row r="308" spans="1:38">
      <c r="A308" t="s">
        <v>29018</v>
      </c>
      <c r="B308">
        <v>107</v>
      </c>
      <c r="C308">
        <v>14</v>
      </c>
      <c r="D308">
        <v>-1.18566602618781</v>
      </c>
      <c r="E308">
        <v>2.2679037114078202</v>
      </c>
      <c r="F308">
        <v>-11.2415230349947</v>
      </c>
      <c r="G308" s="12">
        <f t="shared" si="20"/>
        <v>-0.10547200966424645</v>
      </c>
      <c r="H308" s="12">
        <f t="shared" si="21"/>
        <v>0.20174345632241011</v>
      </c>
      <c r="I308" s="17">
        <f t="shared" si="22"/>
        <v>0.13084112149532709</v>
      </c>
      <c r="J308" s="48" t="str">
        <f t="shared" si="23"/>
        <v>entry15</v>
      </c>
      <c r="AA308" s="15">
        <v>44195</v>
      </c>
      <c r="AB308">
        <v>38.499999999999901</v>
      </c>
      <c r="AC308" s="15">
        <v>44218</v>
      </c>
      <c r="AD308">
        <v>12.2599999999999</v>
      </c>
      <c r="AE308" s="15">
        <v>44217</v>
      </c>
      <c r="AF308">
        <v>27.1999999999999</v>
      </c>
      <c r="AG308" s="15">
        <v>44203</v>
      </c>
      <c r="AH308">
        <v>47.584695037885098</v>
      </c>
      <c r="AI308" s="15">
        <v>44215</v>
      </c>
      <c r="AJ308">
        <v>49.649604382082899</v>
      </c>
      <c r="AK308" s="15">
        <v>44130</v>
      </c>
      <c r="AL308">
        <v>21.27</v>
      </c>
    </row>
    <row r="309" spans="1:38">
      <c r="A309" t="s">
        <v>28948</v>
      </c>
      <c r="B309">
        <v>107</v>
      </c>
      <c r="C309">
        <v>30</v>
      </c>
      <c r="D309">
        <v>-6.5847553497379003</v>
      </c>
      <c r="E309">
        <v>1.7479037114078499</v>
      </c>
      <c r="F309">
        <v>-10.860673081803901</v>
      </c>
      <c r="G309" s="12">
        <f t="shared" si="20"/>
        <v>-0.60629348661364979</v>
      </c>
      <c r="H309" s="12">
        <f t="shared" si="21"/>
        <v>0.16093880169695085</v>
      </c>
      <c r="I309" s="17">
        <f t="shared" si="22"/>
        <v>0.28037383177570091</v>
      </c>
      <c r="J309" s="48" t="str">
        <f t="shared" si="23"/>
        <v>entry15</v>
      </c>
      <c r="AA309" s="15">
        <v>44200</v>
      </c>
      <c r="AB309">
        <v>38.499999999999901</v>
      </c>
      <c r="AC309" s="15">
        <v>44221</v>
      </c>
      <c r="AD309">
        <v>12.2599999999999</v>
      </c>
      <c r="AE309" s="15">
        <v>44223</v>
      </c>
      <c r="AF309">
        <v>27.1999999999999</v>
      </c>
      <c r="AG309" s="15">
        <v>44204</v>
      </c>
      <c r="AH309">
        <v>47.584695037885098</v>
      </c>
      <c r="AI309" s="15">
        <v>44216</v>
      </c>
      <c r="AJ309">
        <v>49.649604382082899</v>
      </c>
      <c r="AK309" s="15">
        <v>44131</v>
      </c>
      <c r="AL309">
        <v>21.27</v>
      </c>
    </row>
    <row r="310" spans="1:38">
      <c r="A310" t="s">
        <v>29019</v>
      </c>
      <c r="B310">
        <v>107</v>
      </c>
      <c r="C310">
        <v>14</v>
      </c>
      <c r="D310">
        <v>-2.8656660261878102</v>
      </c>
      <c r="E310">
        <v>1.8779037114078201</v>
      </c>
      <c r="F310">
        <v>-12.2015230349947</v>
      </c>
      <c r="G310" s="12">
        <f t="shared" si="20"/>
        <v>-0.23486133804516929</v>
      </c>
      <c r="H310" s="12">
        <f t="shared" si="21"/>
        <v>0.15390732009617811</v>
      </c>
      <c r="I310" s="17">
        <f t="shared" si="22"/>
        <v>0.13084112149532709</v>
      </c>
      <c r="J310" s="48" t="str">
        <f t="shared" si="23"/>
        <v>entry15</v>
      </c>
      <c r="AA310" s="15">
        <v>44201</v>
      </c>
      <c r="AB310">
        <v>38.499999999999901</v>
      </c>
      <c r="AC310" s="15">
        <v>44222</v>
      </c>
      <c r="AD310">
        <v>12.2599999999999</v>
      </c>
      <c r="AE310" s="15">
        <v>44224</v>
      </c>
      <c r="AF310">
        <v>32.130000000000003</v>
      </c>
      <c r="AG310" s="15">
        <v>44207</v>
      </c>
      <c r="AH310">
        <v>47.584695037885098</v>
      </c>
      <c r="AI310" s="15">
        <v>44217</v>
      </c>
      <c r="AJ310">
        <v>49.649604382082899</v>
      </c>
      <c r="AK310" s="15">
        <v>44132</v>
      </c>
      <c r="AL310">
        <v>21.27</v>
      </c>
    </row>
    <row r="311" spans="1:38">
      <c r="A311" t="s">
        <v>28946</v>
      </c>
      <c r="B311">
        <v>107</v>
      </c>
      <c r="C311">
        <v>26</v>
      </c>
      <c r="D311">
        <v>-4.2556660261878401</v>
      </c>
      <c r="E311">
        <v>0.71790371140782305</v>
      </c>
      <c r="F311">
        <v>-8.59152303499474</v>
      </c>
      <c r="G311" s="12">
        <f t="shared" si="20"/>
        <v>-0.49533313346816227</v>
      </c>
      <c r="H311" s="12">
        <f t="shared" si="21"/>
        <v>8.3559539849183739E-2</v>
      </c>
      <c r="I311" s="17">
        <f t="shared" si="22"/>
        <v>0.24299065420560748</v>
      </c>
      <c r="J311" s="48" t="str">
        <f t="shared" si="23"/>
        <v>entry15</v>
      </c>
      <c r="AA311" s="15">
        <v>44202</v>
      </c>
      <c r="AB311">
        <v>38.499999999999901</v>
      </c>
      <c r="AC311" s="15">
        <v>44223</v>
      </c>
      <c r="AD311">
        <v>12.2599999999999</v>
      </c>
      <c r="AE311" s="15">
        <v>44230</v>
      </c>
      <c r="AF311">
        <v>32.130000000000003</v>
      </c>
      <c r="AG311" s="15">
        <v>44208</v>
      </c>
      <c r="AH311">
        <v>47.584695037885098</v>
      </c>
      <c r="AI311" s="15">
        <v>44218</v>
      </c>
      <c r="AJ311">
        <v>49.649604382082899</v>
      </c>
      <c r="AK311" s="15">
        <v>44133</v>
      </c>
      <c r="AL311">
        <v>21.27</v>
      </c>
    </row>
    <row r="312" spans="1:38">
      <c r="A312" t="s">
        <v>29020</v>
      </c>
      <c r="B312">
        <v>107</v>
      </c>
      <c r="C312">
        <v>5</v>
      </c>
      <c r="D312">
        <v>-14.087555516112699</v>
      </c>
      <c r="E312">
        <v>0.787903711407823</v>
      </c>
      <c r="F312">
        <v>-14.9706730818039</v>
      </c>
      <c r="G312" s="12">
        <f t="shared" si="20"/>
        <v>-0.94101016294554007</v>
      </c>
      <c r="H312" s="12">
        <f t="shared" si="21"/>
        <v>5.2629812106810371E-2</v>
      </c>
      <c r="I312" s="17">
        <f t="shared" si="22"/>
        <v>4.6728971962616821E-2</v>
      </c>
      <c r="J312" s="48" t="str">
        <f t="shared" si="23"/>
        <v>entry15</v>
      </c>
      <c r="AA312" s="15">
        <v>44203</v>
      </c>
      <c r="AB312">
        <v>38.499999999999901</v>
      </c>
      <c r="AC312" s="15">
        <v>44224</v>
      </c>
      <c r="AD312">
        <v>12.2599999999999</v>
      </c>
      <c r="AE312" s="15">
        <v>44231</v>
      </c>
      <c r="AF312">
        <v>40.450000000000003</v>
      </c>
      <c r="AG312" s="15">
        <v>44209</v>
      </c>
      <c r="AH312">
        <v>47.584695037885098</v>
      </c>
      <c r="AI312" s="15">
        <v>44221</v>
      </c>
      <c r="AJ312">
        <v>49.649604382082899</v>
      </c>
      <c r="AK312" s="15">
        <v>44134</v>
      </c>
      <c r="AL312">
        <v>21.27</v>
      </c>
    </row>
    <row r="313" spans="1:38">
      <c r="A313" t="s">
        <v>28947</v>
      </c>
      <c r="B313">
        <v>107</v>
      </c>
      <c r="C313">
        <v>27</v>
      </c>
      <c r="D313">
        <v>-5.0956660261878399</v>
      </c>
      <c r="E313">
        <v>0.4</v>
      </c>
      <c r="F313">
        <v>-8.56361932358692</v>
      </c>
      <c r="G313" s="12">
        <f t="shared" si="20"/>
        <v>-0.59503649492601352</v>
      </c>
      <c r="H313" s="12">
        <f t="shared" si="21"/>
        <v>4.6709222454374325E-2</v>
      </c>
      <c r="I313" s="17">
        <f t="shared" si="22"/>
        <v>0.25233644859813081</v>
      </c>
      <c r="J313" s="48" t="str">
        <f t="shared" si="23"/>
        <v>entry15</v>
      </c>
      <c r="AA313" s="15">
        <v>44204</v>
      </c>
      <c r="AB313">
        <v>38.499999999999901</v>
      </c>
      <c r="AC313" s="15">
        <v>44225</v>
      </c>
      <c r="AD313">
        <v>12.2599999999999</v>
      </c>
      <c r="AE313" s="15">
        <v>44242</v>
      </c>
      <c r="AF313">
        <v>40.450000000000003</v>
      </c>
      <c r="AG313" s="15">
        <v>44210</v>
      </c>
      <c r="AH313">
        <v>47.584695037885098</v>
      </c>
      <c r="AI313" s="15">
        <v>44222</v>
      </c>
      <c r="AJ313">
        <v>49.649604382082899</v>
      </c>
      <c r="AK313" s="15">
        <v>44137</v>
      </c>
      <c r="AL313">
        <v>21.27</v>
      </c>
    </row>
    <row r="314" spans="1:38">
      <c r="A314" t="s">
        <v>28949</v>
      </c>
      <c r="B314">
        <v>107</v>
      </c>
      <c r="C314">
        <v>22</v>
      </c>
      <c r="D314">
        <v>-7.1556660261878502</v>
      </c>
      <c r="E314">
        <v>0.4</v>
      </c>
      <c r="F314">
        <v>-11.2636193235869</v>
      </c>
      <c r="G314" s="12">
        <f t="shared" si="20"/>
        <v>-0.63529011595796081</v>
      </c>
      <c r="H314" s="12">
        <f t="shared" si="21"/>
        <v>3.5512563813513184E-2</v>
      </c>
      <c r="I314" s="17">
        <f t="shared" si="22"/>
        <v>0.20560747663551401</v>
      </c>
      <c r="J314" s="48" t="str">
        <f t="shared" si="23"/>
        <v>entry15</v>
      </c>
      <c r="AA314" s="15">
        <v>44207</v>
      </c>
      <c r="AB314">
        <v>38.499999999999901</v>
      </c>
      <c r="AC314" s="15">
        <v>44228</v>
      </c>
      <c r="AD314">
        <v>12.2599999999999</v>
      </c>
      <c r="AE314" s="15">
        <v>44243</v>
      </c>
      <c r="AF314">
        <v>40.450000000000003</v>
      </c>
      <c r="AG314" s="15">
        <v>44211</v>
      </c>
      <c r="AH314">
        <v>47.584695037885098</v>
      </c>
      <c r="AI314" s="15">
        <v>44223</v>
      </c>
      <c r="AJ314">
        <v>49.649604382082899</v>
      </c>
      <c r="AK314" s="15">
        <v>44138</v>
      </c>
      <c r="AL314">
        <v>21.27</v>
      </c>
    </row>
    <row r="315" spans="1:38">
      <c r="A315" t="s">
        <v>28950</v>
      </c>
      <c r="B315">
        <v>107</v>
      </c>
      <c r="C315">
        <v>23</v>
      </c>
      <c r="D315">
        <v>-7.9956660261878501</v>
      </c>
      <c r="E315">
        <v>0.4</v>
      </c>
      <c r="F315">
        <v>-11.553619323586901</v>
      </c>
      <c r="G315" s="12">
        <f t="shared" si="20"/>
        <v>-0.6920485955309752</v>
      </c>
      <c r="H315" s="12">
        <f t="shared" si="21"/>
        <v>3.4621185690564819E-2</v>
      </c>
      <c r="I315" s="17">
        <f t="shared" si="22"/>
        <v>0.21495327102803738</v>
      </c>
      <c r="J315" s="48" t="str">
        <f t="shared" si="23"/>
        <v>entry15</v>
      </c>
      <c r="AA315" s="15">
        <v>44208</v>
      </c>
      <c r="AB315">
        <v>38.499999999999901</v>
      </c>
      <c r="AC315" s="15">
        <v>44229</v>
      </c>
      <c r="AD315">
        <v>12.2599999999999</v>
      </c>
      <c r="AE315" s="15">
        <v>44244</v>
      </c>
      <c r="AF315">
        <v>40.450000000000003</v>
      </c>
      <c r="AG315" s="15">
        <v>44214</v>
      </c>
      <c r="AH315">
        <v>47.584695037885098</v>
      </c>
      <c r="AI315" s="15">
        <v>44224</v>
      </c>
      <c r="AJ315">
        <v>49.649604382082899</v>
      </c>
      <c r="AK315" s="15">
        <v>44139</v>
      </c>
      <c r="AL315">
        <v>21.27</v>
      </c>
    </row>
    <row r="316" spans="1:38">
      <c r="A316" t="s">
        <v>29021</v>
      </c>
      <c r="B316">
        <v>107</v>
      </c>
      <c r="C316">
        <v>5</v>
      </c>
      <c r="D316">
        <v>-16.177555516112701</v>
      </c>
      <c r="E316">
        <v>0.4</v>
      </c>
      <c r="F316">
        <v>-16.6727693703961</v>
      </c>
      <c r="G316" s="12">
        <f t="shared" si="20"/>
        <v>-0.97029804447708057</v>
      </c>
      <c r="H316" s="12">
        <f t="shared" si="21"/>
        <v>2.3991215323246391E-2</v>
      </c>
      <c r="I316" s="17">
        <f t="shared" si="22"/>
        <v>4.6728971962616821E-2</v>
      </c>
      <c r="J316" s="48" t="str">
        <f t="shared" si="23"/>
        <v>entry15</v>
      </c>
      <c r="AA316" s="15">
        <v>44209</v>
      </c>
      <c r="AB316">
        <v>38.499999999999901</v>
      </c>
      <c r="AC316" s="15">
        <v>44230</v>
      </c>
      <c r="AD316">
        <v>12.2599999999999</v>
      </c>
      <c r="AE316" s="15">
        <v>44245</v>
      </c>
      <c r="AF316">
        <v>40.450000000000003</v>
      </c>
      <c r="AG316" s="15">
        <v>44215</v>
      </c>
      <c r="AH316">
        <v>47.584695037885098</v>
      </c>
      <c r="AI316" s="15">
        <v>44225</v>
      </c>
      <c r="AJ316">
        <v>49.649604382082899</v>
      </c>
      <c r="AK316" s="15">
        <v>44140</v>
      </c>
      <c r="AL316">
        <v>21.27</v>
      </c>
    </row>
    <row r="317" spans="1:38">
      <c r="A317" t="s">
        <v>28826</v>
      </c>
      <c r="B317">
        <v>119</v>
      </c>
      <c r="C317">
        <v>34</v>
      </c>
      <c r="D317">
        <v>-63.4244898155467</v>
      </c>
      <c r="E317">
        <v>3.5900000000000301</v>
      </c>
      <c r="F317">
        <v>-70.149999999999906</v>
      </c>
      <c r="G317" s="12">
        <f t="shared" si="20"/>
        <v>-0.9041267258096477</v>
      </c>
      <c r="H317" s="12">
        <f t="shared" si="21"/>
        <v>5.1176051318603491E-2</v>
      </c>
      <c r="I317" s="17">
        <f t="shared" si="22"/>
        <v>0.2857142857142857</v>
      </c>
      <c r="J317" s="48" t="str">
        <f t="shared" si="23"/>
        <v>entry16</v>
      </c>
      <c r="AA317" s="15">
        <v>44210</v>
      </c>
      <c r="AB317">
        <v>38.499999999999901</v>
      </c>
      <c r="AC317" s="15">
        <v>44231</v>
      </c>
      <c r="AD317">
        <v>12.2599999999999</v>
      </c>
      <c r="AE317" s="15">
        <v>44251</v>
      </c>
      <c r="AF317">
        <v>40.450000000000003</v>
      </c>
      <c r="AG317" s="15">
        <v>44216</v>
      </c>
      <c r="AH317">
        <v>47.584695037885098</v>
      </c>
      <c r="AI317" s="15">
        <v>44228</v>
      </c>
      <c r="AJ317">
        <v>49.649604382082899</v>
      </c>
      <c r="AK317" s="15">
        <v>44141</v>
      </c>
      <c r="AL317">
        <v>21.27</v>
      </c>
    </row>
    <row r="318" spans="1:38">
      <c r="A318" t="s">
        <v>28913</v>
      </c>
      <c r="B318">
        <v>119</v>
      </c>
      <c r="C318">
        <v>11</v>
      </c>
      <c r="D318">
        <v>-41.379999999999797</v>
      </c>
      <c r="E318">
        <v>2.0100000000000402</v>
      </c>
      <c r="F318">
        <v>-43.389999999999901</v>
      </c>
      <c r="G318" s="12">
        <f t="shared" si="20"/>
        <v>-0.95367596220327011</v>
      </c>
      <c r="H318" s="12">
        <f t="shared" si="21"/>
        <v>4.632403779672839E-2</v>
      </c>
      <c r="I318" s="17">
        <f t="shared" si="22"/>
        <v>9.2436974789915971E-2</v>
      </c>
      <c r="J318" s="48" t="str">
        <f t="shared" si="23"/>
        <v>entry16</v>
      </c>
      <c r="AA318" s="15">
        <v>44215</v>
      </c>
      <c r="AB318">
        <v>38.499999999999901</v>
      </c>
      <c r="AC318" s="15">
        <v>44232</v>
      </c>
      <c r="AD318">
        <v>12.2599999999999</v>
      </c>
      <c r="AE318" s="15">
        <v>44252</v>
      </c>
      <c r="AF318">
        <v>38.08</v>
      </c>
      <c r="AG318" s="15">
        <v>44217</v>
      </c>
      <c r="AH318">
        <v>47.584695037885098</v>
      </c>
      <c r="AI318" s="15">
        <v>44229</v>
      </c>
      <c r="AJ318">
        <v>49.649604382082899</v>
      </c>
      <c r="AK318" s="15">
        <v>44144</v>
      </c>
      <c r="AL318">
        <v>21.27</v>
      </c>
    </row>
    <row r="319" spans="1:38">
      <c r="A319" t="s">
        <v>28828</v>
      </c>
      <c r="B319">
        <v>119</v>
      </c>
      <c r="C319">
        <v>29</v>
      </c>
      <c r="D319">
        <v>-75.294489815546697</v>
      </c>
      <c r="E319">
        <v>3.5900000000000301</v>
      </c>
      <c r="F319">
        <v>-80.799999999999898</v>
      </c>
      <c r="G319" s="12">
        <f t="shared" si="20"/>
        <v>-0.93186249771716323</v>
      </c>
      <c r="H319" s="12">
        <f t="shared" si="21"/>
        <v>4.4430693069307359E-2</v>
      </c>
      <c r="I319" s="17">
        <f t="shared" si="22"/>
        <v>0.24369747899159663</v>
      </c>
      <c r="J319" s="48" t="str">
        <f t="shared" si="23"/>
        <v>entry16</v>
      </c>
      <c r="AA319" s="15">
        <v>44216</v>
      </c>
      <c r="AB319">
        <v>36.189999999999898</v>
      </c>
      <c r="AC319" s="15">
        <v>44235</v>
      </c>
      <c r="AD319">
        <v>12.2599999999999</v>
      </c>
      <c r="AE319" s="15">
        <v>44258</v>
      </c>
      <c r="AF319">
        <v>38.08</v>
      </c>
      <c r="AG319" s="15">
        <v>44218</v>
      </c>
      <c r="AH319">
        <v>47.634695037885102</v>
      </c>
      <c r="AI319" s="15">
        <v>44230</v>
      </c>
      <c r="AJ319">
        <v>49.649604382082899</v>
      </c>
      <c r="AK319" s="15">
        <v>44145</v>
      </c>
      <c r="AL319">
        <v>21.27</v>
      </c>
    </row>
    <row r="320" spans="1:38">
      <c r="A320" t="s">
        <v>28909</v>
      </c>
      <c r="B320">
        <v>119</v>
      </c>
      <c r="C320">
        <v>19</v>
      </c>
      <c r="D320">
        <v>-38.086154701959998</v>
      </c>
      <c r="E320">
        <v>1.4</v>
      </c>
      <c r="F320">
        <v>-39.486154701959997</v>
      </c>
      <c r="G320" s="12">
        <f t="shared" si="20"/>
        <v>-0.96454453439269672</v>
      </c>
      <c r="H320" s="12">
        <f t="shared" si="21"/>
        <v>3.5455465607303296E-2</v>
      </c>
      <c r="I320" s="17">
        <f t="shared" si="22"/>
        <v>0.15966386554621848</v>
      </c>
      <c r="J320" s="48" t="str">
        <f t="shared" si="23"/>
        <v>entry16</v>
      </c>
      <c r="AA320" s="15">
        <v>44217</v>
      </c>
      <c r="AB320">
        <v>33.649999999999899</v>
      </c>
      <c r="AC320" s="15">
        <v>44236</v>
      </c>
      <c r="AD320">
        <v>12.2599999999999</v>
      </c>
      <c r="AE320" s="15">
        <v>44259</v>
      </c>
      <c r="AF320">
        <v>41.1</v>
      </c>
      <c r="AG320" s="15">
        <v>44221</v>
      </c>
      <c r="AH320">
        <v>46.974695037885098</v>
      </c>
      <c r="AI320" s="15">
        <v>44231</v>
      </c>
      <c r="AJ320">
        <v>49.649604382082899</v>
      </c>
      <c r="AK320" s="15">
        <v>44146</v>
      </c>
      <c r="AL320">
        <v>21.27</v>
      </c>
    </row>
    <row r="321" spans="1:38">
      <c r="A321" t="s">
        <v>28827</v>
      </c>
      <c r="B321">
        <v>119</v>
      </c>
      <c r="C321">
        <v>40</v>
      </c>
      <c r="D321">
        <v>-62.274489815546801</v>
      </c>
      <c r="E321">
        <v>2.2299999999999902</v>
      </c>
      <c r="F321">
        <v>-66.75</v>
      </c>
      <c r="G321" s="12">
        <f t="shared" si="20"/>
        <v>-0.93295115828534536</v>
      </c>
      <c r="H321" s="12">
        <f t="shared" si="21"/>
        <v>3.3408239700374383E-2</v>
      </c>
      <c r="I321" s="17">
        <f t="shared" si="22"/>
        <v>0.33613445378151263</v>
      </c>
      <c r="J321" s="48" t="str">
        <f t="shared" si="23"/>
        <v>entry16</v>
      </c>
      <c r="AA321" s="15">
        <v>44222</v>
      </c>
      <c r="AB321">
        <v>33.649999999999899</v>
      </c>
      <c r="AC321" s="15">
        <v>44237</v>
      </c>
      <c r="AD321">
        <v>12.2599999999999</v>
      </c>
      <c r="AE321" s="15">
        <v>44265</v>
      </c>
      <c r="AF321">
        <v>41.1</v>
      </c>
      <c r="AG321" s="15">
        <v>44224</v>
      </c>
      <c r="AH321">
        <v>46.974695037885098</v>
      </c>
      <c r="AI321" s="15">
        <v>44232</v>
      </c>
      <c r="AJ321">
        <v>49.649604382082899</v>
      </c>
      <c r="AK321" s="15">
        <v>44147</v>
      </c>
      <c r="AL321">
        <v>21.27</v>
      </c>
    </row>
    <row r="322" spans="1:38">
      <c r="A322" t="s">
        <v>28907</v>
      </c>
      <c r="B322">
        <v>119</v>
      </c>
      <c r="C322">
        <v>26</v>
      </c>
      <c r="D322">
        <v>-40.716154701960001</v>
      </c>
      <c r="E322">
        <v>1.4</v>
      </c>
      <c r="F322">
        <v>-42.116154701959999</v>
      </c>
      <c r="G322" s="12">
        <f t="shared" ref="G322:G385" si="24">D322/ABS(F322)</f>
        <v>-0.96675859869194458</v>
      </c>
      <c r="H322" s="12">
        <f t="shared" ref="H322:H385" si="25">E322/ABS(F322)</f>
        <v>3.3241401308055474E-2</v>
      </c>
      <c r="I322" s="17">
        <f t="shared" ref="I322:I385" si="26">C322/B322</f>
        <v>0.21848739495798319</v>
      </c>
      <c r="J322" s="48" t="str">
        <f t="shared" ref="J322:J385" si="27">LEFT(A322,FIND("_",A322,6)-1)</f>
        <v>entry16</v>
      </c>
      <c r="AA322" s="15">
        <v>44223</v>
      </c>
      <c r="AB322">
        <v>33.579999999999899</v>
      </c>
      <c r="AC322" s="15">
        <v>44242</v>
      </c>
      <c r="AD322">
        <v>12.2599999999999</v>
      </c>
      <c r="AE322" s="15">
        <v>44266</v>
      </c>
      <c r="AF322">
        <v>38.6</v>
      </c>
      <c r="AG322" s="15">
        <v>44225</v>
      </c>
      <c r="AH322">
        <v>50.041612803721499</v>
      </c>
      <c r="AI322" s="15">
        <v>44235</v>
      </c>
      <c r="AJ322">
        <v>49.649604382082899</v>
      </c>
      <c r="AK322" s="15">
        <v>44148</v>
      </c>
      <c r="AL322">
        <v>21.27</v>
      </c>
    </row>
    <row r="323" spans="1:38">
      <c r="A323" t="s">
        <v>28908</v>
      </c>
      <c r="B323">
        <v>119</v>
      </c>
      <c r="C323">
        <v>15</v>
      </c>
      <c r="D323">
        <v>-42.516154701959998</v>
      </c>
      <c r="E323">
        <v>1.4</v>
      </c>
      <c r="F323">
        <v>-43.916154701959996</v>
      </c>
      <c r="G323" s="12">
        <f t="shared" si="24"/>
        <v>-0.96812107049214136</v>
      </c>
      <c r="H323" s="12">
        <f t="shared" si="25"/>
        <v>3.1878929507858693E-2</v>
      </c>
      <c r="I323" s="17">
        <f t="shared" si="26"/>
        <v>0.12605042016806722</v>
      </c>
      <c r="J323" s="48" t="str">
        <f t="shared" si="27"/>
        <v>entry16</v>
      </c>
      <c r="AA323" s="15">
        <v>44224</v>
      </c>
      <c r="AB323">
        <v>39.489999999999903</v>
      </c>
      <c r="AC323" s="15">
        <v>44243</v>
      </c>
      <c r="AD323">
        <v>12.2599999999999</v>
      </c>
      <c r="AE323" s="15">
        <v>44267</v>
      </c>
      <c r="AF323">
        <v>38.6</v>
      </c>
      <c r="AG323" s="15">
        <v>44231</v>
      </c>
      <c r="AH323">
        <v>50.041612803721499</v>
      </c>
      <c r="AI323" s="15">
        <v>44236</v>
      </c>
      <c r="AJ323">
        <v>49.649604382082899</v>
      </c>
      <c r="AK323" s="15">
        <v>44151</v>
      </c>
      <c r="AL323">
        <v>21.27</v>
      </c>
    </row>
    <row r="324" spans="1:38">
      <c r="A324" t="s">
        <v>28830</v>
      </c>
      <c r="B324">
        <v>119</v>
      </c>
      <c r="C324">
        <v>21</v>
      </c>
      <c r="D324">
        <v>-69.31</v>
      </c>
      <c r="E324">
        <v>2.2299999999999902</v>
      </c>
      <c r="F324">
        <v>-71.540000000000006</v>
      </c>
      <c r="G324" s="12">
        <f t="shared" si="24"/>
        <v>-0.96882862734134745</v>
      </c>
      <c r="H324" s="12">
        <f t="shared" si="25"/>
        <v>3.1171372658652361E-2</v>
      </c>
      <c r="I324" s="17">
        <f t="shared" si="26"/>
        <v>0.17647058823529413</v>
      </c>
      <c r="J324" s="48" t="str">
        <f t="shared" si="27"/>
        <v>entry16</v>
      </c>
      <c r="AA324" s="15">
        <v>44229</v>
      </c>
      <c r="AB324">
        <v>39.489999999999903</v>
      </c>
      <c r="AC324" s="15">
        <v>44244</v>
      </c>
      <c r="AD324">
        <v>12.2599999999999</v>
      </c>
      <c r="AE324" s="15">
        <v>44270</v>
      </c>
      <c r="AF324">
        <v>38.6</v>
      </c>
      <c r="AG324" s="15">
        <v>44232</v>
      </c>
      <c r="AH324">
        <v>49.291612803721499</v>
      </c>
      <c r="AI324" s="15">
        <v>44237</v>
      </c>
      <c r="AJ324">
        <v>49.649604382082899</v>
      </c>
      <c r="AK324" s="15">
        <v>44152</v>
      </c>
      <c r="AL324">
        <v>21.27</v>
      </c>
    </row>
    <row r="325" spans="1:38">
      <c r="A325" t="s">
        <v>28905</v>
      </c>
      <c r="B325">
        <v>119</v>
      </c>
      <c r="C325">
        <v>28</v>
      </c>
      <c r="D325">
        <v>-45.156154701959998</v>
      </c>
      <c r="E325">
        <v>1.4</v>
      </c>
      <c r="F325">
        <v>-46.556154701959997</v>
      </c>
      <c r="G325" s="12">
        <f t="shared" si="24"/>
        <v>-0.96992878795591209</v>
      </c>
      <c r="H325" s="12">
        <f t="shared" si="25"/>
        <v>3.0071212044087921E-2</v>
      </c>
      <c r="I325" s="17">
        <f t="shared" si="26"/>
        <v>0.23529411764705882</v>
      </c>
      <c r="J325" s="48" t="str">
        <f t="shared" si="27"/>
        <v>entry16</v>
      </c>
      <c r="AA325" s="15">
        <v>44230</v>
      </c>
      <c r="AB325">
        <v>36.549999999999898</v>
      </c>
      <c r="AC325" s="15">
        <v>44245</v>
      </c>
      <c r="AD325">
        <v>12.2599999999999</v>
      </c>
      <c r="AE325" s="15">
        <v>44271</v>
      </c>
      <c r="AF325">
        <v>38.6</v>
      </c>
      <c r="AG325" s="15">
        <v>44242</v>
      </c>
      <c r="AH325">
        <v>49.291612803721499</v>
      </c>
      <c r="AI325" s="15">
        <v>44242</v>
      </c>
      <c r="AJ325">
        <v>49.649604382082899</v>
      </c>
      <c r="AK325" s="15">
        <v>44153</v>
      </c>
      <c r="AL325">
        <v>21.27</v>
      </c>
    </row>
    <row r="326" spans="1:38">
      <c r="A326" t="s">
        <v>28904</v>
      </c>
      <c r="B326">
        <v>119</v>
      </c>
      <c r="C326">
        <v>22</v>
      </c>
      <c r="D326">
        <v>-46.50615470196</v>
      </c>
      <c r="E326">
        <v>1.4</v>
      </c>
      <c r="F326">
        <v>-47.906154701959998</v>
      </c>
      <c r="G326" s="12">
        <f t="shared" si="24"/>
        <v>-0.97077619757398892</v>
      </c>
      <c r="H326" s="12">
        <f t="shared" si="25"/>
        <v>2.9223802426011063E-2</v>
      </c>
      <c r="I326" s="17">
        <f t="shared" si="26"/>
        <v>0.18487394957983194</v>
      </c>
      <c r="J326" s="48" t="str">
        <f t="shared" si="27"/>
        <v>entry16</v>
      </c>
      <c r="AA326" s="15">
        <v>44231</v>
      </c>
      <c r="AB326">
        <v>39.099999999999902</v>
      </c>
      <c r="AC326" s="15">
        <v>44246</v>
      </c>
      <c r="AD326">
        <v>12.2599999999999</v>
      </c>
      <c r="AE326" s="15">
        <v>44272</v>
      </c>
      <c r="AF326">
        <v>38.6</v>
      </c>
      <c r="AG326" s="15">
        <v>44243</v>
      </c>
      <c r="AH326">
        <v>49.291612803721499</v>
      </c>
      <c r="AI326" s="15">
        <v>44243</v>
      </c>
      <c r="AJ326">
        <v>49.649604382082899</v>
      </c>
      <c r="AK326" s="15">
        <v>44154</v>
      </c>
      <c r="AL326">
        <v>21.27</v>
      </c>
    </row>
    <row r="327" spans="1:38">
      <c r="A327" t="s">
        <v>28831</v>
      </c>
      <c r="B327">
        <v>119</v>
      </c>
      <c r="C327">
        <v>25</v>
      </c>
      <c r="D327">
        <v>-74.490000000000094</v>
      </c>
      <c r="E327">
        <v>2.2299999999999902</v>
      </c>
      <c r="F327">
        <v>-76.720000000000098</v>
      </c>
      <c r="G327" s="12">
        <f t="shared" si="24"/>
        <v>-0.97093326381647549</v>
      </c>
      <c r="H327" s="12">
        <f t="shared" si="25"/>
        <v>2.9066736183524341E-2</v>
      </c>
      <c r="I327" s="17">
        <f t="shared" si="26"/>
        <v>0.21008403361344538</v>
      </c>
      <c r="J327" s="48" t="str">
        <f t="shared" si="27"/>
        <v>entry16</v>
      </c>
      <c r="AA327" s="15">
        <v>44232</v>
      </c>
      <c r="AB327">
        <v>39.099999999999902</v>
      </c>
      <c r="AC327" s="15">
        <v>44249</v>
      </c>
      <c r="AD327">
        <v>12.2599999999999</v>
      </c>
      <c r="AE327" s="15">
        <v>44273</v>
      </c>
      <c r="AF327">
        <v>38.6</v>
      </c>
      <c r="AG327" s="15">
        <v>44244</v>
      </c>
      <c r="AH327">
        <v>49.291612803721499</v>
      </c>
      <c r="AI327" s="15">
        <v>44244</v>
      </c>
      <c r="AJ327">
        <v>49.649604382082899</v>
      </c>
      <c r="AK327" s="15">
        <v>44155</v>
      </c>
      <c r="AL327">
        <v>21.27</v>
      </c>
    </row>
    <row r="328" spans="1:38">
      <c r="A328" t="s">
        <v>28906</v>
      </c>
      <c r="B328">
        <v>119</v>
      </c>
      <c r="C328">
        <v>21</v>
      </c>
      <c r="D328">
        <v>-47.046154701959999</v>
      </c>
      <c r="E328">
        <v>1.4</v>
      </c>
      <c r="F328">
        <v>-48.446154701959998</v>
      </c>
      <c r="G328" s="12">
        <f t="shared" si="24"/>
        <v>-0.97110193763338337</v>
      </c>
      <c r="H328" s="12">
        <f t="shared" si="25"/>
        <v>2.889806236661668E-2</v>
      </c>
      <c r="I328" s="17">
        <f t="shared" si="26"/>
        <v>0.17647058823529413</v>
      </c>
      <c r="J328" s="48" t="str">
        <f t="shared" si="27"/>
        <v>entry16</v>
      </c>
      <c r="AA328" s="15">
        <v>44235</v>
      </c>
      <c r="AB328">
        <v>39.099999999999902</v>
      </c>
      <c r="AC328" s="15">
        <v>44250</v>
      </c>
      <c r="AD328">
        <v>12.2599999999999</v>
      </c>
      <c r="AE328" s="15">
        <v>44274</v>
      </c>
      <c r="AF328">
        <v>38.6</v>
      </c>
      <c r="AG328" s="15">
        <v>44245</v>
      </c>
      <c r="AH328">
        <v>49.291612803721499</v>
      </c>
      <c r="AI328" s="15">
        <v>44245</v>
      </c>
      <c r="AJ328">
        <v>49.649604382082899</v>
      </c>
      <c r="AK328" s="15">
        <v>44158</v>
      </c>
      <c r="AL328">
        <v>21.27</v>
      </c>
    </row>
    <row r="329" spans="1:38">
      <c r="A329" t="s">
        <v>28912</v>
      </c>
      <c r="B329">
        <v>119</v>
      </c>
      <c r="C329">
        <v>7</v>
      </c>
      <c r="D329">
        <v>-49.8999999999998</v>
      </c>
      <c r="E329">
        <v>1.4</v>
      </c>
      <c r="F329">
        <v>-51.299999999999898</v>
      </c>
      <c r="G329" s="12">
        <f t="shared" si="24"/>
        <v>-0.97270955165691808</v>
      </c>
      <c r="H329" s="12">
        <f t="shared" si="25"/>
        <v>2.7290448343079976E-2</v>
      </c>
      <c r="I329" s="17">
        <f t="shared" si="26"/>
        <v>5.8823529411764705E-2</v>
      </c>
      <c r="J329" s="48" t="str">
        <f t="shared" si="27"/>
        <v>entry16</v>
      </c>
      <c r="AA329" s="15">
        <v>44236</v>
      </c>
      <c r="AB329">
        <v>39.099999999999902</v>
      </c>
      <c r="AC329" s="15">
        <v>44251</v>
      </c>
      <c r="AD329">
        <v>12.2599999999999</v>
      </c>
      <c r="AE329" s="15">
        <v>44277</v>
      </c>
      <c r="AF329">
        <v>38.6</v>
      </c>
      <c r="AG329" s="15">
        <v>44246</v>
      </c>
      <c r="AH329">
        <v>49.291612803721499</v>
      </c>
      <c r="AI329" s="15">
        <v>44246</v>
      </c>
      <c r="AJ329">
        <v>49.649604382082899</v>
      </c>
      <c r="AK329" s="15">
        <v>44159</v>
      </c>
      <c r="AL329">
        <v>21.27</v>
      </c>
    </row>
    <row r="330" spans="1:38">
      <c r="A330" t="s">
        <v>28834</v>
      </c>
      <c r="B330">
        <v>119</v>
      </c>
      <c r="C330">
        <v>17</v>
      </c>
      <c r="D330">
        <v>-78.369999999999905</v>
      </c>
      <c r="E330">
        <v>2.1499999999999901</v>
      </c>
      <c r="F330">
        <v>-80.519999999999897</v>
      </c>
      <c r="G330" s="12">
        <f t="shared" si="24"/>
        <v>-0.97329855936413323</v>
      </c>
      <c r="H330" s="12">
        <f t="shared" si="25"/>
        <v>2.6701440635866776E-2</v>
      </c>
      <c r="I330" s="17">
        <f t="shared" si="26"/>
        <v>0.14285714285714285</v>
      </c>
      <c r="J330" s="48" t="str">
        <f t="shared" si="27"/>
        <v>entry16</v>
      </c>
      <c r="AA330" s="15">
        <v>44237</v>
      </c>
      <c r="AB330">
        <v>39.099999999999902</v>
      </c>
      <c r="AC330" s="15">
        <v>44252</v>
      </c>
      <c r="AD330">
        <v>12.2599999999999</v>
      </c>
      <c r="AE330" s="15">
        <v>44278</v>
      </c>
      <c r="AF330">
        <v>38.6</v>
      </c>
      <c r="AG330" s="15">
        <v>44249</v>
      </c>
      <c r="AH330">
        <v>49.291612803721499</v>
      </c>
      <c r="AI330" s="15">
        <v>44249</v>
      </c>
      <c r="AJ330">
        <v>49.649604382082899</v>
      </c>
      <c r="AK330" s="15">
        <v>44160</v>
      </c>
      <c r="AL330">
        <v>21.27</v>
      </c>
    </row>
    <row r="331" spans="1:38">
      <c r="A331" t="s">
        <v>28829</v>
      </c>
      <c r="B331">
        <v>119</v>
      </c>
      <c r="C331">
        <v>34</v>
      </c>
      <c r="D331">
        <v>-80.674489815546806</v>
      </c>
      <c r="E331">
        <v>2.2299999999999902</v>
      </c>
      <c r="F331">
        <v>-83.93</v>
      </c>
      <c r="G331" s="12">
        <f t="shared" si="24"/>
        <v>-0.9612116027111498</v>
      </c>
      <c r="H331" s="12">
        <f t="shared" si="25"/>
        <v>2.6569760514714526E-2</v>
      </c>
      <c r="I331" s="17">
        <f t="shared" si="26"/>
        <v>0.2857142857142857</v>
      </c>
      <c r="J331" s="48" t="str">
        <f t="shared" si="27"/>
        <v>entry16</v>
      </c>
      <c r="AA331" s="15">
        <v>44242</v>
      </c>
      <c r="AB331">
        <v>39.099999999999902</v>
      </c>
      <c r="AC331" s="15">
        <v>44253</v>
      </c>
      <c r="AD331">
        <v>12.2599999999999</v>
      </c>
      <c r="AE331" s="15">
        <v>44279</v>
      </c>
      <c r="AF331">
        <v>38.6</v>
      </c>
      <c r="AG331" s="15">
        <v>44250</v>
      </c>
      <c r="AH331">
        <v>49.291612803721499</v>
      </c>
      <c r="AI331" s="15">
        <v>44250</v>
      </c>
      <c r="AJ331">
        <v>49.649604382082899</v>
      </c>
      <c r="AK331" s="15">
        <v>44161</v>
      </c>
      <c r="AL331">
        <v>21.27</v>
      </c>
    </row>
    <row r="332" spans="1:38">
      <c r="A332" t="s">
        <v>28835</v>
      </c>
      <c r="B332">
        <v>119</v>
      </c>
      <c r="C332">
        <v>21</v>
      </c>
      <c r="D332">
        <v>-80.850000000000094</v>
      </c>
      <c r="E332">
        <v>2.1499999999999901</v>
      </c>
      <c r="F332">
        <v>-83</v>
      </c>
      <c r="G332" s="12">
        <f t="shared" si="24"/>
        <v>-0.97409638554216982</v>
      </c>
      <c r="H332" s="12">
        <f t="shared" si="25"/>
        <v>2.5903614457831205E-2</v>
      </c>
      <c r="I332" s="17">
        <f t="shared" si="26"/>
        <v>0.17647058823529413</v>
      </c>
      <c r="J332" s="48" t="str">
        <f t="shared" si="27"/>
        <v>entry16</v>
      </c>
      <c r="AA332" s="15">
        <v>44243</v>
      </c>
      <c r="AB332">
        <v>39.099999999999902</v>
      </c>
      <c r="AC332" s="15">
        <v>44257</v>
      </c>
      <c r="AD332">
        <v>12.2599999999999</v>
      </c>
      <c r="AE332" s="15">
        <v>44280</v>
      </c>
      <c r="AF332">
        <v>38.6</v>
      </c>
      <c r="AG332" s="15">
        <v>44251</v>
      </c>
      <c r="AH332">
        <v>49.291612803721499</v>
      </c>
      <c r="AI332" s="15">
        <v>44251</v>
      </c>
      <c r="AJ332">
        <v>49.649604382082899</v>
      </c>
      <c r="AK332" s="15">
        <v>44165</v>
      </c>
      <c r="AL332">
        <v>21.27</v>
      </c>
    </row>
    <row r="333" spans="1:38">
      <c r="A333" t="s">
        <v>28911</v>
      </c>
      <c r="B333">
        <v>119</v>
      </c>
      <c r="C333">
        <v>12</v>
      </c>
      <c r="D333">
        <v>-56.1099999999999</v>
      </c>
      <c r="E333">
        <v>1.4</v>
      </c>
      <c r="F333">
        <v>-57.509999999999899</v>
      </c>
      <c r="G333" s="12">
        <f t="shared" si="24"/>
        <v>-0.97565640758129024</v>
      </c>
      <c r="H333" s="12">
        <f t="shared" si="25"/>
        <v>2.4343592418709831E-2</v>
      </c>
      <c r="I333" s="17">
        <f t="shared" si="26"/>
        <v>0.10084033613445378</v>
      </c>
      <c r="J333" s="48" t="str">
        <f t="shared" si="27"/>
        <v>entry16</v>
      </c>
      <c r="AA333" s="15">
        <v>44244</v>
      </c>
      <c r="AB333">
        <v>39.099999999999902</v>
      </c>
      <c r="AC333" s="15">
        <v>44258</v>
      </c>
      <c r="AD333">
        <v>12.2599999999999</v>
      </c>
      <c r="AE333" s="15">
        <v>44281</v>
      </c>
      <c r="AF333">
        <v>38.6</v>
      </c>
      <c r="AG333" s="15">
        <v>44252</v>
      </c>
      <c r="AH333">
        <v>49.291612803721499</v>
      </c>
      <c r="AI333" s="15">
        <v>44252</v>
      </c>
      <c r="AJ333">
        <v>49.649604382082899</v>
      </c>
      <c r="AK333" s="15">
        <v>44166</v>
      </c>
      <c r="AL333">
        <v>19.989999999999998</v>
      </c>
    </row>
    <row r="334" spans="1:38">
      <c r="A334" t="s">
        <v>28920</v>
      </c>
      <c r="B334">
        <v>119</v>
      </c>
      <c r="C334">
        <v>28</v>
      </c>
      <c r="D334">
        <v>-57.14615470196</v>
      </c>
      <c r="E334">
        <v>1.4</v>
      </c>
      <c r="F334">
        <v>-58.546154701959999</v>
      </c>
      <c r="G334" s="12">
        <f t="shared" si="24"/>
        <v>-0.97608724249906831</v>
      </c>
      <c r="H334" s="12">
        <f t="shared" si="25"/>
        <v>2.3912757500931671E-2</v>
      </c>
      <c r="I334" s="17">
        <f t="shared" si="26"/>
        <v>0.23529411764705882</v>
      </c>
      <c r="J334" s="48" t="str">
        <f t="shared" si="27"/>
        <v>entry16</v>
      </c>
      <c r="AA334" s="15">
        <v>44245</v>
      </c>
      <c r="AB334">
        <v>39.099999999999902</v>
      </c>
      <c r="AC334" s="15">
        <v>44259</v>
      </c>
      <c r="AD334">
        <v>12.2599999999999</v>
      </c>
      <c r="AE334" s="15">
        <v>44284</v>
      </c>
      <c r="AF334">
        <v>38.6</v>
      </c>
      <c r="AG334" s="15">
        <v>44253</v>
      </c>
      <c r="AH334">
        <v>53.931612803721499</v>
      </c>
      <c r="AI334" s="15">
        <v>44253</v>
      </c>
      <c r="AJ334">
        <v>49.649604382082899</v>
      </c>
      <c r="AK334" s="15">
        <v>44167</v>
      </c>
      <c r="AL334">
        <v>19.690000000000001</v>
      </c>
    </row>
    <row r="335" spans="1:38">
      <c r="A335" t="s">
        <v>28921</v>
      </c>
      <c r="B335">
        <v>119</v>
      </c>
      <c r="C335">
        <v>20</v>
      </c>
      <c r="D335">
        <v>-57.766154701959998</v>
      </c>
      <c r="E335">
        <v>1.4</v>
      </c>
      <c r="F335">
        <v>-59.166154701959996</v>
      </c>
      <c r="G335" s="12">
        <f t="shared" si="24"/>
        <v>-0.97633782342198383</v>
      </c>
      <c r="H335" s="12">
        <f t="shared" si="25"/>
        <v>2.3662176578016184E-2</v>
      </c>
      <c r="I335" s="17">
        <f t="shared" si="26"/>
        <v>0.16806722689075632</v>
      </c>
      <c r="J335" s="48" t="str">
        <f t="shared" si="27"/>
        <v>entry16</v>
      </c>
      <c r="AA335" s="15">
        <v>44246</v>
      </c>
      <c r="AB335">
        <v>39.099999999999902</v>
      </c>
      <c r="AC335" s="15">
        <v>44260</v>
      </c>
      <c r="AD335">
        <v>12.2599999999999</v>
      </c>
      <c r="AE335" s="15">
        <v>44285</v>
      </c>
      <c r="AF335">
        <v>38.6</v>
      </c>
      <c r="AG335" s="15">
        <v>44259</v>
      </c>
      <c r="AH335">
        <v>53.931612803721499</v>
      </c>
      <c r="AI335" s="15">
        <v>44257</v>
      </c>
      <c r="AJ335">
        <v>49.649604382082899</v>
      </c>
      <c r="AK335" s="15">
        <v>44168</v>
      </c>
      <c r="AL335">
        <v>19.66</v>
      </c>
    </row>
    <row r="336" spans="1:38">
      <c r="A336" t="s">
        <v>28832</v>
      </c>
      <c r="B336">
        <v>119</v>
      </c>
      <c r="C336">
        <v>17</v>
      </c>
      <c r="D336">
        <v>-89.3599999999999</v>
      </c>
      <c r="E336">
        <v>2.1499999999999901</v>
      </c>
      <c r="F336">
        <v>-91.51</v>
      </c>
      <c r="G336" s="12">
        <f t="shared" si="24"/>
        <v>-0.97650529996721558</v>
      </c>
      <c r="H336" s="12">
        <f t="shared" si="25"/>
        <v>2.3494700032783193E-2</v>
      </c>
      <c r="I336" s="17">
        <f t="shared" si="26"/>
        <v>0.14285714285714285</v>
      </c>
      <c r="J336" s="48" t="str">
        <f t="shared" si="27"/>
        <v>entry16</v>
      </c>
      <c r="AA336" s="15">
        <v>44249</v>
      </c>
      <c r="AB336">
        <v>39.099999999999902</v>
      </c>
      <c r="AC336" s="15">
        <v>44263</v>
      </c>
      <c r="AD336">
        <v>12.2599999999999</v>
      </c>
      <c r="AE336" s="15">
        <v>44286</v>
      </c>
      <c r="AF336">
        <v>38.6</v>
      </c>
      <c r="AG336" s="15">
        <v>44260</v>
      </c>
      <c r="AH336">
        <v>53.721612803721499</v>
      </c>
      <c r="AI336" s="15">
        <v>44258</v>
      </c>
      <c r="AJ336">
        <v>49.649604382082899</v>
      </c>
      <c r="AK336" s="15">
        <v>44169</v>
      </c>
      <c r="AL336">
        <v>19.66</v>
      </c>
    </row>
    <row r="337" spans="1:38">
      <c r="A337" t="s">
        <v>28838</v>
      </c>
      <c r="B337">
        <v>119</v>
      </c>
      <c r="C337">
        <v>46</v>
      </c>
      <c r="D337">
        <v>-85.624489815546795</v>
      </c>
      <c r="E337">
        <v>2.2299999999999902</v>
      </c>
      <c r="F337">
        <v>-96.23</v>
      </c>
      <c r="G337" s="12">
        <f t="shared" si="24"/>
        <v>-0.88978998041719626</v>
      </c>
      <c r="H337" s="12">
        <f t="shared" si="25"/>
        <v>2.3173646471994078E-2</v>
      </c>
      <c r="I337" s="17">
        <f t="shared" si="26"/>
        <v>0.38655462184873951</v>
      </c>
      <c r="J337" s="48" t="str">
        <f t="shared" si="27"/>
        <v>entry16</v>
      </c>
      <c r="AA337" s="15">
        <v>44250</v>
      </c>
      <c r="AB337">
        <v>39.099999999999902</v>
      </c>
      <c r="AC337" s="15">
        <v>44264</v>
      </c>
      <c r="AD337">
        <v>12.2599999999999</v>
      </c>
      <c r="AE337" s="15">
        <v>44287</v>
      </c>
      <c r="AF337">
        <v>38.6</v>
      </c>
      <c r="AG337" s="15">
        <v>44266</v>
      </c>
      <c r="AH337">
        <v>53.721612803721499</v>
      </c>
      <c r="AI337" s="15">
        <v>44259</v>
      </c>
      <c r="AJ337">
        <v>49.649604382082899</v>
      </c>
      <c r="AK337" s="15">
        <v>44172</v>
      </c>
      <c r="AL337">
        <v>19.66</v>
      </c>
    </row>
    <row r="338" spans="1:38">
      <c r="A338" t="s">
        <v>28910</v>
      </c>
      <c r="B338">
        <v>119</v>
      </c>
      <c r="C338">
        <v>8</v>
      </c>
      <c r="D338">
        <v>-59.649999999999899</v>
      </c>
      <c r="E338">
        <v>1.4</v>
      </c>
      <c r="F338">
        <v>-61.049999999999898</v>
      </c>
      <c r="G338" s="12">
        <f t="shared" si="24"/>
        <v>-0.9770679770679771</v>
      </c>
      <c r="H338" s="12">
        <f t="shared" si="25"/>
        <v>2.2932022932022969E-2</v>
      </c>
      <c r="I338" s="17">
        <f t="shared" si="26"/>
        <v>6.7226890756302518E-2</v>
      </c>
      <c r="J338" s="48" t="str">
        <f t="shared" si="27"/>
        <v>entry16</v>
      </c>
      <c r="AA338" s="15">
        <v>44251</v>
      </c>
      <c r="AB338">
        <v>39.099999999999902</v>
      </c>
      <c r="AC338" s="15">
        <v>44265</v>
      </c>
      <c r="AD338">
        <v>12.2599999999999</v>
      </c>
      <c r="AE338" s="15">
        <v>44288</v>
      </c>
      <c r="AF338">
        <v>38.6</v>
      </c>
      <c r="AG338" s="15">
        <v>44267</v>
      </c>
      <c r="AH338">
        <v>53.081612803721498</v>
      </c>
      <c r="AI338" s="15">
        <v>44260</v>
      </c>
      <c r="AJ338">
        <v>49.649604382082899</v>
      </c>
      <c r="AK338" s="15">
        <v>44173</v>
      </c>
      <c r="AL338">
        <v>19.66</v>
      </c>
    </row>
    <row r="339" spans="1:38">
      <c r="A339" t="s">
        <v>28833</v>
      </c>
      <c r="B339">
        <v>119</v>
      </c>
      <c r="C339">
        <v>21</v>
      </c>
      <c r="D339">
        <v>-91.840000000000103</v>
      </c>
      <c r="E339">
        <v>2.1499999999999901</v>
      </c>
      <c r="F339">
        <v>-93.990000000000094</v>
      </c>
      <c r="G339" s="12">
        <f t="shared" si="24"/>
        <v>-0.97712522608788177</v>
      </c>
      <c r="H339" s="12">
        <f t="shared" si="25"/>
        <v>2.2874773912118184E-2</v>
      </c>
      <c r="I339" s="17">
        <f t="shared" si="26"/>
        <v>0.17647058823529413</v>
      </c>
      <c r="J339" s="48" t="str">
        <f t="shared" si="27"/>
        <v>entry16</v>
      </c>
      <c r="AA339" s="15">
        <v>44252</v>
      </c>
      <c r="AB339">
        <v>39.099999999999902</v>
      </c>
      <c r="AC339" s="15">
        <v>44266</v>
      </c>
      <c r="AD339">
        <v>12.2599999999999</v>
      </c>
      <c r="AE339" s="15">
        <v>44291</v>
      </c>
      <c r="AF339">
        <v>38.6</v>
      </c>
      <c r="AG339" s="15">
        <v>44273</v>
      </c>
      <c r="AH339">
        <v>53.081612803721498</v>
      </c>
      <c r="AI339" s="15">
        <v>44263</v>
      </c>
      <c r="AJ339">
        <v>49.649604382082899</v>
      </c>
      <c r="AK339" s="15">
        <v>44174</v>
      </c>
      <c r="AL339">
        <v>19.66</v>
      </c>
    </row>
    <row r="340" spans="1:38">
      <c r="A340" t="s">
        <v>28923</v>
      </c>
      <c r="B340">
        <v>119</v>
      </c>
      <c r="C340">
        <v>12</v>
      </c>
      <c r="D340">
        <v>-61.879999999999797</v>
      </c>
      <c r="E340">
        <v>1.4</v>
      </c>
      <c r="F340">
        <v>-63.279999999999802</v>
      </c>
      <c r="G340" s="12">
        <f t="shared" si="24"/>
        <v>-0.97787610619469012</v>
      </c>
      <c r="H340" s="12">
        <f t="shared" si="25"/>
        <v>2.2123893805309804E-2</v>
      </c>
      <c r="I340" s="17">
        <f t="shared" si="26"/>
        <v>0.10084033613445378</v>
      </c>
      <c r="J340" s="48" t="str">
        <f t="shared" si="27"/>
        <v>entry16</v>
      </c>
      <c r="AA340" s="15">
        <v>44257</v>
      </c>
      <c r="AB340">
        <v>39.099999999999902</v>
      </c>
      <c r="AC340" s="15">
        <v>44271</v>
      </c>
      <c r="AD340">
        <v>12.2599999999999</v>
      </c>
      <c r="AE340" s="15">
        <v>44292</v>
      </c>
      <c r="AF340">
        <v>38.6</v>
      </c>
      <c r="AG340" s="15">
        <v>44274</v>
      </c>
      <c r="AH340">
        <v>53.081612803721498</v>
      </c>
      <c r="AI340" s="15">
        <v>44264</v>
      </c>
      <c r="AJ340">
        <v>49.649604382082899</v>
      </c>
      <c r="AK340" s="15">
        <v>44175</v>
      </c>
      <c r="AL340">
        <v>19.66</v>
      </c>
    </row>
    <row r="341" spans="1:38">
      <c r="A341" t="s">
        <v>28919</v>
      </c>
      <c r="B341">
        <v>119</v>
      </c>
      <c r="C341">
        <v>30</v>
      </c>
      <c r="D341">
        <v>-62.18615470196</v>
      </c>
      <c r="E341">
        <v>1.4</v>
      </c>
      <c r="F341">
        <v>-63.586154701959998</v>
      </c>
      <c r="G341" s="12">
        <f t="shared" si="24"/>
        <v>-0.97798262834791538</v>
      </c>
      <c r="H341" s="12">
        <f t="shared" si="25"/>
        <v>2.2017371652084599E-2</v>
      </c>
      <c r="I341" s="17">
        <f t="shared" si="26"/>
        <v>0.25210084033613445</v>
      </c>
      <c r="J341" s="48" t="str">
        <f t="shared" si="27"/>
        <v>entry16</v>
      </c>
      <c r="AA341" s="15">
        <v>44258</v>
      </c>
      <c r="AB341">
        <v>36.229999999999897</v>
      </c>
      <c r="AC341" s="15">
        <v>44272</v>
      </c>
      <c r="AD341">
        <v>13.7599999999999</v>
      </c>
      <c r="AE341" s="15">
        <v>44293</v>
      </c>
      <c r="AF341">
        <v>38.6</v>
      </c>
      <c r="AG341" s="15">
        <v>44277</v>
      </c>
      <c r="AH341">
        <v>53.081612803721498</v>
      </c>
      <c r="AI341" s="15">
        <v>44265</v>
      </c>
      <c r="AJ341">
        <v>49.649604382082899</v>
      </c>
      <c r="AK341" s="15">
        <v>44176</v>
      </c>
      <c r="AL341">
        <v>19.66</v>
      </c>
    </row>
    <row r="342" spans="1:38">
      <c r="A342" t="s">
        <v>28840</v>
      </c>
      <c r="B342">
        <v>119</v>
      </c>
      <c r="C342">
        <v>30</v>
      </c>
      <c r="D342">
        <v>-101.47</v>
      </c>
      <c r="E342">
        <v>2.2299999999999902</v>
      </c>
      <c r="F342">
        <v>-106.76</v>
      </c>
      <c r="G342" s="12">
        <f t="shared" si="24"/>
        <v>-0.95044960659422995</v>
      </c>
      <c r="H342" s="12">
        <f t="shared" si="25"/>
        <v>2.0887973023604255E-2</v>
      </c>
      <c r="I342" s="17">
        <f t="shared" si="26"/>
        <v>0.25210084033613445</v>
      </c>
      <c r="J342" s="48" t="str">
        <f t="shared" si="27"/>
        <v>entry16</v>
      </c>
      <c r="AA342" s="15">
        <v>44259</v>
      </c>
      <c r="AB342">
        <v>36.029999999999902</v>
      </c>
      <c r="AC342" s="15">
        <v>44278</v>
      </c>
      <c r="AD342">
        <v>13.7599999999999</v>
      </c>
      <c r="AE342" s="15">
        <v>44294</v>
      </c>
      <c r="AF342">
        <v>38.6</v>
      </c>
      <c r="AG342" s="15">
        <v>44278</v>
      </c>
      <c r="AH342">
        <v>53.081612803721498</v>
      </c>
      <c r="AI342" s="15">
        <v>44266</v>
      </c>
      <c r="AJ342">
        <v>49.649604382082899</v>
      </c>
      <c r="AK342" s="15">
        <v>44179</v>
      </c>
      <c r="AL342">
        <v>19.66</v>
      </c>
    </row>
    <row r="343" spans="1:38">
      <c r="A343" t="s">
        <v>29173</v>
      </c>
      <c r="B343">
        <v>119</v>
      </c>
      <c r="C343">
        <v>19</v>
      </c>
      <c r="D343">
        <v>-19.734395266868301</v>
      </c>
      <c r="E343">
        <v>0.4</v>
      </c>
      <c r="F343">
        <v>-20.1343952668683</v>
      </c>
      <c r="G343" s="12">
        <f t="shared" si="24"/>
        <v>-0.98013349819062068</v>
      </c>
      <c r="H343" s="12">
        <f t="shared" si="25"/>
        <v>1.9866501809379447E-2</v>
      </c>
      <c r="I343" s="17">
        <f t="shared" si="26"/>
        <v>0.15966386554621848</v>
      </c>
      <c r="J343" s="48" t="str">
        <f t="shared" si="27"/>
        <v>entry16</v>
      </c>
      <c r="AA343" s="15">
        <v>44264</v>
      </c>
      <c r="AB343">
        <v>36.029999999999902</v>
      </c>
      <c r="AC343" s="15">
        <v>44279</v>
      </c>
      <c r="AD343">
        <v>13.909999999999901</v>
      </c>
      <c r="AE343" s="15">
        <v>44295</v>
      </c>
      <c r="AF343">
        <v>38.6</v>
      </c>
      <c r="AG343" s="15">
        <v>44279</v>
      </c>
      <c r="AH343">
        <v>53.081612803721498</v>
      </c>
      <c r="AI343" s="15">
        <v>44267</v>
      </c>
      <c r="AJ343">
        <v>49.009604382082898</v>
      </c>
      <c r="AK343" s="15">
        <v>44180</v>
      </c>
      <c r="AL343">
        <v>19.66</v>
      </c>
    </row>
    <row r="344" spans="1:38">
      <c r="A344" t="s">
        <v>28839</v>
      </c>
      <c r="B344">
        <v>119</v>
      </c>
      <c r="C344">
        <v>39</v>
      </c>
      <c r="D344">
        <v>-106.284489815546</v>
      </c>
      <c r="E344">
        <v>2.2299999999999902</v>
      </c>
      <c r="F344">
        <v>-115.67</v>
      </c>
      <c r="G344" s="12">
        <f t="shared" si="24"/>
        <v>-0.918859598993222</v>
      </c>
      <c r="H344" s="12">
        <f t="shared" si="25"/>
        <v>1.9278983314601799E-2</v>
      </c>
      <c r="I344" s="17">
        <f t="shared" si="26"/>
        <v>0.32773109243697479</v>
      </c>
      <c r="J344" s="48" t="str">
        <f t="shared" si="27"/>
        <v>entry16</v>
      </c>
      <c r="AA344" s="15">
        <v>44265</v>
      </c>
      <c r="AB344">
        <v>35.169999999999902</v>
      </c>
      <c r="AC344" s="15">
        <v>44280</v>
      </c>
      <c r="AD344">
        <v>12.069999999999901</v>
      </c>
      <c r="AE344" s="15">
        <v>44298</v>
      </c>
      <c r="AF344">
        <v>38.6</v>
      </c>
      <c r="AG344" s="15">
        <v>44280</v>
      </c>
      <c r="AH344">
        <v>53.081612803721498</v>
      </c>
      <c r="AI344" s="15">
        <v>44273</v>
      </c>
      <c r="AJ344">
        <v>49.009604382082898</v>
      </c>
      <c r="AK344" s="15">
        <v>44181</v>
      </c>
      <c r="AL344">
        <v>19.66</v>
      </c>
    </row>
    <row r="345" spans="1:38">
      <c r="A345" t="s">
        <v>28842</v>
      </c>
      <c r="B345">
        <v>119</v>
      </c>
      <c r="C345">
        <v>26</v>
      </c>
      <c r="D345">
        <v>-110.06</v>
      </c>
      <c r="E345">
        <v>2.1499999999999901</v>
      </c>
      <c r="F345">
        <v>-115.27</v>
      </c>
      <c r="G345" s="12">
        <f t="shared" si="24"/>
        <v>-0.95480176975795961</v>
      </c>
      <c r="H345" s="12">
        <f t="shared" si="25"/>
        <v>1.8651860848442701E-2</v>
      </c>
      <c r="I345" s="17">
        <f t="shared" si="26"/>
        <v>0.21848739495798319</v>
      </c>
      <c r="J345" s="48" t="str">
        <f t="shared" si="27"/>
        <v>entry16</v>
      </c>
      <c r="AA345" s="15">
        <v>44266</v>
      </c>
      <c r="AB345">
        <v>31.479999999999901</v>
      </c>
      <c r="AC345" s="15">
        <v>44285</v>
      </c>
      <c r="AD345">
        <v>12.069999999999901</v>
      </c>
      <c r="AE345" s="15">
        <v>44299</v>
      </c>
      <c r="AF345">
        <v>38.6</v>
      </c>
      <c r="AG345" s="15">
        <v>44281</v>
      </c>
      <c r="AH345">
        <v>53.081612803721498</v>
      </c>
      <c r="AI345" s="15">
        <v>44274</v>
      </c>
      <c r="AJ345">
        <v>49.599604382082902</v>
      </c>
      <c r="AK345" s="15">
        <v>44182</v>
      </c>
      <c r="AL345">
        <v>19.66</v>
      </c>
    </row>
    <row r="346" spans="1:38">
      <c r="A346" t="s">
        <v>29174</v>
      </c>
      <c r="B346">
        <v>119</v>
      </c>
      <c r="C346">
        <v>19</v>
      </c>
      <c r="D346">
        <v>-21.4343952668683</v>
      </c>
      <c r="E346">
        <v>0.4</v>
      </c>
      <c r="F346">
        <v>-21.834395266868299</v>
      </c>
      <c r="G346" s="12">
        <f t="shared" si="24"/>
        <v>-0.98168028035074728</v>
      </c>
      <c r="H346" s="12">
        <f t="shared" si="25"/>
        <v>1.8319719649252823E-2</v>
      </c>
      <c r="I346" s="17">
        <f t="shared" si="26"/>
        <v>0.15966386554621848</v>
      </c>
      <c r="J346" s="48" t="str">
        <f t="shared" si="27"/>
        <v>entry16</v>
      </c>
      <c r="AA346" s="15">
        <v>44267</v>
      </c>
      <c r="AB346">
        <v>31.479999999999901</v>
      </c>
      <c r="AC346" s="15">
        <v>44286</v>
      </c>
      <c r="AD346">
        <v>11.6899999999999</v>
      </c>
      <c r="AE346" s="15">
        <v>44300</v>
      </c>
      <c r="AF346">
        <v>38.6</v>
      </c>
      <c r="AG346" s="15">
        <v>44284</v>
      </c>
      <c r="AH346">
        <v>53.081612803721498</v>
      </c>
      <c r="AI346" s="15">
        <v>44277</v>
      </c>
      <c r="AJ346">
        <v>49.009604382082898</v>
      </c>
      <c r="AK346" s="15">
        <v>44187</v>
      </c>
      <c r="AL346">
        <v>19.66</v>
      </c>
    </row>
    <row r="347" spans="1:38">
      <c r="A347" t="s">
        <v>28922</v>
      </c>
      <c r="B347">
        <v>119</v>
      </c>
      <c r="C347">
        <v>13</v>
      </c>
      <c r="D347">
        <v>-76.6099999999998</v>
      </c>
      <c r="E347">
        <v>1.4</v>
      </c>
      <c r="F347">
        <v>-78.009999999999906</v>
      </c>
      <c r="G347" s="12">
        <f t="shared" si="24"/>
        <v>-0.98205358287398914</v>
      </c>
      <c r="H347" s="12">
        <f t="shared" si="25"/>
        <v>1.7946417126009508E-2</v>
      </c>
      <c r="I347" s="17">
        <f t="shared" si="26"/>
        <v>0.1092436974789916</v>
      </c>
      <c r="J347" s="48" t="str">
        <f t="shared" si="27"/>
        <v>entry16</v>
      </c>
      <c r="AA347" s="15">
        <v>44270</v>
      </c>
      <c r="AB347">
        <v>31.479999999999901</v>
      </c>
      <c r="AC347" s="15">
        <v>44287</v>
      </c>
      <c r="AD347">
        <v>8.3899999999999508</v>
      </c>
      <c r="AE347" s="15">
        <v>44301</v>
      </c>
      <c r="AF347">
        <v>38.6</v>
      </c>
      <c r="AG347" s="15">
        <v>44285</v>
      </c>
      <c r="AH347">
        <v>53.081612803721498</v>
      </c>
      <c r="AI347" s="15">
        <v>44278</v>
      </c>
      <c r="AJ347">
        <v>49.039604382082899</v>
      </c>
      <c r="AK347" s="15">
        <v>44188</v>
      </c>
      <c r="AL347">
        <v>17.21</v>
      </c>
    </row>
    <row r="348" spans="1:38">
      <c r="A348" t="s">
        <v>28841</v>
      </c>
      <c r="B348">
        <v>119</v>
      </c>
      <c r="C348">
        <v>26</v>
      </c>
      <c r="D348">
        <v>-121.05</v>
      </c>
      <c r="E348">
        <v>2.1499999999999901</v>
      </c>
      <c r="F348">
        <v>-126.26</v>
      </c>
      <c r="G348" s="12">
        <f t="shared" si="24"/>
        <v>-0.95873594170758747</v>
      </c>
      <c r="H348" s="12">
        <f t="shared" si="25"/>
        <v>1.7028354189767069E-2</v>
      </c>
      <c r="I348" s="17">
        <f t="shared" si="26"/>
        <v>0.21848739495798319</v>
      </c>
      <c r="J348" s="48" t="str">
        <f t="shared" si="27"/>
        <v>entry16</v>
      </c>
      <c r="AA348" s="15">
        <v>44271</v>
      </c>
      <c r="AB348">
        <v>31.479999999999901</v>
      </c>
      <c r="AC348" s="15">
        <v>44292</v>
      </c>
      <c r="AD348">
        <v>8.3899999999999508</v>
      </c>
      <c r="AE348" s="15">
        <v>44307</v>
      </c>
      <c r="AF348">
        <v>38.6</v>
      </c>
      <c r="AG348" s="15">
        <v>44286</v>
      </c>
      <c r="AH348">
        <v>53.081612803721498</v>
      </c>
      <c r="AI348" s="15">
        <v>44279</v>
      </c>
      <c r="AJ348">
        <v>48.789604382082899</v>
      </c>
      <c r="AK348" s="15">
        <v>44189</v>
      </c>
      <c r="AL348">
        <v>16.62</v>
      </c>
    </row>
    <row r="349" spans="1:38">
      <c r="A349" t="s">
        <v>29181</v>
      </c>
      <c r="B349">
        <v>119</v>
      </c>
      <c r="C349">
        <v>3</v>
      </c>
      <c r="D349">
        <v>-23.316284756793198</v>
      </c>
      <c r="E349">
        <v>0.4</v>
      </c>
      <c r="F349">
        <v>-23.7162847567932</v>
      </c>
      <c r="G349" s="12">
        <f t="shared" si="24"/>
        <v>-0.98313395187728858</v>
      </c>
      <c r="H349" s="12">
        <f t="shared" si="25"/>
        <v>1.686604812271136E-2</v>
      </c>
      <c r="I349" s="17">
        <f t="shared" si="26"/>
        <v>2.5210084033613446E-2</v>
      </c>
      <c r="J349" s="48" t="str">
        <f t="shared" si="27"/>
        <v>entry16</v>
      </c>
      <c r="AA349" s="15">
        <v>44272</v>
      </c>
      <c r="AB349">
        <v>31.479999999999901</v>
      </c>
      <c r="AC349" s="15">
        <v>44293</v>
      </c>
      <c r="AD349">
        <v>7.1899999999999498</v>
      </c>
      <c r="AE349" s="15">
        <v>44308</v>
      </c>
      <c r="AF349">
        <v>36.799999999999997</v>
      </c>
      <c r="AG349" s="15">
        <v>44287</v>
      </c>
      <c r="AH349">
        <v>53.081612803721498</v>
      </c>
      <c r="AI349" s="15">
        <v>44280</v>
      </c>
      <c r="AJ349">
        <v>48.789604382082899</v>
      </c>
      <c r="AK349" s="15">
        <v>44193</v>
      </c>
      <c r="AL349">
        <v>16.62</v>
      </c>
    </row>
    <row r="350" spans="1:38">
      <c r="A350" t="s">
        <v>29175</v>
      </c>
      <c r="B350">
        <v>119</v>
      </c>
      <c r="C350">
        <v>12</v>
      </c>
      <c r="D350">
        <v>-23.4543952668683</v>
      </c>
      <c r="E350">
        <v>0.4</v>
      </c>
      <c r="F350">
        <v>-23.854395266868298</v>
      </c>
      <c r="G350" s="12">
        <f t="shared" si="24"/>
        <v>-0.98323160174361812</v>
      </c>
      <c r="H350" s="12">
        <f t="shared" si="25"/>
        <v>1.676839825638194E-2</v>
      </c>
      <c r="I350" s="17">
        <f t="shared" si="26"/>
        <v>0.10084033613445378</v>
      </c>
      <c r="J350" s="48" t="str">
        <f t="shared" si="27"/>
        <v>entry16</v>
      </c>
      <c r="AA350" s="15">
        <v>44273</v>
      </c>
      <c r="AB350">
        <v>31.479999999999901</v>
      </c>
      <c r="AC350" s="15">
        <v>44294</v>
      </c>
      <c r="AD350">
        <v>5.8799999999999502</v>
      </c>
      <c r="AE350" s="15">
        <v>44314</v>
      </c>
      <c r="AF350">
        <v>36.799999999999997</v>
      </c>
      <c r="AG350" s="15">
        <v>44288</v>
      </c>
      <c r="AH350">
        <v>53.081612803721498</v>
      </c>
      <c r="AI350" s="15">
        <v>44281</v>
      </c>
      <c r="AJ350">
        <v>48.449604382082903</v>
      </c>
      <c r="AK350" s="15">
        <v>44194</v>
      </c>
      <c r="AL350">
        <v>16.62</v>
      </c>
    </row>
    <row r="351" spans="1:38">
      <c r="A351" t="s">
        <v>29177</v>
      </c>
      <c r="B351">
        <v>119</v>
      </c>
      <c r="C351">
        <v>10</v>
      </c>
      <c r="D351">
        <v>-24.9543952668683</v>
      </c>
      <c r="E351">
        <v>0.4</v>
      </c>
      <c r="F351">
        <v>-25.354395266868298</v>
      </c>
      <c r="G351" s="12">
        <f t="shared" si="24"/>
        <v>-0.98422364265486162</v>
      </c>
      <c r="H351" s="12">
        <f t="shared" si="25"/>
        <v>1.5776357345138402E-2</v>
      </c>
      <c r="I351" s="17">
        <f t="shared" si="26"/>
        <v>8.4033613445378158E-2</v>
      </c>
      <c r="J351" s="48" t="str">
        <f t="shared" si="27"/>
        <v>entry16</v>
      </c>
      <c r="AA351" s="15">
        <v>44274</v>
      </c>
      <c r="AB351">
        <v>31.479999999999901</v>
      </c>
      <c r="AC351" s="15">
        <v>44295</v>
      </c>
      <c r="AD351">
        <v>5.8799999999999502</v>
      </c>
      <c r="AE351" s="15">
        <v>44315</v>
      </c>
      <c r="AF351">
        <v>36.31</v>
      </c>
      <c r="AG351" s="15">
        <v>44291</v>
      </c>
      <c r="AH351">
        <v>53.081612803721498</v>
      </c>
      <c r="AI351" s="15">
        <v>44287</v>
      </c>
      <c r="AJ351">
        <v>48.449604382082903</v>
      </c>
      <c r="AK351" s="15">
        <v>44195</v>
      </c>
      <c r="AL351">
        <v>16.62</v>
      </c>
    </row>
    <row r="352" spans="1:38">
      <c r="A352" t="s">
        <v>29176</v>
      </c>
      <c r="B352">
        <v>119</v>
      </c>
      <c r="C352">
        <v>12</v>
      </c>
      <c r="D352">
        <v>-26.064395266868299</v>
      </c>
      <c r="E352">
        <v>0.4</v>
      </c>
      <c r="F352">
        <v>-26.464395266868301</v>
      </c>
      <c r="G352" s="12">
        <f t="shared" si="24"/>
        <v>-0.98488535271762756</v>
      </c>
      <c r="H352" s="12">
        <f t="shared" si="25"/>
        <v>1.5114647282372402E-2</v>
      </c>
      <c r="I352" s="17">
        <f t="shared" si="26"/>
        <v>0.10084033613445378</v>
      </c>
      <c r="J352" s="48" t="str">
        <f t="shared" si="27"/>
        <v>entry16</v>
      </c>
      <c r="AA352" s="15">
        <v>44277</v>
      </c>
      <c r="AB352">
        <v>31.479999999999901</v>
      </c>
      <c r="AC352" s="15">
        <v>44298</v>
      </c>
      <c r="AD352">
        <v>5.8799999999999502</v>
      </c>
      <c r="AE352" s="15">
        <v>44316</v>
      </c>
      <c r="AF352">
        <v>36.31</v>
      </c>
      <c r="AG352" s="15">
        <v>44292</v>
      </c>
      <c r="AH352">
        <v>53.081612803721498</v>
      </c>
      <c r="AI352" s="15">
        <v>44288</v>
      </c>
      <c r="AJ352">
        <v>48.079604382082898</v>
      </c>
      <c r="AK352" s="15">
        <v>44200</v>
      </c>
      <c r="AL352">
        <v>16.62</v>
      </c>
    </row>
    <row r="353" spans="1:38">
      <c r="A353" t="s">
        <v>29182</v>
      </c>
      <c r="B353">
        <v>119</v>
      </c>
      <c r="C353">
        <v>3</v>
      </c>
      <c r="D353">
        <v>-26.1662847567932</v>
      </c>
      <c r="E353">
        <v>0.4</v>
      </c>
      <c r="F353">
        <v>-26.566284756793198</v>
      </c>
      <c r="G353" s="12">
        <f t="shared" si="24"/>
        <v>-0.98494332182080091</v>
      </c>
      <c r="H353" s="12">
        <f t="shared" si="25"/>
        <v>1.5056678179199184E-2</v>
      </c>
      <c r="I353" s="17">
        <f t="shared" si="26"/>
        <v>2.5210084033613446E-2</v>
      </c>
      <c r="J353" s="48" t="str">
        <f t="shared" si="27"/>
        <v>entry16</v>
      </c>
      <c r="AA353" s="15">
        <v>44278</v>
      </c>
      <c r="AB353">
        <v>31.479999999999901</v>
      </c>
      <c r="AC353" s="15">
        <v>44299</v>
      </c>
      <c r="AD353">
        <v>5.8799999999999502</v>
      </c>
      <c r="AE353" s="15">
        <v>44319</v>
      </c>
      <c r="AF353">
        <v>36.31</v>
      </c>
      <c r="AG353" s="15">
        <v>44293</v>
      </c>
      <c r="AH353">
        <v>53.081612803721498</v>
      </c>
      <c r="AI353" s="15">
        <v>44294</v>
      </c>
      <c r="AJ353">
        <v>48.079604382082898</v>
      </c>
      <c r="AK353" s="15">
        <v>44201</v>
      </c>
      <c r="AL353">
        <v>16.62</v>
      </c>
    </row>
    <row r="354" spans="1:38">
      <c r="A354" t="s">
        <v>29179</v>
      </c>
      <c r="B354">
        <v>119</v>
      </c>
      <c r="C354">
        <v>7</v>
      </c>
      <c r="D354">
        <v>-27.0443952668683</v>
      </c>
      <c r="E354">
        <v>0.4</v>
      </c>
      <c r="F354">
        <v>-27.444395266868302</v>
      </c>
      <c r="G354" s="12">
        <f t="shared" si="24"/>
        <v>-0.98542507509783261</v>
      </c>
      <c r="H354" s="12">
        <f t="shared" si="25"/>
        <v>1.4574924902167257E-2</v>
      </c>
      <c r="I354" s="17">
        <f t="shared" si="26"/>
        <v>5.8823529411764705E-2</v>
      </c>
      <c r="J354" s="48" t="str">
        <f t="shared" si="27"/>
        <v>entry16</v>
      </c>
      <c r="AA354" s="15">
        <v>44279</v>
      </c>
      <c r="AB354">
        <v>31.479999999999901</v>
      </c>
      <c r="AC354" s="15">
        <v>44300</v>
      </c>
      <c r="AD354">
        <v>5.8799999999999502</v>
      </c>
      <c r="AE354" s="15">
        <v>44320</v>
      </c>
      <c r="AF354">
        <v>36.31</v>
      </c>
      <c r="AG354" s="15">
        <v>44294</v>
      </c>
      <c r="AH354">
        <v>53.081612803721498</v>
      </c>
      <c r="AI354" s="15">
        <v>44295</v>
      </c>
      <c r="AJ354">
        <v>48.079604382082898</v>
      </c>
      <c r="AK354" s="15">
        <v>44202</v>
      </c>
      <c r="AL354">
        <v>16.62</v>
      </c>
    </row>
    <row r="355" spans="1:38">
      <c r="A355" t="s">
        <v>29184</v>
      </c>
      <c r="B355">
        <v>119</v>
      </c>
      <c r="C355">
        <v>13</v>
      </c>
      <c r="D355">
        <v>-27.534395266868199</v>
      </c>
      <c r="E355">
        <v>0.4</v>
      </c>
      <c r="F355">
        <v>-27.9343952668683</v>
      </c>
      <c r="G355" s="12">
        <f t="shared" si="24"/>
        <v>-0.98568073530216982</v>
      </c>
      <c r="H355" s="12">
        <f t="shared" si="25"/>
        <v>1.431926469782654E-2</v>
      </c>
      <c r="I355" s="17">
        <f t="shared" si="26"/>
        <v>0.1092436974789916</v>
      </c>
      <c r="J355" s="48" t="str">
        <f t="shared" si="27"/>
        <v>entry16</v>
      </c>
      <c r="AA355" s="15">
        <v>44280</v>
      </c>
      <c r="AB355">
        <v>31.479999999999901</v>
      </c>
      <c r="AC355" s="15">
        <v>44301</v>
      </c>
      <c r="AD355">
        <v>5.8799999999999502</v>
      </c>
      <c r="AE355" s="15">
        <v>44322</v>
      </c>
      <c r="AF355">
        <v>36.31</v>
      </c>
      <c r="AG355" s="15">
        <v>44295</v>
      </c>
      <c r="AH355">
        <v>53.081612803721498</v>
      </c>
      <c r="AI355" s="15">
        <v>44298</v>
      </c>
      <c r="AJ355">
        <v>48.079604382082898</v>
      </c>
      <c r="AK355" s="15">
        <v>44203</v>
      </c>
      <c r="AL355">
        <v>16.62</v>
      </c>
    </row>
    <row r="356" spans="1:38">
      <c r="A356" t="s">
        <v>29178</v>
      </c>
      <c r="B356">
        <v>119</v>
      </c>
      <c r="C356">
        <v>10</v>
      </c>
      <c r="D356">
        <v>-27.564395266868299</v>
      </c>
      <c r="E356">
        <v>0.4</v>
      </c>
      <c r="F356">
        <v>-27.964395266868301</v>
      </c>
      <c r="G356" s="12">
        <f t="shared" si="24"/>
        <v>-0.98569609690527027</v>
      </c>
      <c r="H356" s="12">
        <f t="shared" si="25"/>
        <v>1.4303903094729627E-2</v>
      </c>
      <c r="I356" s="17">
        <f t="shared" si="26"/>
        <v>8.4033613445378158E-2</v>
      </c>
      <c r="J356" s="48" t="str">
        <f t="shared" si="27"/>
        <v>entry16</v>
      </c>
      <c r="AA356" s="15">
        <v>44281</v>
      </c>
      <c r="AB356">
        <v>31.479999999999901</v>
      </c>
      <c r="AC356" s="15">
        <v>44302</v>
      </c>
      <c r="AD356">
        <v>5.8799999999999502</v>
      </c>
      <c r="AE356" s="15">
        <v>44328</v>
      </c>
      <c r="AF356">
        <v>36.31</v>
      </c>
      <c r="AG356" s="15">
        <v>44298</v>
      </c>
      <c r="AH356">
        <v>53.081612803721498</v>
      </c>
      <c r="AI356" s="15">
        <v>44299</v>
      </c>
      <c r="AJ356">
        <v>48.079604382082898</v>
      </c>
      <c r="AK356" s="15">
        <v>44204</v>
      </c>
      <c r="AL356">
        <v>16.62</v>
      </c>
    </row>
    <row r="357" spans="1:38">
      <c r="A357" t="s">
        <v>29183</v>
      </c>
      <c r="B357">
        <v>119</v>
      </c>
      <c r="C357">
        <v>20</v>
      </c>
      <c r="D357">
        <v>-27.7543952668683</v>
      </c>
      <c r="E357">
        <v>0.4</v>
      </c>
      <c r="F357">
        <v>-28.154395266868299</v>
      </c>
      <c r="G357" s="12">
        <f t="shared" si="24"/>
        <v>-0.98579262682758761</v>
      </c>
      <c r="H357" s="12">
        <f t="shared" si="25"/>
        <v>1.4207373172412425E-2</v>
      </c>
      <c r="I357" s="17">
        <f t="shared" si="26"/>
        <v>0.16806722689075632</v>
      </c>
      <c r="J357" s="48" t="str">
        <f t="shared" si="27"/>
        <v>entry16</v>
      </c>
      <c r="AA357" s="15">
        <v>44284</v>
      </c>
      <c r="AB357">
        <v>31.479999999999901</v>
      </c>
      <c r="AC357" s="15">
        <v>44305</v>
      </c>
      <c r="AD357">
        <v>5.8799999999999502</v>
      </c>
      <c r="AE357" s="15">
        <v>44329</v>
      </c>
      <c r="AF357">
        <v>39.71</v>
      </c>
      <c r="AG357" s="15">
        <v>44299</v>
      </c>
      <c r="AH357">
        <v>53.081612803721498</v>
      </c>
      <c r="AI357" s="15">
        <v>44300</v>
      </c>
      <c r="AJ357">
        <v>48.079604382082898</v>
      </c>
      <c r="AK357" s="15">
        <v>44207</v>
      </c>
      <c r="AL357">
        <v>16.62</v>
      </c>
    </row>
    <row r="358" spans="1:38">
      <c r="A358" t="s">
        <v>29187</v>
      </c>
      <c r="B358">
        <v>119</v>
      </c>
      <c r="C358">
        <v>4</v>
      </c>
      <c r="D358">
        <v>-27.913103128661</v>
      </c>
      <c r="E358">
        <v>0.4</v>
      </c>
      <c r="F358">
        <v>-28.313103128661002</v>
      </c>
      <c r="G358" s="12">
        <f t="shared" si="24"/>
        <v>-0.98587226563678609</v>
      </c>
      <c r="H358" s="12">
        <f t="shared" si="25"/>
        <v>1.4127734363213794E-2</v>
      </c>
      <c r="I358" s="17">
        <f t="shared" si="26"/>
        <v>3.3613445378151259E-2</v>
      </c>
      <c r="J358" s="48" t="str">
        <f t="shared" si="27"/>
        <v>entry16</v>
      </c>
      <c r="AA358" s="15">
        <v>44285</v>
      </c>
      <c r="AB358">
        <v>31.479999999999901</v>
      </c>
      <c r="AC358" s="15">
        <v>44306</v>
      </c>
      <c r="AD358">
        <v>5.8799999999999502</v>
      </c>
      <c r="AE358" s="15">
        <v>44330</v>
      </c>
      <c r="AF358">
        <v>39.71</v>
      </c>
      <c r="AG358" s="15">
        <v>44300</v>
      </c>
      <c r="AH358">
        <v>53.081612803721498</v>
      </c>
      <c r="AI358" s="15">
        <v>44301</v>
      </c>
      <c r="AJ358">
        <v>48.079604382082898</v>
      </c>
      <c r="AK358" s="15">
        <v>44208</v>
      </c>
      <c r="AL358">
        <v>16.62</v>
      </c>
    </row>
    <row r="359" spans="1:38">
      <c r="A359" t="s">
        <v>29185</v>
      </c>
      <c r="B359">
        <v>119</v>
      </c>
      <c r="C359">
        <v>11</v>
      </c>
      <c r="D359">
        <v>-29.094395266868201</v>
      </c>
      <c r="E359">
        <v>0.4</v>
      </c>
      <c r="F359">
        <v>-29.494395266868299</v>
      </c>
      <c r="G359" s="12">
        <f t="shared" si="24"/>
        <v>-0.98643810132803678</v>
      </c>
      <c r="H359" s="12">
        <f t="shared" si="25"/>
        <v>1.3561898671959848E-2</v>
      </c>
      <c r="I359" s="17">
        <f t="shared" si="26"/>
        <v>9.2436974789915971E-2</v>
      </c>
      <c r="J359" s="48" t="str">
        <f t="shared" si="27"/>
        <v>entry16</v>
      </c>
      <c r="AA359" s="15">
        <v>44286</v>
      </c>
      <c r="AB359">
        <v>31.479999999999901</v>
      </c>
      <c r="AC359" s="15">
        <v>44307</v>
      </c>
      <c r="AD359">
        <v>5.8799999999999502</v>
      </c>
      <c r="AE359" s="15">
        <v>44333</v>
      </c>
      <c r="AF359">
        <v>39.71</v>
      </c>
      <c r="AG359" s="15">
        <v>44301</v>
      </c>
      <c r="AH359">
        <v>53.081612803721498</v>
      </c>
      <c r="AI359" s="15">
        <v>44302</v>
      </c>
      <c r="AJ359">
        <v>48.079604382082898</v>
      </c>
      <c r="AK359" s="15">
        <v>44209</v>
      </c>
      <c r="AL359">
        <v>16.62</v>
      </c>
    </row>
    <row r="360" spans="1:38">
      <c r="A360" t="s">
        <v>29180</v>
      </c>
      <c r="B360">
        <v>119</v>
      </c>
      <c r="C360">
        <v>7</v>
      </c>
      <c r="D360">
        <v>-29.894395266868301</v>
      </c>
      <c r="E360">
        <v>0.4</v>
      </c>
      <c r="F360">
        <v>-30.2943952668683</v>
      </c>
      <c r="G360" s="12">
        <f t="shared" si="24"/>
        <v>-0.9867962375061019</v>
      </c>
      <c r="H360" s="12">
        <f t="shared" si="25"/>
        <v>1.3203762493898107E-2</v>
      </c>
      <c r="I360" s="17">
        <f t="shared" si="26"/>
        <v>5.8823529411764705E-2</v>
      </c>
      <c r="J360" s="48" t="str">
        <f t="shared" si="27"/>
        <v>entry16</v>
      </c>
      <c r="AA360" s="15">
        <v>44287</v>
      </c>
      <c r="AB360">
        <v>31.479999999999901</v>
      </c>
      <c r="AC360" s="15">
        <v>44308</v>
      </c>
      <c r="AD360">
        <v>5.8799999999999502</v>
      </c>
      <c r="AE360" s="15">
        <v>44334</v>
      </c>
      <c r="AF360">
        <v>39.71</v>
      </c>
      <c r="AG360" s="15">
        <v>44302</v>
      </c>
      <c r="AH360">
        <v>53.081612803721498</v>
      </c>
      <c r="AI360" s="15">
        <v>44305</v>
      </c>
      <c r="AJ360">
        <v>48.079604382082898</v>
      </c>
      <c r="AK360" s="15">
        <v>44210</v>
      </c>
      <c r="AL360">
        <v>16.62</v>
      </c>
    </row>
    <row r="361" spans="1:38">
      <c r="A361" t="s">
        <v>29186</v>
      </c>
      <c r="B361">
        <v>119</v>
      </c>
      <c r="C361">
        <v>8</v>
      </c>
      <c r="D361">
        <v>-31.524395266868201</v>
      </c>
      <c r="E361">
        <v>0.4</v>
      </c>
      <c r="F361">
        <v>-31.924395266868299</v>
      </c>
      <c r="G361" s="12">
        <f t="shared" si="24"/>
        <v>-0.98747039695955574</v>
      </c>
      <c r="H361" s="12">
        <f t="shared" si="25"/>
        <v>1.252960304044121E-2</v>
      </c>
      <c r="I361" s="17">
        <f t="shared" si="26"/>
        <v>6.7226890756302518E-2</v>
      </c>
      <c r="J361" s="48" t="str">
        <f t="shared" si="27"/>
        <v>entry16</v>
      </c>
      <c r="AA361" s="15">
        <v>44288</v>
      </c>
      <c r="AB361">
        <v>31.479999999999901</v>
      </c>
      <c r="AC361" s="15">
        <v>44309</v>
      </c>
      <c r="AD361">
        <v>5.8799999999999502</v>
      </c>
      <c r="AE361" s="15">
        <v>44336</v>
      </c>
      <c r="AF361">
        <v>39.71</v>
      </c>
      <c r="AG361" s="15">
        <v>44305</v>
      </c>
      <c r="AH361">
        <v>53.081612803721498</v>
      </c>
      <c r="AI361" s="15">
        <v>44306</v>
      </c>
      <c r="AJ361">
        <v>48.079604382082898</v>
      </c>
      <c r="AK361" s="15">
        <v>44211</v>
      </c>
      <c r="AL361">
        <v>16.62</v>
      </c>
    </row>
    <row r="362" spans="1:38">
      <c r="A362" t="s">
        <v>28761</v>
      </c>
      <c r="B362">
        <v>107</v>
      </c>
      <c r="C362">
        <v>8</v>
      </c>
      <c r="D362">
        <v>9.0944701591103794</v>
      </c>
      <c r="E362">
        <v>23.774470159110301</v>
      </c>
      <c r="F362">
        <v>-14.6799999999999</v>
      </c>
      <c r="G362" s="12">
        <f t="shared" si="24"/>
        <v>0.61951431601569762</v>
      </c>
      <c r="H362" s="12">
        <f t="shared" si="25"/>
        <v>1.6195143160156991</v>
      </c>
      <c r="I362" s="17">
        <f t="shared" si="26"/>
        <v>7.476635514018691E-2</v>
      </c>
      <c r="J362" s="48" t="str">
        <f t="shared" si="27"/>
        <v>entry2</v>
      </c>
      <c r="AA362" s="15">
        <v>44291</v>
      </c>
      <c r="AB362">
        <v>31.479999999999901</v>
      </c>
      <c r="AC362" s="15">
        <v>44312</v>
      </c>
      <c r="AD362">
        <v>5.8799999999999502</v>
      </c>
      <c r="AE362" s="15">
        <v>44342</v>
      </c>
      <c r="AF362">
        <v>39.71</v>
      </c>
      <c r="AG362" s="15">
        <v>44306</v>
      </c>
      <c r="AH362">
        <v>53.081612803721498</v>
      </c>
      <c r="AI362" s="15">
        <v>44307</v>
      </c>
      <c r="AJ362">
        <v>48.079604382082898</v>
      </c>
      <c r="AK362" s="15">
        <v>44214</v>
      </c>
      <c r="AL362">
        <v>21.32</v>
      </c>
    </row>
    <row r="363" spans="1:38">
      <c r="A363" t="s">
        <v>28778</v>
      </c>
      <c r="B363">
        <v>107</v>
      </c>
      <c r="C363">
        <v>9</v>
      </c>
      <c r="D363">
        <v>8.3844701591103696</v>
      </c>
      <c r="E363">
        <v>22.184470159110301</v>
      </c>
      <c r="F363">
        <v>-13.8</v>
      </c>
      <c r="G363" s="12">
        <f t="shared" si="24"/>
        <v>0.60757030138480939</v>
      </c>
      <c r="H363" s="12">
        <f t="shared" si="25"/>
        <v>1.6075703013848044</v>
      </c>
      <c r="I363" s="17">
        <f t="shared" si="26"/>
        <v>8.4112149532710276E-2</v>
      </c>
      <c r="J363" s="48" t="str">
        <f t="shared" si="27"/>
        <v>entry2</v>
      </c>
      <c r="AA363" s="15">
        <v>44292</v>
      </c>
      <c r="AB363">
        <v>31.479999999999901</v>
      </c>
      <c r="AC363" s="15">
        <v>44313</v>
      </c>
      <c r="AD363">
        <v>5.8799999999999502</v>
      </c>
      <c r="AE363" s="15">
        <v>44343</v>
      </c>
      <c r="AF363">
        <v>38.729999999999997</v>
      </c>
      <c r="AG363" s="15">
        <v>44307</v>
      </c>
      <c r="AH363">
        <v>53.081612803721498</v>
      </c>
      <c r="AI363" s="15">
        <v>44308</v>
      </c>
      <c r="AJ363">
        <v>48.079604382082898</v>
      </c>
      <c r="AK363" s="15">
        <v>44217</v>
      </c>
      <c r="AL363">
        <v>21.32</v>
      </c>
    </row>
    <row r="364" spans="1:38">
      <c r="A364" t="s">
        <v>28802</v>
      </c>
      <c r="B364">
        <v>107</v>
      </c>
      <c r="C364">
        <v>14</v>
      </c>
      <c r="D364">
        <v>7.0099333005783402</v>
      </c>
      <c r="E364">
        <v>25.489933300578301</v>
      </c>
      <c r="F364">
        <v>-19.230066699421599</v>
      </c>
      <c r="G364" s="12">
        <f t="shared" si="24"/>
        <v>0.36452984849965103</v>
      </c>
      <c r="H364" s="12">
        <f t="shared" si="25"/>
        <v>1.3255249552173933</v>
      </c>
      <c r="I364" s="17">
        <f t="shared" si="26"/>
        <v>0.13084112149532709</v>
      </c>
      <c r="J364" s="48" t="str">
        <f t="shared" si="27"/>
        <v>entry2</v>
      </c>
      <c r="AA364" s="15">
        <v>44293</v>
      </c>
      <c r="AB364">
        <v>31.479999999999901</v>
      </c>
      <c r="AC364" s="15">
        <v>44314</v>
      </c>
      <c r="AD364">
        <v>5.8799999999999502</v>
      </c>
      <c r="AE364" s="15">
        <v>44344</v>
      </c>
      <c r="AF364">
        <v>38.729999999999997</v>
      </c>
      <c r="AG364" s="15">
        <v>44308</v>
      </c>
      <c r="AH364">
        <v>53.081612803721498</v>
      </c>
      <c r="AI364" s="15">
        <v>44309</v>
      </c>
      <c r="AJ364">
        <v>48.079604382082898</v>
      </c>
      <c r="AK364" s="15">
        <v>44218</v>
      </c>
      <c r="AL364">
        <v>21.32</v>
      </c>
    </row>
    <row r="365" spans="1:38">
      <c r="A365" t="s">
        <v>28796</v>
      </c>
      <c r="B365">
        <v>107</v>
      </c>
      <c r="C365">
        <v>18</v>
      </c>
      <c r="D365">
        <v>5.1299333005783598</v>
      </c>
      <c r="E365">
        <v>23.219933300578301</v>
      </c>
      <c r="F365">
        <v>-20.370066699421599</v>
      </c>
      <c r="G365" s="12">
        <f t="shared" si="24"/>
        <v>0.25183684355456837</v>
      </c>
      <c r="H365" s="12">
        <f t="shared" si="25"/>
        <v>1.1399046278644549</v>
      </c>
      <c r="I365" s="17">
        <f t="shared" si="26"/>
        <v>0.16822429906542055</v>
      </c>
      <c r="J365" s="48" t="str">
        <f t="shared" si="27"/>
        <v>entry2</v>
      </c>
      <c r="AA365" s="15">
        <v>44294</v>
      </c>
      <c r="AB365">
        <v>31.479999999999901</v>
      </c>
      <c r="AC365" s="15">
        <v>44315</v>
      </c>
      <c r="AD365">
        <v>5.8799999999999502</v>
      </c>
      <c r="AE365" s="15">
        <v>44347</v>
      </c>
      <c r="AF365">
        <v>38.729999999999997</v>
      </c>
      <c r="AG365" s="15">
        <v>44309</v>
      </c>
      <c r="AH365">
        <v>53.0716128037215</v>
      </c>
      <c r="AI365" s="15">
        <v>44312</v>
      </c>
      <c r="AJ365">
        <v>48.079604382082898</v>
      </c>
      <c r="AK365" s="15">
        <v>44221</v>
      </c>
      <c r="AL365">
        <v>21.32</v>
      </c>
    </row>
    <row r="366" spans="1:38">
      <c r="A366" t="s">
        <v>28816</v>
      </c>
      <c r="B366">
        <v>107</v>
      </c>
      <c r="C366">
        <v>10</v>
      </c>
      <c r="D366">
        <v>5.4644701591103599</v>
      </c>
      <c r="E366">
        <v>16.684470159110301</v>
      </c>
      <c r="F366">
        <v>-14.93</v>
      </c>
      <c r="G366" s="12">
        <f t="shared" si="24"/>
        <v>0.36600603878836974</v>
      </c>
      <c r="H366" s="12">
        <f t="shared" si="25"/>
        <v>1.1175130716081916</v>
      </c>
      <c r="I366" s="17">
        <f t="shared" si="26"/>
        <v>9.3457943925233641E-2</v>
      </c>
      <c r="J366" s="48" t="str">
        <f t="shared" si="27"/>
        <v>entry2</v>
      </c>
      <c r="AA366" s="15">
        <v>44295</v>
      </c>
      <c r="AB366">
        <v>31.479999999999901</v>
      </c>
      <c r="AC366" s="15">
        <v>44320</v>
      </c>
      <c r="AD366">
        <v>5.8799999999999502</v>
      </c>
      <c r="AE366" s="15">
        <v>44348</v>
      </c>
      <c r="AF366">
        <v>38.729999999999997</v>
      </c>
      <c r="AG366" s="15">
        <v>44312</v>
      </c>
      <c r="AH366">
        <v>52.791612803721499</v>
      </c>
      <c r="AI366" s="15">
        <v>44313</v>
      </c>
      <c r="AJ366">
        <v>48.079604382082898</v>
      </c>
      <c r="AK366" s="15">
        <v>44222</v>
      </c>
      <c r="AL366">
        <v>21.32</v>
      </c>
    </row>
    <row r="367" spans="1:38">
      <c r="A367" t="s">
        <v>28848</v>
      </c>
      <c r="B367">
        <v>107</v>
      </c>
      <c r="C367">
        <v>24</v>
      </c>
      <c r="D367">
        <v>1.98999999999995</v>
      </c>
      <c r="E367">
        <v>28.409999999999901</v>
      </c>
      <c r="F367">
        <v>-33.71</v>
      </c>
      <c r="G367" s="12">
        <f t="shared" si="24"/>
        <v>5.903292791456393E-2</v>
      </c>
      <c r="H367" s="12">
        <f t="shared" si="25"/>
        <v>0.84277662414713439</v>
      </c>
      <c r="I367" s="17">
        <f t="shared" si="26"/>
        <v>0.22429906542056074</v>
      </c>
      <c r="J367" s="48" t="str">
        <f t="shared" si="27"/>
        <v>entry2</v>
      </c>
      <c r="AA367" s="15">
        <v>44298</v>
      </c>
      <c r="AB367">
        <v>31.479999999999901</v>
      </c>
      <c r="AC367" s="15">
        <v>44322</v>
      </c>
      <c r="AD367">
        <v>4.6599999999999504</v>
      </c>
      <c r="AE367" s="15">
        <v>44349</v>
      </c>
      <c r="AF367">
        <v>38.729999999999997</v>
      </c>
      <c r="AG367" s="15">
        <v>44315</v>
      </c>
      <c r="AH367">
        <v>52.791612803721499</v>
      </c>
      <c r="AI367" s="15">
        <v>44314</v>
      </c>
      <c r="AJ367">
        <v>48.079604382082898</v>
      </c>
      <c r="AK367" s="15">
        <v>44223</v>
      </c>
      <c r="AL367">
        <v>21.32</v>
      </c>
    </row>
    <row r="368" spans="1:38">
      <c r="A368" t="s">
        <v>28867</v>
      </c>
      <c r="B368">
        <v>107</v>
      </c>
      <c r="C368">
        <v>31</v>
      </c>
      <c r="D368">
        <v>13.3699999999999</v>
      </c>
      <c r="E368">
        <v>29.999999999999901</v>
      </c>
      <c r="F368">
        <v>-36.06</v>
      </c>
      <c r="G368" s="12">
        <f t="shared" si="24"/>
        <v>0.37077093732667493</v>
      </c>
      <c r="H368" s="12">
        <f t="shared" si="25"/>
        <v>0.83194675540765106</v>
      </c>
      <c r="I368" s="17">
        <f t="shared" si="26"/>
        <v>0.28971962616822428</v>
      </c>
      <c r="J368" s="48" t="str">
        <f t="shared" si="27"/>
        <v>entry2</v>
      </c>
      <c r="AA368" s="15">
        <v>44299</v>
      </c>
      <c r="AB368">
        <v>31.479999999999901</v>
      </c>
      <c r="AC368" s="15">
        <v>44327</v>
      </c>
      <c r="AD368">
        <v>4.6599999999999504</v>
      </c>
      <c r="AE368" s="15">
        <v>44350</v>
      </c>
      <c r="AF368">
        <v>38.729999999999997</v>
      </c>
      <c r="AG368" s="15">
        <v>44316</v>
      </c>
      <c r="AH368">
        <v>52.8216128037215</v>
      </c>
      <c r="AI368" s="15">
        <v>44315</v>
      </c>
      <c r="AJ368">
        <v>48.079604382082898</v>
      </c>
      <c r="AK368" s="15">
        <v>44224</v>
      </c>
      <c r="AL368">
        <v>21.32</v>
      </c>
    </row>
    <row r="369" spans="1:38">
      <c r="A369" t="s">
        <v>28852</v>
      </c>
      <c r="B369">
        <v>107</v>
      </c>
      <c r="C369">
        <v>22</v>
      </c>
      <c r="D369">
        <v>5.4199333005783599</v>
      </c>
      <c r="E369">
        <v>14.2899333005783</v>
      </c>
      <c r="F369">
        <v>-28.280066699421599</v>
      </c>
      <c r="G369" s="12">
        <f t="shared" si="24"/>
        <v>0.19165206921839445</v>
      </c>
      <c r="H369" s="12">
        <f t="shared" si="25"/>
        <v>0.50530055153195819</v>
      </c>
      <c r="I369" s="17">
        <f t="shared" si="26"/>
        <v>0.20560747663551401</v>
      </c>
      <c r="J369" s="48" t="str">
        <f t="shared" si="27"/>
        <v>entry2</v>
      </c>
      <c r="AA369" s="15">
        <v>44300</v>
      </c>
      <c r="AB369">
        <v>31.479999999999901</v>
      </c>
      <c r="AC369" s="15">
        <v>44328</v>
      </c>
      <c r="AD369">
        <v>9.9399999999999498</v>
      </c>
      <c r="AE369" s="15">
        <v>44351</v>
      </c>
      <c r="AF369">
        <v>38.729999999999997</v>
      </c>
      <c r="AG369" s="15">
        <v>44319</v>
      </c>
      <c r="AH369">
        <v>52.581612803721498</v>
      </c>
      <c r="AI369" s="15">
        <v>44316</v>
      </c>
      <c r="AJ369">
        <v>48.079604382082898</v>
      </c>
      <c r="AK369" s="15">
        <v>44225</v>
      </c>
      <c r="AL369">
        <v>21.32</v>
      </c>
    </row>
    <row r="370" spans="1:38">
      <c r="A370" t="s">
        <v>29134</v>
      </c>
      <c r="B370">
        <v>107</v>
      </c>
      <c r="C370">
        <v>32</v>
      </c>
      <c r="D370">
        <v>-15.9900000000001</v>
      </c>
      <c r="E370">
        <v>22.309999999999899</v>
      </c>
      <c r="F370">
        <v>-51.17</v>
      </c>
      <c r="G370" s="12">
        <f t="shared" si="24"/>
        <v>-0.31248778581200115</v>
      </c>
      <c r="H370" s="12">
        <f t="shared" si="25"/>
        <v>0.43599765487590186</v>
      </c>
      <c r="I370" s="17">
        <f t="shared" si="26"/>
        <v>0.29906542056074764</v>
      </c>
      <c r="J370" s="48" t="str">
        <f t="shared" si="27"/>
        <v>entry2</v>
      </c>
      <c r="AA370" s="15">
        <v>44301</v>
      </c>
      <c r="AB370">
        <v>31.479999999999901</v>
      </c>
      <c r="AC370" s="15">
        <v>44334</v>
      </c>
      <c r="AD370">
        <v>9.9399999999999498</v>
      </c>
      <c r="AE370" s="15">
        <v>44354</v>
      </c>
      <c r="AF370">
        <v>38.729999999999997</v>
      </c>
      <c r="AG370" s="15">
        <v>44322</v>
      </c>
      <c r="AH370">
        <v>52.581612803721498</v>
      </c>
      <c r="AI370" s="15">
        <v>44319</v>
      </c>
      <c r="AJ370">
        <v>48.079604382082898</v>
      </c>
      <c r="AK370" s="15">
        <v>44228</v>
      </c>
      <c r="AL370">
        <v>21.32</v>
      </c>
    </row>
    <row r="371" spans="1:38">
      <c r="A371" t="s">
        <v>29032</v>
      </c>
      <c r="B371">
        <v>107</v>
      </c>
      <c r="C371">
        <v>31</v>
      </c>
      <c r="D371">
        <v>1.15999999999994</v>
      </c>
      <c r="E371">
        <v>21.439999999999898</v>
      </c>
      <c r="F371">
        <v>-50.06</v>
      </c>
      <c r="G371" s="12">
        <f t="shared" si="24"/>
        <v>2.3172193367957249E-2</v>
      </c>
      <c r="H371" s="12">
        <f t="shared" si="25"/>
        <v>0.42828605673191966</v>
      </c>
      <c r="I371" s="17">
        <f t="shared" si="26"/>
        <v>0.28971962616822428</v>
      </c>
      <c r="J371" s="48" t="str">
        <f t="shared" si="27"/>
        <v>entry2</v>
      </c>
      <c r="AA371" s="15">
        <v>44302</v>
      </c>
      <c r="AB371">
        <v>31.479999999999901</v>
      </c>
      <c r="AC371" s="15">
        <v>44336</v>
      </c>
      <c r="AD371">
        <v>9.3599999999999408</v>
      </c>
      <c r="AE371" s="15">
        <v>44355</v>
      </c>
      <c r="AF371">
        <v>38.729999999999997</v>
      </c>
      <c r="AG371" s="15">
        <v>44323</v>
      </c>
      <c r="AH371">
        <v>52.011612803721498</v>
      </c>
      <c r="AI371" s="15">
        <v>44320</v>
      </c>
      <c r="AJ371">
        <v>48.079604382082898</v>
      </c>
      <c r="AK371" s="15">
        <v>44229</v>
      </c>
      <c r="AL371">
        <v>21.32</v>
      </c>
    </row>
    <row r="372" spans="1:38">
      <c r="A372" t="s">
        <v>29167</v>
      </c>
      <c r="B372">
        <v>107</v>
      </c>
      <c r="C372">
        <v>36</v>
      </c>
      <c r="D372">
        <v>-23.76</v>
      </c>
      <c r="E372">
        <v>20.619999999999902</v>
      </c>
      <c r="F372">
        <v>-53.14</v>
      </c>
      <c r="G372" s="12">
        <f t="shared" si="24"/>
        <v>-0.44712081294693268</v>
      </c>
      <c r="H372" s="12">
        <f t="shared" si="25"/>
        <v>0.38803161460293378</v>
      </c>
      <c r="I372" s="17">
        <f t="shared" si="26"/>
        <v>0.3364485981308411</v>
      </c>
      <c r="J372" s="48" t="str">
        <f t="shared" si="27"/>
        <v>entry2</v>
      </c>
      <c r="AA372" s="15">
        <v>44305</v>
      </c>
      <c r="AB372">
        <v>31.479999999999901</v>
      </c>
      <c r="AC372" s="15">
        <v>44341</v>
      </c>
      <c r="AD372">
        <v>9.3599999999999408</v>
      </c>
      <c r="AE372" s="15">
        <v>44356</v>
      </c>
      <c r="AF372">
        <v>38.729999999999997</v>
      </c>
      <c r="AG372" s="15">
        <v>44329</v>
      </c>
      <c r="AH372">
        <v>52.011612803721498</v>
      </c>
      <c r="AI372" s="15">
        <v>44322</v>
      </c>
      <c r="AJ372">
        <v>48.079604382082898</v>
      </c>
      <c r="AK372" s="15">
        <v>44230</v>
      </c>
      <c r="AL372">
        <v>21.32</v>
      </c>
    </row>
    <row r="373" spans="1:38">
      <c r="A373" t="s">
        <v>28964</v>
      </c>
      <c r="B373">
        <v>107</v>
      </c>
      <c r="C373">
        <v>34</v>
      </c>
      <c r="D373">
        <v>-7.0000000000078E-2</v>
      </c>
      <c r="E373">
        <v>19.809999999999999</v>
      </c>
      <c r="F373">
        <v>-51.99</v>
      </c>
      <c r="G373" s="12">
        <f t="shared" si="24"/>
        <v>-1.3464127716883631E-3</v>
      </c>
      <c r="H373" s="12">
        <f t="shared" si="25"/>
        <v>0.38103481438738213</v>
      </c>
      <c r="I373" s="17">
        <f t="shared" si="26"/>
        <v>0.31775700934579437</v>
      </c>
      <c r="J373" s="48" t="str">
        <f t="shared" si="27"/>
        <v>entry2</v>
      </c>
      <c r="AA373" s="15">
        <v>44306</v>
      </c>
      <c r="AB373">
        <v>31.479999999999901</v>
      </c>
      <c r="AC373" s="15">
        <v>44342</v>
      </c>
      <c r="AD373">
        <v>9.6599999999999397</v>
      </c>
      <c r="AE373" s="15">
        <v>44357</v>
      </c>
      <c r="AF373">
        <v>38.729999999999997</v>
      </c>
      <c r="AG373" s="15">
        <v>44330</v>
      </c>
      <c r="AH373">
        <v>51.445509912581898</v>
      </c>
      <c r="AI373" s="15">
        <v>44323</v>
      </c>
      <c r="AJ373">
        <v>47.509604382082898</v>
      </c>
      <c r="AK373" s="15">
        <v>44231</v>
      </c>
      <c r="AL373">
        <v>21.32</v>
      </c>
    </row>
    <row r="374" spans="1:38">
      <c r="A374" t="s">
        <v>29108</v>
      </c>
      <c r="B374">
        <v>107</v>
      </c>
      <c r="C374">
        <v>25</v>
      </c>
      <c r="D374">
        <v>-27.3700000000001</v>
      </c>
      <c r="E374">
        <v>14.1199999999999</v>
      </c>
      <c r="F374">
        <v>-46.86</v>
      </c>
      <c r="G374" s="12">
        <f t="shared" si="24"/>
        <v>-0.58408023900981865</v>
      </c>
      <c r="H374" s="12">
        <f t="shared" si="25"/>
        <v>0.3013230900554823</v>
      </c>
      <c r="I374" s="17">
        <f t="shared" si="26"/>
        <v>0.23364485981308411</v>
      </c>
      <c r="J374" s="48" t="str">
        <f t="shared" si="27"/>
        <v>entry2</v>
      </c>
      <c r="AA374" s="15">
        <v>44307</v>
      </c>
      <c r="AB374">
        <v>31.479999999999901</v>
      </c>
      <c r="AC374" s="15">
        <v>44343</v>
      </c>
      <c r="AD374">
        <v>9.4199999999999395</v>
      </c>
      <c r="AE374" s="15">
        <v>44358</v>
      </c>
      <c r="AF374">
        <v>38.729999999999997</v>
      </c>
      <c r="AG374" s="15">
        <v>44336</v>
      </c>
      <c r="AH374">
        <v>51.445509912581898</v>
      </c>
      <c r="AI374" s="15">
        <v>44329</v>
      </c>
      <c r="AJ374">
        <v>47.509604382082898</v>
      </c>
      <c r="AK374" s="15">
        <v>44232</v>
      </c>
      <c r="AL374">
        <v>21.32</v>
      </c>
    </row>
    <row r="375" spans="1:38">
      <c r="A375" t="s">
        <v>29015</v>
      </c>
      <c r="B375">
        <v>107</v>
      </c>
      <c r="C375">
        <v>15</v>
      </c>
      <c r="D375">
        <v>-10.970066699421601</v>
      </c>
      <c r="E375">
        <v>8.0699999999999807</v>
      </c>
      <c r="F375">
        <v>-27.210066699421599</v>
      </c>
      <c r="G375" s="12">
        <f t="shared" si="24"/>
        <v>-0.40316206573851543</v>
      </c>
      <c r="H375" s="12">
        <f t="shared" si="25"/>
        <v>0.29658141191441928</v>
      </c>
      <c r="I375" s="17">
        <f t="shared" si="26"/>
        <v>0.14018691588785046</v>
      </c>
      <c r="J375" s="48" t="str">
        <f t="shared" si="27"/>
        <v>entry2</v>
      </c>
      <c r="AA375" s="15">
        <v>44308</v>
      </c>
      <c r="AB375">
        <v>31.479999999999901</v>
      </c>
      <c r="AC375" s="15">
        <v>44348</v>
      </c>
      <c r="AD375">
        <v>9.4199999999999395</v>
      </c>
      <c r="AE375" s="15">
        <v>44361</v>
      </c>
      <c r="AF375">
        <v>38.729999999999997</v>
      </c>
      <c r="AG375" s="15">
        <v>44337</v>
      </c>
      <c r="AH375">
        <v>51.3255099125819</v>
      </c>
      <c r="AI375" s="15">
        <v>44330</v>
      </c>
      <c r="AJ375">
        <v>46.943501490943198</v>
      </c>
      <c r="AK375" s="15">
        <v>44235</v>
      </c>
      <c r="AL375">
        <v>21.32</v>
      </c>
    </row>
    <row r="376" spans="1:38">
      <c r="A376" t="s">
        <v>28988</v>
      </c>
      <c r="B376">
        <v>107</v>
      </c>
      <c r="C376">
        <v>24</v>
      </c>
      <c r="D376">
        <v>-10.220000000000001</v>
      </c>
      <c r="E376">
        <v>13.25</v>
      </c>
      <c r="F376">
        <v>-45.68</v>
      </c>
      <c r="G376" s="12">
        <f t="shared" si="24"/>
        <v>-0.22373029772329248</v>
      </c>
      <c r="H376" s="12">
        <f t="shared" si="25"/>
        <v>0.29006129597197899</v>
      </c>
      <c r="I376" s="17">
        <f t="shared" si="26"/>
        <v>0.22429906542056074</v>
      </c>
      <c r="J376" s="48" t="str">
        <f t="shared" si="27"/>
        <v>entry2</v>
      </c>
      <c r="AA376" s="15">
        <v>44313</v>
      </c>
      <c r="AB376">
        <v>31.479999999999901</v>
      </c>
      <c r="AC376" s="15">
        <v>44349</v>
      </c>
      <c r="AD376">
        <v>9.1399999999999402</v>
      </c>
      <c r="AE376" s="15">
        <v>44362</v>
      </c>
      <c r="AF376">
        <v>38.729999999999997</v>
      </c>
      <c r="AG376" s="15">
        <v>44343</v>
      </c>
      <c r="AH376">
        <v>51.3255099125819</v>
      </c>
      <c r="AI376" s="15">
        <v>44336</v>
      </c>
      <c r="AJ376">
        <v>46.943501490943198</v>
      </c>
      <c r="AK376" s="15">
        <v>44236</v>
      </c>
      <c r="AL376">
        <v>21.32</v>
      </c>
    </row>
    <row r="377" spans="1:38">
      <c r="A377" t="s">
        <v>29190</v>
      </c>
      <c r="B377">
        <v>107</v>
      </c>
      <c r="C377">
        <v>35</v>
      </c>
      <c r="D377">
        <v>-28.040000000000099</v>
      </c>
      <c r="E377">
        <v>20.68</v>
      </c>
      <c r="F377">
        <v>-71.55</v>
      </c>
      <c r="G377" s="12">
        <f t="shared" si="24"/>
        <v>-0.39189378057302726</v>
      </c>
      <c r="H377" s="12">
        <f t="shared" si="25"/>
        <v>0.28902865129280225</v>
      </c>
      <c r="I377" s="17">
        <f t="shared" si="26"/>
        <v>0.32710280373831774</v>
      </c>
      <c r="J377" s="48" t="str">
        <f t="shared" si="27"/>
        <v>entry2</v>
      </c>
      <c r="AA377" s="15">
        <v>44314</v>
      </c>
      <c r="AB377">
        <v>34.709999999999901</v>
      </c>
      <c r="AC377" s="15">
        <v>44350</v>
      </c>
      <c r="AD377">
        <v>7.64999999999994</v>
      </c>
      <c r="AE377" s="15">
        <v>44363</v>
      </c>
      <c r="AF377">
        <v>38.729999999999997</v>
      </c>
      <c r="AG377" s="15">
        <v>44344</v>
      </c>
      <c r="AH377">
        <v>51.165509912581904</v>
      </c>
      <c r="AI377" s="15">
        <v>44337</v>
      </c>
      <c r="AJ377">
        <v>46.823501490943201</v>
      </c>
      <c r="AK377" s="15">
        <v>44237</v>
      </c>
      <c r="AL377">
        <v>21.32</v>
      </c>
    </row>
    <row r="378" spans="1:38">
      <c r="A378" t="s">
        <v>29105</v>
      </c>
      <c r="B378">
        <v>107</v>
      </c>
      <c r="C378">
        <v>34</v>
      </c>
      <c r="D378">
        <v>-12.28</v>
      </c>
      <c r="E378">
        <v>19.809999999999999</v>
      </c>
      <c r="F378">
        <v>-68.849999999999994</v>
      </c>
      <c r="G378" s="12">
        <f t="shared" si="24"/>
        <v>-0.17835875090777051</v>
      </c>
      <c r="H378" s="12">
        <f t="shared" si="25"/>
        <v>0.28772694262890341</v>
      </c>
      <c r="I378" s="17">
        <f t="shared" si="26"/>
        <v>0.31775700934579437</v>
      </c>
      <c r="J378" s="48" t="str">
        <f t="shared" si="27"/>
        <v>entry2</v>
      </c>
      <c r="AA378" s="15">
        <v>44315</v>
      </c>
      <c r="AB378">
        <v>35.459999999999901</v>
      </c>
      <c r="AC378" s="15">
        <v>44355</v>
      </c>
      <c r="AD378">
        <v>7.64999999999994</v>
      </c>
      <c r="AE378" s="15">
        <v>44364</v>
      </c>
      <c r="AF378">
        <v>38.729999999999997</v>
      </c>
      <c r="AG378" s="15">
        <v>44350</v>
      </c>
      <c r="AH378">
        <v>51.165509912581904</v>
      </c>
      <c r="AI378" s="15">
        <v>44343</v>
      </c>
      <c r="AJ378">
        <v>46.823501490943201</v>
      </c>
      <c r="AK378" s="15">
        <v>44242</v>
      </c>
      <c r="AL378">
        <v>21.32</v>
      </c>
    </row>
    <row r="379" spans="1:38">
      <c r="A379" t="s">
        <v>29127</v>
      </c>
      <c r="B379">
        <v>107</v>
      </c>
      <c r="C379">
        <v>23</v>
      </c>
      <c r="D379">
        <v>-12.2400666994216</v>
      </c>
      <c r="E379">
        <v>10.9399999999999</v>
      </c>
      <c r="F379">
        <v>-38.820066699421602</v>
      </c>
      <c r="G379" s="12">
        <f t="shared" si="24"/>
        <v>-0.31530256746323343</v>
      </c>
      <c r="H379" s="12">
        <f t="shared" si="25"/>
        <v>0.28181301399368541</v>
      </c>
      <c r="I379" s="17">
        <f t="shared" si="26"/>
        <v>0.21495327102803738</v>
      </c>
      <c r="J379" s="48" t="str">
        <f t="shared" si="27"/>
        <v>entry2</v>
      </c>
      <c r="AA379" s="15">
        <v>44320</v>
      </c>
      <c r="AB379">
        <v>35.459999999999901</v>
      </c>
      <c r="AC379" s="15">
        <v>44356</v>
      </c>
      <c r="AD379">
        <v>10.149999999999901</v>
      </c>
      <c r="AE379" s="15">
        <v>44365</v>
      </c>
      <c r="AF379">
        <v>38.729999999999997</v>
      </c>
      <c r="AG379" s="15">
        <v>44351</v>
      </c>
      <c r="AH379">
        <v>51.165509912581904</v>
      </c>
      <c r="AI379" s="15">
        <v>44344</v>
      </c>
      <c r="AJ379">
        <v>46.663501490943197</v>
      </c>
      <c r="AK379" s="15">
        <v>44243</v>
      </c>
      <c r="AL379">
        <v>21.32</v>
      </c>
    </row>
    <row r="380" spans="1:38">
      <c r="A380" t="s">
        <v>29049</v>
      </c>
      <c r="B380">
        <v>107</v>
      </c>
      <c r="C380">
        <v>19</v>
      </c>
      <c r="D380">
        <v>-12.8500666994216</v>
      </c>
      <c r="E380">
        <v>8.0699999999999807</v>
      </c>
      <c r="F380">
        <v>-29.3300666994216</v>
      </c>
      <c r="G380" s="12">
        <f t="shared" si="24"/>
        <v>-0.43811924572524097</v>
      </c>
      <c r="H380" s="12">
        <f t="shared" si="25"/>
        <v>0.27514427712362222</v>
      </c>
      <c r="I380" s="17">
        <f t="shared" si="26"/>
        <v>0.17757009345794392</v>
      </c>
      <c r="J380" s="48" t="str">
        <f t="shared" si="27"/>
        <v>entry2</v>
      </c>
      <c r="AA380" s="15">
        <v>44322</v>
      </c>
      <c r="AB380">
        <v>34.239999999999903</v>
      </c>
      <c r="AC380" s="15">
        <v>44362</v>
      </c>
      <c r="AD380">
        <v>10.149999999999901</v>
      </c>
      <c r="AE380" s="15">
        <v>44368</v>
      </c>
      <c r="AF380">
        <v>38.729999999999997</v>
      </c>
      <c r="AG380" s="15">
        <v>44354</v>
      </c>
      <c r="AH380">
        <v>51.165509912581904</v>
      </c>
      <c r="AI380" s="15">
        <v>44350</v>
      </c>
      <c r="AJ380">
        <v>46.663501490943197</v>
      </c>
      <c r="AK380" s="15">
        <v>44244</v>
      </c>
      <c r="AL380">
        <v>21.32</v>
      </c>
    </row>
    <row r="381" spans="1:38">
      <c r="A381" t="s">
        <v>29145</v>
      </c>
      <c r="B381">
        <v>107</v>
      </c>
      <c r="C381">
        <v>29</v>
      </c>
      <c r="D381">
        <v>-36.119999999999997</v>
      </c>
      <c r="E381">
        <v>12.4299999999999</v>
      </c>
      <c r="F381">
        <v>-49.79</v>
      </c>
      <c r="G381" s="12">
        <f t="shared" si="24"/>
        <v>-0.72544687688290821</v>
      </c>
      <c r="H381" s="12">
        <f t="shared" si="25"/>
        <v>0.24964852379995783</v>
      </c>
      <c r="I381" s="17">
        <f t="shared" si="26"/>
        <v>0.27102803738317754</v>
      </c>
      <c r="J381" s="48" t="str">
        <f t="shared" si="27"/>
        <v>entry2</v>
      </c>
      <c r="AA381" s="15">
        <v>44323</v>
      </c>
      <c r="AB381">
        <v>34.239999999999903</v>
      </c>
      <c r="AC381" s="15">
        <v>44363</v>
      </c>
      <c r="AD381">
        <v>8.7099999999999493</v>
      </c>
      <c r="AE381" s="15">
        <v>44369</v>
      </c>
      <c r="AF381">
        <v>38.729999999999997</v>
      </c>
      <c r="AG381" s="15">
        <v>44355</v>
      </c>
      <c r="AH381">
        <v>51.165509912581904</v>
      </c>
      <c r="AI381" s="15">
        <v>44351</v>
      </c>
      <c r="AJ381">
        <v>46.573501490943201</v>
      </c>
      <c r="AK381" s="15">
        <v>44245</v>
      </c>
      <c r="AL381">
        <v>21.32</v>
      </c>
    </row>
    <row r="382" spans="1:38">
      <c r="A382" t="s">
        <v>29101</v>
      </c>
      <c r="B382">
        <v>107</v>
      </c>
      <c r="C382">
        <v>24</v>
      </c>
      <c r="D382">
        <v>-25.930066699421602</v>
      </c>
      <c r="E382">
        <v>10.9399999999999</v>
      </c>
      <c r="F382">
        <v>-44.140066699421602</v>
      </c>
      <c r="G382" s="12">
        <f t="shared" si="24"/>
        <v>-0.58744964922677334</v>
      </c>
      <c r="H382" s="12">
        <f t="shared" si="25"/>
        <v>0.24784738261719153</v>
      </c>
      <c r="I382" s="17">
        <f t="shared" si="26"/>
        <v>0.22429906542056074</v>
      </c>
      <c r="J382" s="48" t="str">
        <f t="shared" si="27"/>
        <v>entry2</v>
      </c>
      <c r="AA382" s="15">
        <v>44326</v>
      </c>
      <c r="AB382">
        <v>34.239999999999903</v>
      </c>
      <c r="AC382" s="15">
        <v>44364</v>
      </c>
      <c r="AD382">
        <v>8.3699999999999299</v>
      </c>
      <c r="AE382" s="15">
        <v>44370</v>
      </c>
      <c r="AF382">
        <v>38.729999999999997</v>
      </c>
      <c r="AG382" s="15">
        <v>44356</v>
      </c>
      <c r="AH382">
        <v>51.165509912581904</v>
      </c>
      <c r="AI382" s="15">
        <v>44354</v>
      </c>
      <c r="AJ382">
        <v>46.313501490943203</v>
      </c>
      <c r="AK382" s="15">
        <v>44251</v>
      </c>
      <c r="AL382">
        <v>21.32</v>
      </c>
    </row>
    <row r="383" spans="1:38">
      <c r="A383" t="s">
        <v>29231</v>
      </c>
      <c r="B383">
        <v>107</v>
      </c>
      <c r="C383">
        <v>39</v>
      </c>
      <c r="D383">
        <v>-38.369999999999997</v>
      </c>
      <c r="E383">
        <v>18.989999999999998</v>
      </c>
      <c r="F383">
        <v>-79.39</v>
      </c>
      <c r="G383" s="12">
        <f t="shared" si="24"/>
        <v>-0.48331024058445643</v>
      </c>
      <c r="H383" s="12">
        <f t="shared" si="25"/>
        <v>0.23919889154805388</v>
      </c>
      <c r="I383" s="17">
        <f t="shared" si="26"/>
        <v>0.3644859813084112</v>
      </c>
      <c r="J383" s="48" t="str">
        <f t="shared" si="27"/>
        <v>entry2</v>
      </c>
      <c r="AA383" s="15">
        <v>44327</v>
      </c>
      <c r="AB383">
        <v>34.239999999999903</v>
      </c>
      <c r="AC383" s="15">
        <v>44365</v>
      </c>
      <c r="AD383">
        <v>8.3699999999999299</v>
      </c>
      <c r="AE383" s="15">
        <v>44371</v>
      </c>
      <c r="AF383">
        <v>38.729999999999997</v>
      </c>
      <c r="AG383" s="15">
        <v>44357</v>
      </c>
      <c r="AH383">
        <v>51.165509912581904</v>
      </c>
      <c r="AI383" s="15">
        <v>44357</v>
      </c>
      <c r="AJ383">
        <v>46.313501490943203</v>
      </c>
      <c r="AK383" s="15">
        <v>44252</v>
      </c>
      <c r="AL383">
        <v>18.95</v>
      </c>
    </row>
    <row r="384" spans="1:38">
      <c r="A384" t="s">
        <v>28956</v>
      </c>
      <c r="B384">
        <v>107</v>
      </c>
      <c r="C384">
        <v>16</v>
      </c>
      <c r="D384">
        <v>-25.9200666994216</v>
      </c>
      <c r="E384">
        <v>8.0699999999999807</v>
      </c>
      <c r="F384">
        <v>-35.6900666994216</v>
      </c>
      <c r="G384" s="12">
        <f t="shared" si="24"/>
        <v>-0.72625436421057921</v>
      </c>
      <c r="H384" s="12">
        <f t="shared" si="25"/>
        <v>0.22611333478204917</v>
      </c>
      <c r="I384" s="17">
        <f t="shared" si="26"/>
        <v>0.14953271028037382</v>
      </c>
      <c r="J384" s="48" t="str">
        <f t="shared" si="27"/>
        <v>entry2</v>
      </c>
      <c r="AA384" s="15">
        <v>44328</v>
      </c>
      <c r="AB384">
        <v>34.239999999999903</v>
      </c>
      <c r="AC384" s="15">
        <v>44368</v>
      </c>
      <c r="AD384">
        <v>8.3699999999999299</v>
      </c>
      <c r="AE384" s="15">
        <v>44372</v>
      </c>
      <c r="AF384">
        <v>38.729999999999997</v>
      </c>
      <c r="AG384" s="15">
        <v>44358</v>
      </c>
      <c r="AH384">
        <v>51.165509912581904</v>
      </c>
      <c r="AI384" s="15">
        <v>44358</v>
      </c>
      <c r="AJ384">
        <v>46.063501490943203</v>
      </c>
      <c r="AK384" s="15">
        <v>44253</v>
      </c>
      <c r="AL384">
        <v>18.95</v>
      </c>
    </row>
    <row r="385" spans="1:38">
      <c r="A385" t="s">
        <v>28962</v>
      </c>
      <c r="B385">
        <v>107</v>
      </c>
      <c r="C385">
        <v>20</v>
      </c>
      <c r="D385">
        <v>-26.540066699421601</v>
      </c>
      <c r="E385">
        <v>8.0699999999999807</v>
      </c>
      <c r="F385">
        <v>-36.310066699421597</v>
      </c>
      <c r="G385" s="12">
        <f t="shared" si="24"/>
        <v>-0.73092861324444691</v>
      </c>
      <c r="H385" s="12">
        <f t="shared" si="25"/>
        <v>0.22225241464864984</v>
      </c>
      <c r="I385" s="17">
        <f t="shared" si="26"/>
        <v>0.18691588785046728</v>
      </c>
      <c r="J385" s="48" t="str">
        <f t="shared" si="27"/>
        <v>entry2</v>
      </c>
      <c r="AA385" s="15">
        <v>44329</v>
      </c>
      <c r="AB385">
        <v>34.239999999999903</v>
      </c>
      <c r="AC385" s="15">
        <v>44369</v>
      </c>
      <c r="AD385">
        <v>8.3699999999999299</v>
      </c>
      <c r="AE385" s="15">
        <v>44375</v>
      </c>
      <c r="AF385">
        <v>38.729999999999997</v>
      </c>
      <c r="AG385" s="15">
        <v>44361</v>
      </c>
      <c r="AH385">
        <v>51.165509912581904</v>
      </c>
      <c r="AI385" s="15">
        <v>44364</v>
      </c>
      <c r="AJ385">
        <v>46.063501490943203</v>
      </c>
      <c r="AK385" s="15">
        <v>44257</v>
      </c>
      <c r="AL385">
        <v>18.95</v>
      </c>
    </row>
    <row r="386" spans="1:38">
      <c r="A386" t="s">
        <v>29146</v>
      </c>
      <c r="B386">
        <v>107</v>
      </c>
      <c r="C386">
        <v>35</v>
      </c>
      <c r="D386">
        <v>-42.59</v>
      </c>
      <c r="E386">
        <v>0.96</v>
      </c>
      <c r="F386">
        <v>-54.56</v>
      </c>
      <c r="G386" s="4">
        <f t="shared" ref="G386:G449" si="28">D386/ABS(F386)</f>
        <v>-0.78060850439882701</v>
      </c>
      <c r="H386" s="4">
        <f t="shared" ref="H386:H449" si="29">E386/ABS(F386)</f>
        <v>1.7595307917888561E-2</v>
      </c>
      <c r="I386" s="36">
        <f t="shared" ref="I386:I449" si="30">C386/B386</f>
        <v>0.32710280373831774</v>
      </c>
      <c r="J386" s="48" t="str">
        <f t="shared" ref="J386:J449" si="31">LEFT(A386,FIND("_",A386,6)-1)</f>
        <v>entry2</v>
      </c>
      <c r="AA386" s="15">
        <v>44334</v>
      </c>
      <c r="AB386">
        <v>34.239999999999903</v>
      </c>
      <c r="AC386" s="15">
        <v>44370</v>
      </c>
      <c r="AD386">
        <v>8.3699999999999299</v>
      </c>
      <c r="AE386" s="15">
        <v>44376</v>
      </c>
      <c r="AF386">
        <v>38.729999999999997</v>
      </c>
      <c r="AG386" s="15">
        <v>44362</v>
      </c>
      <c r="AH386">
        <v>51.165509912581904</v>
      </c>
      <c r="AI386" s="15">
        <v>44365</v>
      </c>
      <c r="AJ386">
        <v>46.063501490943203</v>
      </c>
      <c r="AK386" s="15">
        <v>44258</v>
      </c>
      <c r="AL386">
        <v>18.95</v>
      </c>
    </row>
    <row r="387" spans="1:38">
      <c r="A387" t="s">
        <v>29155</v>
      </c>
      <c r="B387">
        <v>107</v>
      </c>
      <c r="C387">
        <v>42</v>
      </c>
      <c r="D387">
        <v>-43.21</v>
      </c>
      <c r="E387">
        <v>0.96</v>
      </c>
      <c r="F387">
        <v>-60.82</v>
      </c>
      <c r="G387" s="12">
        <f t="shared" si="28"/>
        <v>-0.71045708648470896</v>
      </c>
      <c r="H387" s="12">
        <f t="shared" si="29"/>
        <v>1.5784281486353174E-2</v>
      </c>
      <c r="I387" s="17">
        <f t="shared" si="30"/>
        <v>0.3925233644859813</v>
      </c>
      <c r="J387" s="48" t="str">
        <f t="shared" si="31"/>
        <v>entry2</v>
      </c>
      <c r="AA387" s="15">
        <v>44336</v>
      </c>
      <c r="AB387">
        <v>33.659999999999897</v>
      </c>
      <c r="AC387" s="15">
        <v>44371</v>
      </c>
      <c r="AD387">
        <v>8.3699999999999299</v>
      </c>
      <c r="AE387" s="15">
        <v>44377</v>
      </c>
      <c r="AF387">
        <v>38.729999999999997</v>
      </c>
      <c r="AG387" s="15">
        <v>44363</v>
      </c>
      <c r="AH387">
        <v>51.165509912581904</v>
      </c>
      <c r="AI387" s="15">
        <v>44368</v>
      </c>
      <c r="AJ387">
        <v>46.063501490943203</v>
      </c>
      <c r="AK387" s="15">
        <v>44259</v>
      </c>
      <c r="AL387">
        <v>18.95</v>
      </c>
    </row>
    <row r="388" spans="1:38">
      <c r="A388" t="s">
        <v>29230</v>
      </c>
      <c r="B388">
        <v>107</v>
      </c>
      <c r="C388">
        <v>45</v>
      </c>
      <c r="D388">
        <v>-60.01</v>
      </c>
      <c r="E388">
        <v>0.96</v>
      </c>
      <c r="F388">
        <v>-82.51</v>
      </c>
      <c r="G388" s="12">
        <f t="shared" si="28"/>
        <v>-0.72730578111744026</v>
      </c>
      <c r="H388" s="12">
        <f t="shared" si="29"/>
        <v>1.1634953338989212E-2</v>
      </c>
      <c r="I388" s="17">
        <f t="shared" si="30"/>
        <v>0.42056074766355139</v>
      </c>
      <c r="J388" s="48" t="str">
        <f t="shared" si="31"/>
        <v>entry2</v>
      </c>
      <c r="AA388" s="15">
        <v>44341</v>
      </c>
      <c r="AB388">
        <v>33.659999999999897</v>
      </c>
      <c r="AC388" s="15">
        <v>44372</v>
      </c>
      <c r="AD388">
        <v>8.3699999999999299</v>
      </c>
      <c r="AE388" s="15">
        <v>44378</v>
      </c>
      <c r="AF388">
        <v>38.729999999999997</v>
      </c>
      <c r="AG388" s="15">
        <v>44364</v>
      </c>
      <c r="AH388">
        <v>51.165509912581904</v>
      </c>
      <c r="AI388" s="15">
        <v>44369</v>
      </c>
      <c r="AJ388">
        <v>46.063501490943203</v>
      </c>
      <c r="AK388" s="15">
        <v>44260</v>
      </c>
      <c r="AL388">
        <v>18.95</v>
      </c>
    </row>
    <row r="389" spans="1:38">
      <c r="A389" t="s">
        <v>29088</v>
      </c>
      <c r="B389">
        <v>107</v>
      </c>
      <c r="C389">
        <v>33</v>
      </c>
      <c r="D389">
        <v>-23.910066699421598</v>
      </c>
      <c r="E389">
        <v>8.99999999999999E-2</v>
      </c>
      <c r="F389">
        <v>-26.950066699421601</v>
      </c>
      <c r="G389" s="12">
        <f t="shared" si="28"/>
        <v>-0.88719879494527387</v>
      </c>
      <c r="H389" s="12">
        <f t="shared" si="29"/>
        <v>3.339509360172807E-3</v>
      </c>
      <c r="I389" s="17">
        <f t="shared" si="30"/>
        <v>0.30841121495327101</v>
      </c>
      <c r="J389" s="48" t="str">
        <f t="shared" si="31"/>
        <v>entry2</v>
      </c>
      <c r="AA389" s="15">
        <v>44342</v>
      </c>
      <c r="AB389">
        <v>33.959999999999901</v>
      </c>
      <c r="AC389" s="15">
        <v>44375</v>
      </c>
      <c r="AD389">
        <v>8.3699999999999299</v>
      </c>
      <c r="AE389" s="15">
        <v>44384</v>
      </c>
      <c r="AF389">
        <v>38.729999999999997</v>
      </c>
      <c r="AG389" s="15">
        <v>44365</v>
      </c>
      <c r="AH389">
        <v>51.165509912581904</v>
      </c>
      <c r="AI389" s="15">
        <v>44370</v>
      </c>
      <c r="AJ389">
        <v>46.063501490943203</v>
      </c>
      <c r="AK389" s="15">
        <v>44263</v>
      </c>
      <c r="AL389">
        <v>18.95</v>
      </c>
    </row>
    <row r="390" spans="1:38">
      <c r="A390" t="s">
        <v>29022</v>
      </c>
      <c r="B390">
        <v>107</v>
      </c>
      <c r="C390">
        <v>27</v>
      </c>
      <c r="D390">
        <v>-26.2600666994216</v>
      </c>
      <c r="E390">
        <v>8.99999999999999E-2</v>
      </c>
      <c r="F390">
        <v>-28.050066699421599</v>
      </c>
      <c r="G390" s="12">
        <f t="shared" si="28"/>
        <v>-0.93618553498709112</v>
      </c>
      <c r="H390" s="12">
        <f t="shared" si="29"/>
        <v>3.2085485202021187E-3</v>
      </c>
      <c r="I390" s="17">
        <f t="shared" si="30"/>
        <v>0.25233644859813081</v>
      </c>
      <c r="J390" s="48" t="str">
        <f t="shared" si="31"/>
        <v>entry2</v>
      </c>
      <c r="AA390" s="15">
        <v>44343</v>
      </c>
      <c r="AB390">
        <v>33.719999999999899</v>
      </c>
      <c r="AC390" s="15">
        <v>44376</v>
      </c>
      <c r="AD390">
        <v>8.3699999999999299</v>
      </c>
      <c r="AE390" s="15">
        <v>44385</v>
      </c>
      <c r="AF390">
        <v>41.93</v>
      </c>
      <c r="AG390" s="15">
        <v>44368</v>
      </c>
      <c r="AH390">
        <v>51.165509912581904</v>
      </c>
      <c r="AI390" s="15">
        <v>44371</v>
      </c>
      <c r="AJ390">
        <v>46.063501490943203</v>
      </c>
      <c r="AK390" s="15">
        <v>44264</v>
      </c>
      <c r="AL390">
        <v>18.95</v>
      </c>
    </row>
    <row r="391" spans="1:38">
      <c r="A391" t="s">
        <v>29141</v>
      </c>
      <c r="B391">
        <v>107</v>
      </c>
      <c r="C391">
        <v>38</v>
      </c>
      <c r="D391">
        <v>-27.630066699421601</v>
      </c>
      <c r="E391">
        <v>8.99999999999999E-2</v>
      </c>
      <c r="F391">
        <v>-34.230066699421599</v>
      </c>
      <c r="G391" s="12">
        <f t="shared" si="28"/>
        <v>-0.80718705406111524</v>
      </c>
      <c r="H391" s="12">
        <f t="shared" si="29"/>
        <v>2.6292674446211544E-3</v>
      </c>
      <c r="I391" s="17">
        <f t="shared" si="30"/>
        <v>0.35514018691588783</v>
      </c>
      <c r="J391" s="48" t="str">
        <f t="shared" si="31"/>
        <v>entry2</v>
      </c>
      <c r="AA391" s="15">
        <v>44344</v>
      </c>
      <c r="AB391">
        <v>33.719999999999899</v>
      </c>
      <c r="AC391" s="15">
        <v>44377</v>
      </c>
      <c r="AD391">
        <v>8.3699999999999299</v>
      </c>
      <c r="AE391" s="15">
        <v>44391</v>
      </c>
      <c r="AF391">
        <v>41.93</v>
      </c>
      <c r="AG391" s="15">
        <v>44369</v>
      </c>
      <c r="AH391">
        <v>51.165509912581904</v>
      </c>
      <c r="AI391" s="15">
        <v>44372</v>
      </c>
      <c r="AJ391">
        <v>46.063501490943203</v>
      </c>
      <c r="AK391" s="15">
        <v>44265</v>
      </c>
      <c r="AL391">
        <v>18.95</v>
      </c>
    </row>
    <row r="392" spans="1:38">
      <c r="A392" t="s">
        <v>29050</v>
      </c>
      <c r="B392">
        <v>107</v>
      </c>
      <c r="C392">
        <v>28</v>
      </c>
      <c r="D392">
        <v>-33.060066699421597</v>
      </c>
      <c r="E392">
        <v>8.99999999999999E-2</v>
      </c>
      <c r="F392">
        <v>-34.850066699421603</v>
      </c>
      <c r="G392" s="12">
        <f t="shared" si="28"/>
        <v>-0.94863711408535945</v>
      </c>
      <c r="H392" s="12">
        <f t="shared" si="29"/>
        <v>2.5824914705685083E-3</v>
      </c>
      <c r="I392" s="17">
        <f t="shared" si="30"/>
        <v>0.26168224299065418</v>
      </c>
      <c r="J392" s="48" t="str">
        <f t="shared" si="31"/>
        <v>entry2</v>
      </c>
      <c r="AA392" s="15">
        <v>44347</v>
      </c>
      <c r="AB392">
        <v>33.719999999999899</v>
      </c>
      <c r="AC392" s="15">
        <v>44378</v>
      </c>
      <c r="AD392">
        <v>8.3699999999999299</v>
      </c>
      <c r="AE392" s="15">
        <v>44392</v>
      </c>
      <c r="AF392">
        <v>41.31</v>
      </c>
      <c r="AG392" s="15">
        <v>44370</v>
      </c>
      <c r="AH392">
        <v>51.165509912581904</v>
      </c>
      <c r="AI392" s="15">
        <v>44375</v>
      </c>
      <c r="AJ392">
        <v>46.063501490943203</v>
      </c>
      <c r="AK392" s="15">
        <v>44266</v>
      </c>
      <c r="AL392">
        <v>18.95</v>
      </c>
    </row>
    <row r="393" spans="1:38">
      <c r="A393" t="s">
        <v>28986</v>
      </c>
      <c r="B393">
        <v>107</v>
      </c>
      <c r="C393">
        <v>22</v>
      </c>
      <c r="D393">
        <v>-35.410066699421598</v>
      </c>
      <c r="E393">
        <v>8.99999999999999E-2</v>
      </c>
      <c r="F393">
        <v>-37.200066699421598</v>
      </c>
      <c r="G393" s="12">
        <f t="shared" si="28"/>
        <v>-0.95188180670579736</v>
      </c>
      <c r="H393" s="12">
        <f t="shared" si="29"/>
        <v>2.4193505008258294E-3</v>
      </c>
      <c r="I393" s="17">
        <f t="shared" si="30"/>
        <v>0.20560747663551401</v>
      </c>
      <c r="J393" s="48" t="str">
        <f t="shared" si="31"/>
        <v>entry2</v>
      </c>
      <c r="AA393" s="15">
        <v>44348</v>
      </c>
      <c r="AB393">
        <v>33.719999999999899</v>
      </c>
      <c r="AC393" s="15">
        <v>44379</v>
      </c>
      <c r="AD393">
        <v>8.3699999999999299</v>
      </c>
      <c r="AE393" s="15">
        <v>44393</v>
      </c>
      <c r="AF393">
        <v>41.31</v>
      </c>
      <c r="AG393" s="15">
        <v>44371</v>
      </c>
      <c r="AH393">
        <v>51.165509912581904</v>
      </c>
      <c r="AI393" s="15">
        <v>44376</v>
      </c>
      <c r="AJ393">
        <v>46.063501490943203</v>
      </c>
      <c r="AK393" s="15">
        <v>44267</v>
      </c>
      <c r="AL393">
        <v>18.95</v>
      </c>
    </row>
    <row r="394" spans="1:38">
      <c r="A394" t="s">
        <v>29135</v>
      </c>
      <c r="B394">
        <v>107</v>
      </c>
      <c r="C394">
        <v>32</v>
      </c>
      <c r="D394">
        <v>-32.350066699421603</v>
      </c>
      <c r="E394">
        <v>8.99999999999999E-2</v>
      </c>
      <c r="F394">
        <v>-42.890066699421602</v>
      </c>
      <c r="G394" s="12">
        <f t="shared" si="28"/>
        <v>-0.75425545327626786</v>
      </c>
      <c r="H394" s="12">
        <f t="shared" si="29"/>
        <v>2.0983879701267426E-3</v>
      </c>
      <c r="I394" s="17">
        <f t="shared" si="30"/>
        <v>0.29906542056074764</v>
      </c>
      <c r="J394" s="48" t="str">
        <f t="shared" si="31"/>
        <v>entry2</v>
      </c>
      <c r="AA394" s="15">
        <v>44349</v>
      </c>
      <c r="AB394">
        <v>33.719999999999899</v>
      </c>
      <c r="AC394" s="15">
        <v>44382</v>
      </c>
      <c r="AD394">
        <v>8.3699999999999299</v>
      </c>
      <c r="AE394" s="15">
        <v>44396</v>
      </c>
      <c r="AF394">
        <v>41.31</v>
      </c>
      <c r="AG394" s="15">
        <v>44372</v>
      </c>
      <c r="AH394">
        <v>51.165509912581904</v>
      </c>
      <c r="AI394" s="15">
        <v>44377</v>
      </c>
      <c r="AJ394">
        <v>46.063501490943203</v>
      </c>
      <c r="AK394" s="15">
        <v>44270</v>
      </c>
      <c r="AL394">
        <v>18.95</v>
      </c>
    </row>
    <row r="395" spans="1:38">
      <c r="A395" t="s">
        <v>29206</v>
      </c>
      <c r="B395">
        <v>107</v>
      </c>
      <c r="C395">
        <v>24</v>
      </c>
      <c r="D395">
        <v>-16.1855298408896</v>
      </c>
      <c r="E395">
        <v>0</v>
      </c>
      <c r="F395">
        <v>-22.175529840889599</v>
      </c>
      <c r="G395" s="12">
        <f t="shared" si="28"/>
        <v>-0.72988244055594109</v>
      </c>
      <c r="H395" s="12">
        <f t="shared" si="29"/>
        <v>0</v>
      </c>
      <c r="I395" s="17">
        <f t="shared" si="30"/>
        <v>0.22429906542056074</v>
      </c>
      <c r="J395" s="48" t="str">
        <f t="shared" si="31"/>
        <v>entry2</v>
      </c>
      <c r="AA395" s="15">
        <v>44350</v>
      </c>
      <c r="AB395">
        <v>33.719999999999899</v>
      </c>
      <c r="AC395" s="15">
        <v>44383</v>
      </c>
      <c r="AD395">
        <v>8.3699999999999299</v>
      </c>
      <c r="AE395" s="15">
        <v>44397</v>
      </c>
      <c r="AF395">
        <v>41.31</v>
      </c>
      <c r="AG395" s="15">
        <v>44375</v>
      </c>
      <c r="AH395">
        <v>51.165509912581904</v>
      </c>
      <c r="AI395" s="15">
        <v>44378</v>
      </c>
      <c r="AJ395">
        <v>46.063501490943203</v>
      </c>
      <c r="AK395" s="15">
        <v>44271</v>
      </c>
      <c r="AL395">
        <v>18.95</v>
      </c>
    </row>
    <row r="396" spans="1:38">
      <c r="A396" t="s">
        <v>29160</v>
      </c>
      <c r="B396">
        <v>107</v>
      </c>
      <c r="C396">
        <v>16</v>
      </c>
      <c r="D396">
        <v>-16.765529840889599</v>
      </c>
      <c r="E396">
        <v>0</v>
      </c>
      <c r="F396">
        <v>-22.755529840889601</v>
      </c>
      <c r="G396" s="12">
        <f t="shared" si="28"/>
        <v>-0.73676728066175279</v>
      </c>
      <c r="H396" s="12">
        <f t="shared" si="29"/>
        <v>0</v>
      </c>
      <c r="I396" s="17">
        <f t="shared" si="30"/>
        <v>0.14953271028037382</v>
      </c>
      <c r="J396" s="48" t="str">
        <f t="shared" si="31"/>
        <v>entry2</v>
      </c>
      <c r="AA396" s="15">
        <v>44351</v>
      </c>
      <c r="AB396">
        <v>33.719999999999899</v>
      </c>
      <c r="AC396" s="15">
        <v>44384</v>
      </c>
      <c r="AD396">
        <v>8.3699999999999299</v>
      </c>
      <c r="AE396" s="15">
        <v>44398</v>
      </c>
      <c r="AF396">
        <v>41.31</v>
      </c>
      <c r="AG396" s="15">
        <v>44376</v>
      </c>
      <c r="AH396">
        <v>51.165509912581904</v>
      </c>
      <c r="AI396" s="15">
        <v>44379</v>
      </c>
      <c r="AJ396">
        <v>46.063501490943203</v>
      </c>
      <c r="AK396" s="15">
        <v>44272</v>
      </c>
      <c r="AL396">
        <v>18.95</v>
      </c>
    </row>
    <row r="397" spans="1:38">
      <c r="A397" t="s">
        <v>29236</v>
      </c>
      <c r="B397">
        <v>107</v>
      </c>
      <c r="C397">
        <v>26</v>
      </c>
      <c r="D397">
        <v>-17.505529840889601</v>
      </c>
      <c r="E397">
        <v>0</v>
      </c>
      <c r="F397">
        <v>-23.495529840889599</v>
      </c>
      <c r="G397" s="12">
        <f t="shared" si="28"/>
        <v>-0.74505788800831729</v>
      </c>
      <c r="H397" s="12">
        <f t="shared" si="29"/>
        <v>0</v>
      </c>
      <c r="I397" s="17">
        <f t="shared" si="30"/>
        <v>0.24299065420560748</v>
      </c>
      <c r="J397" s="48" t="str">
        <f t="shared" si="31"/>
        <v>entry2</v>
      </c>
      <c r="AA397" s="15">
        <v>44354</v>
      </c>
      <c r="AB397">
        <v>33.719999999999899</v>
      </c>
      <c r="AC397" s="15">
        <v>44385</v>
      </c>
      <c r="AD397">
        <v>8.3699999999999299</v>
      </c>
      <c r="AE397" s="15">
        <v>44399</v>
      </c>
      <c r="AF397">
        <v>41.31</v>
      </c>
      <c r="AG397" s="15">
        <v>44377</v>
      </c>
      <c r="AH397">
        <v>51.165509912581904</v>
      </c>
      <c r="AI397" s="15">
        <v>44382</v>
      </c>
      <c r="AJ397">
        <v>46.063501490943203</v>
      </c>
      <c r="AK397" s="15">
        <v>44273</v>
      </c>
      <c r="AL397">
        <v>18.95</v>
      </c>
    </row>
    <row r="398" spans="1:38">
      <c r="A398" t="s">
        <v>28870</v>
      </c>
      <c r="B398">
        <v>107</v>
      </c>
      <c r="C398">
        <v>13</v>
      </c>
      <c r="D398">
        <v>-19.305529840889601</v>
      </c>
      <c r="E398">
        <v>0</v>
      </c>
      <c r="F398">
        <v>-25.2955298408896</v>
      </c>
      <c r="G398" s="12">
        <f t="shared" si="28"/>
        <v>-0.7631992673141279</v>
      </c>
      <c r="H398" s="12">
        <f t="shared" si="29"/>
        <v>0</v>
      </c>
      <c r="I398" s="17">
        <f t="shared" si="30"/>
        <v>0.12149532710280374</v>
      </c>
      <c r="J398" s="48" t="str">
        <f t="shared" si="31"/>
        <v>entry2</v>
      </c>
      <c r="AA398" s="15">
        <v>44355</v>
      </c>
      <c r="AB398">
        <v>33.719999999999899</v>
      </c>
      <c r="AC398" s="15">
        <v>44390</v>
      </c>
      <c r="AD398">
        <v>8.3699999999999299</v>
      </c>
      <c r="AE398" s="15">
        <v>44405</v>
      </c>
      <c r="AF398">
        <v>41.31</v>
      </c>
      <c r="AG398" s="15">
        <v>44378</v>
      </c>
      <c r="AH398">
        <v>51.165509912581904</v>
      </c>
      <c r="AI398" s="15">
        <v>44383</v>
      </c>
      <c r="AJ398">
        <v>46.063501490943203</v>
      </c>
      <c r="AK398" s="15">
        <v>44274</v>
      </c>
      <c r="AL398">
        <v>18.95</v>
      </c>
    </row>
    <row r="399" spans="1:38">
      <c r="A399" t="s">
        <v>28789</v>
      </c>
      <c r="B399">
        <v>107</v>
      </c>
      <c r="C399">
        <v>11</v>
      </c>
      <c r="D399">
        <v>-15.8955298408896</v>
      </c>
      <c r="E399">
        <v>0</v>
      </c>
      <c r="F399">
        <v>-16.785529840889598</v>
      </c>
      <c r="G399" s="12">
        <f t="shared" si="28"/>
        <v>-0.94697814078933895</v>
      </c>
      <c r="H399" s="12">
        <f t="shared" si="29"/>
        <v>0</v>
      </c>
      <c r="I399" s="17">
        <f t="shared" si="30"/>
        <v>0.10280373831775701</v>
      </c>
      <c r="J399" s="48" t="str">
        <f t="shared" si="31"/>
        <v>entry2</v>
      </c>
      <c r="AA399" s="15">
        <v>44356</v>
      </c>
      <c r="AB399">
        <v>33.719999999999899</v>
      </c>
      <c r="AC399" s="15">
        <v>44391</v>
      </c>
      <c r="AD399">
        <v>8.5799999999999308</v>
      </c>
      <c r="AE399" s="15">
        <v>44406</v>
      </c>
      <c r="AF399">
        <v>39.81</v>
      </c>
      <c r="AG399" s="15">
        <v>44379</v>
      </c>
      <c r="AH399">
        <v>51.065509912581902</v>
      </c>
      <c r="AI399" s="15">
        <v>44384</v>
      </c>
      <c r="AJ399">
        <v>46.063501490943203</v>
      </c>
      <c r="AK399" s="15">
        <v>44277</v>
      </c>
      <c r="AL399">
        <v>18.95</v>
      </c>
    </row>
    <row r="400" spans="1:38">
      <c r="A400" t="s">
        <v>29087</v>
      </c>
      <c r="B400">
        <v>107</v>
      </c>
      <c r="C400">
        <v>14</v>
      </c>
      <c r="D400">
        <v>-16.145529840889601</v>
      </c>
      <c r="E400">
        <v>0</v>
      </c>
      <c r="F400">
        <v>-17.035529840889598</v>
      </c>
      <c r="G400" s="12">
        <f t="shared" si="28"/>
        <v>-0.9477562477767042</v>
      </c>
      <c r="H400" s="12">
        <f t="shared" si="29"/>
        <v>0</v>
      </c>
      <c r="I400" s="17">
        <f t="shared" si="30"/>
        <v>0.13084112149532709</v>
      </c>
      <c r="J400" s="48" t="str">
        <f t="shared" si="31"/>
        <v>entry2</v>
      </c>
      <c r="AA400" s="15">
        <v>44357</v>
      </c>
      <c r="AB400">
        <v>33.719999999999899</v>
      </c>
      <c r="AC400" s="15">
        <v>44392</v>
      </c>
      <c r="AD400">
        <v>6.7999999999999297</v>
      </c>
      <c r="AE400" s="15">
        <v>44407</v>
      </c>
      <c r="AF400">
        <v>39.81</v>
      </c>
      <c r="AG400" s="15">
        <v>44385</v>
      </c>
      <c r="AH400">
        <v>51.065509912581902</v>
      </c>
      <c r="AI400" s="15">
        <v>44385</v>
      </c>
      <c r="AJ400">
        <v>46.063501490943203</v>
      </c>
      <c r="AK400" s="15">
        <v>44278</v>
      </c>
      <c r="AL400">
        <v>18.95</v>
      </c>
    </row>
    <row r="401" spans="1:38">
      <c r="A401" t="s">
        <v>29133</v>
      </c>
      <c r="B401">
        <v>107</v>
      </c>
      <c r="C401">
        <v>21</v>
      </c>
      <c r="D401">
        <v>-16.415529840889601</v>
      </c>
      <c r="E401">
        <v>0</v>
      </c>
      <c r="F401">
        <v>-17.305529840889601</v>
      </c>
      <c r="G401" s="12">
        <f t="shared" si="28"/>
        <v>-0.94857135215258748</v>
      </c>
      <c r="H401" s="12">
        <f t="shared" si="29"/>
        <v>0</v>
      </c>
      <c r="I401" s="17">
        <f t="shared" si="30"/>
        <v>0.19626168224299065</v>
      </c>
      <c r="J401" s="48" t="str">
        <f t="shared" si="31"/>
        <v>entry2</v>
      </c>
      <c r="AA401" s="15">
        <v>44358</v>
      </c>
      <c r="AB401">
        <v>33.719999999999899</v>
      </c>
      <c r="AC401" s="15">
        <v>44397</v>
      </c>
      <c r="AD401">
        <v>6.7999999999999297</v>
      </c>
      <c r="AE401" s="15">
        <v>44410</v>
      </c>
      <c r="AF401">
        <v>39.81</v>
      </c>
      <c r="AG401" s="15">
        <v>44386</v>
      </c>
      <c r="AH401">
        <v>51.675509912581902</v>
      </c>
      <c r="AI401" s="15">
        <v>44386</v>
      </c>
      <c r="AJ401">
        <v>46.063501490943203</v>
      </c>
      <c r="AK401" s="15">
        <v>44279</v>
      </c>
      <c r="AL401">
        <v>18.95</v>
      </c>
    </row>
    <row r="402" spans="1:38">
      <c r="A402" t="s">
        <v>28818</v>
      </c>
      <c r="B402">
        <v>107</v>
      </c>
      <c r="C402">
        <v>12</v>
      </c>
      <c r="D402">
        <v>-16.605529840889599</v>
      </c>
      <c r="E402">
        <v>0</v>
      </c>
      <c r="F402">
        <v>-17.495529840889599</v>
      </c>
      <c r="G402" s="12">
        <f t="shared" si="28"/>
        <v>-0.94912986299392077</v>
      </c>
      <c r="H402" s="12">
        <f t="shared" si="29"/>
        <v>0</v>
      </c>
      <c r="I402" s="17">
        <f t="shared" si="30"/>
        <v>0.11214953271028037</v>
      </c>
      <c r="J402" s="48" t="str">
        <f t="shared" si="31"/>
        <v>entry2</v>
      </c>
      <c r="AA402" s="15">
        <v>44361</v>
      </c>
      <c r="AB402">
        <v>33.719999999999899</v>
      </c>
      <c r="AC402" s="15">
        <v>44398</v>
      </c>
      <c r="AD402">
        <v>7.7499999999999298</v>
      </c>
      <c r="AE402" s="15">
        <v>44411</v>
      </c>
      <c r="AF402">
        <v>39.81</v>
      </c>
      <c r="AG402" s="15">
        <v>44389</v>
      </c>
      <c r="AH402">
        <v>50.4355099125819</v>
      </c>
      <c r="AI402" s="15">
        <v>44389</v>
      </c>
      <c r="AJ402">
        <v>46.063501490943203</v>
      </c>
      <c r="AK402" s="15">
        <v>44280</v>
      </c>
      <c r="AL402">
        <v>18.95</v>
      </c>
    </row>
    <row r="403" spans="1:38">
      <c r="A403" t="s">
        <v>28976</v>
      </c>
      <c r="B403">
        <v>107</v>
      </c>
      <c r="C403">
        <v>12</v>
      </c>
      <c r="D403">
        <v>-17.1855298408896</v>
      </c>
      <c r="E403">
        <v>0</v>
      </c>
      <c r="F403">
        <v>-18.075529840889601</v>
      </c>
      <c r="G403" s="12">
        <f t="shared" si="28"/>
        <v>-0.95076216255710055</v>
      </c>
      <c r="H403" s="12">
        <f t="shared" si="29"/>
        <v>0</v>
      </c>
      <c r="I403" s="17">
        <f t="shared" si="30"/>
        <v>0.11214953271028037</v>
      </c>
      <c r="J403" s="48" t="str">
        <f t="shared" si="31"/>
        <v>entry2</v>
      </c>
      <c r="AA403" s="15">
        <v>44362</v>
      </c>
      <c r="AB403">
        <v>33.719999999999899</v>
      </c>
      <c r="AC403" s="15">
        <v>44404</v>
      </c>
      <c r="AD403">
        <v>7.7499999999999298</v>
      </c>
      <c r="AE403" s="15">
        <v>44412</v>
      </c>
      <c r="AF403">
        <v>39.81</v>
      </c>
      <c r="AG403" s="15">
        <v>44392</v>
      </c>
      <c r="AH403">
        <v>50.4355099125819</v>
      </c>
      <c r="AI403" s="15">
        <v>44390</v>
      </c>
      <c r="AJ403">
        <v>46.063501490943203</v>
      </c>
      <c r="AK403" s="15">
        <v>44281</v>
      </c>
      <c r="AL403">
        <v>18.95</v>
      </c>
    </row>
    <row r="404" spans="1:38">
      <c r="A404" t="s">
        <v>29218</v>
      </c>
      <c r="B404">
        <v>107</v>
      </c>
      <c r="C404">
        <v>23</v>
      </c>
      <c r="D404">
        <v>-17.825529840889601</v>
      </c>
      <c r="E404">
        <v>0</v>
      </c>
      <c r="F404">
        <v>-18.715529840889602</v>
      </c>
      <c r="G404" s="12">
        <f t="shared" si="28"/>
        <v>-0.95244590948980068</v>
      </c>
      <c r="H404" s="12">
        <f t="shared" si="29"/>
        <v>0</v>
      </c>
      <c r="I404" s="17">
        <f t="shared" si="30"/>
        <v>0.21495327102803738</v>
      </c>
      <c r="J404" s="48" t="str">
        <f t="shared" si="31"/>
        <v>entry2</v>
      </c>
      <c r="AA404" s="15">
        <v>44363</v>
      </c>
      <c r="AB404">
        <v>33.719999999999899</v>
      </c>
      <c r="AC404" s="15">
        <v>44405</v>
      </c>
      <c r="AD404">
        <v>7.0399999999999299</v>
      </c>
      <c r="AE404" s="15">
        <v>44413</v>
      </c>
      <c r="AF404">
        <v>39.81</v>
      </c>
      <c r="AG404" s="15">
        <v>44393</v>
      </c>
      <c r="AH404">
        <v>50.4355099125819</v>
      </c>
      <c r="AI404" s="15">
        <v>44391</v>
      </c>
      <c r="AJ404">
        <v>46.063501490943203</v>
      </c>
      <c r="AK404" s="15">
        <v>44284</v>
      </c>
      <c r="AL404">
        <v>18.95</v>
      </c>
    </row>
    <row r="405" spans="1:38">
      <c r="A405" t="s">
        <v>29188</v>
      </c>
      <c r="B405">
        <v>107</v>
      </c>
      <c r="C405">
        <v>20</v>
      </c>
      <c r="D405">
        <v>-17.995529840889599</v>
      </c>
      <c r="E405">
        <v>0</v>
      </c>
      <c r="F405">
        <v>-18.8855298408896</v>
      </c>
      <c r="G405" s="12">
        <f t="shared" si="28"/>
        <v>-0.9528739724276607</v>
      </c>
      <c r="H405" s="12">
        <f t="shared" si="29"/>
        <v>0</v>
      </c>
      <c r="I405" s="17">
        <f t="shared" si="30"/>
        <v>0.18691588785046728</v>
      </c>
      <c r="J405" s="48" t="str">
        <f t="shared" si="31"/>
        <v>entry2</v>
      </c>
      <c r="AA405" s="15">
        <v>44364</v>
      </c>
      <c r="AB405">
        <v>33.719999999999899</v>
      </c>
      <c r="AC405" s="15">
        <v>44406</v>
      </c>
      <c r="AD405">
        <v>6.15999999999993</v>
      </c>
      <c r="AE405" s="15">
        <v>44419</v>
      </c>
      <c r="AF405">
        <v>39.81</v>
      </c>
      <c r="AG405" s="15">
        <v>44396</v>
      </c>
      <c r="AH405">
        <v>50.4355099125819</v>
      </c>
      <c r="AI405" s="15">
        <v>44392</v>
      </c>
      <c r="AJ405">
        <v>46.063501490943203</v>
      </c>
      <c r="AK405" s="15">
        <v>44285</v>
      </c>
      <c r="AL405">
        <v>18.95</v>
      </c>
    </row>
    <row r="406" spans="1:38">
      <c r="A406" t="s">
        <v>29079</v>
      </c>
      <c r="B406">
        <v>107</v>
      </c>
      <c r="C406">
        <v>18</v>
      </c>
      <c r="D406">
        <v>-18.0455298408896</v>
      </c>
      <c r="E406">
        <v>0</v>
      </c>
      <c r="F406">
        <v>-18.9355298408896</v>
      </c>
      <c r="G406" s="12">
        <f t="shared" si="28"/>
        <v>-0.9529984105288607</v>
      </c>
      <c r="H406" s="12">
        <f t="shared" si="29"/>
        <v>0</v>
      </c>
      <c r="I406" s="17">
        <f t="shared" si="30"/>
        <v>0.16822429906542055</v>
      </c>
      <c r="J406" s="48" t="str">
        <f t="shared" si="31"/>
        <v>entry2</v>
      </c>
      <c r="AA406" s="15">
        <v>44365</v>
      </c>
      <c r="AB406">
        <v>33.719999999999899</v>
      </c>
      <c r="AC406" s="15">
        <v>44411</v>
      </c>
      <c r="AD406">
        <v>6.15999999999993</v>
      </c>
      <c r="AE406" s="15">
        <v>44420</v>
      </c>
      <c r="AF406">
        <v>40.950000000000003</v>
      </c>
      <c r="AG406" s="15">
        <v>44397</v>
      </c>
      <c r="AH406">
        <v>50.4355099125819</v>
      </c>
      <c r="AI406" s="15">
        <v>44393</v>
      </c>
      <c r="AJ406">
        <v>46.083501490943199</v>
      </c>
      <c r="AK406" s="15">
        <v>44286</v>
      </c>
      <c r="AL406">
        <v>18.95</v>
      </c>
    </row>
    <row r="407" spans="1:38">
      <c r="A407" s="8" t="s">
        <v>29055</v>
      </c>
      <c r="B407" s="8">
        <v>87</v>
      </c>
      <c r="C407" s="8">
        <v>38</v>
      </c>
      <c r="D407" s="8">
        <v>60.1099999999999</v>
      </c>
      <c r="E407" s="8">
        <v>66.179999999999893</v>
      </c>
      <c r="F407" s="8">
        <v>-15.9399999999999</v>
      </c>
      <c r="G407" s="8">
        <f t="shared" si="28"/>
        <v>3.7710163111668931</v>
      </c>
      <c r="H407" s="8">
        <f t="shared" si="29"/>
        <v>4.1518193224592412</v>
      </c>
      <c r="I407" s="29">
        <f t="shared" si="30"/>
        <v>0.43678160919540232</v>
      </c>
      <c r="J407" s="48" t="str">
        <f t="shared" si="31"/>
        <v>entry3</v>
      </c>
      <c r="AA407" s="15">
        <v>44368</v>
      </c>
      <c r="AB407">
        <v>33.719999999999899</v>
      </c>
      <c r="AC407" s="15">
        <v>44412</v>
      </c>
      <c r="AD407">
        <v>4.7999999999999297</v>
      </c>
      <c r="AE407" s="15">
        <v>44426</v>
      </c>
      <c r="AF407">
        <v>40.950000000000003</v>
      </c>
      <c r="AG407" s="15">
        <v>44398</v>
      </c>
      <c r="AH407">
        <v>50.4355099125819</v>
      </c>
      <c r="AI407" s="15">
        <v>44396</v>
      </c>
      <c r="AJ407">
        <v>47.103501490943202</v>
      </c>
      <c r="AK407" s="15">
        <v>44287</v>
      </c>
      <c r="AL407">
        <v>18.95</v>
      </c>
    </row>
    <row r="408" spans="1:38">
      <c r="A408" t="s">
        <v>29068</v>
      </c>
      <c r="B408">
        <v>87</v>
      </c>
      <c r="C408">
        <v>38</v>
      </c>
      <c r="D408">
        <v>57.797855203763902</v>
      </c>
      <c r="E408">
        <v>60.309999999999903</v>
      </c>
      <c r="F408">
        <v>-15.9399999999999</v>
      </c>
      <c r="G408" s="12">
        <f t="shared" si="28"/>
        <v>3.6259633126577331</v>
      </c>
      <c r="H408" s="12">
        <f t="shared" si="29"/>
        <v>3.7835633626098044</v>
      </c>
      <c r="I408" s="17">
        <f t="shared" si="30"/>
        <v>0.43678160919540232</v>
      </c>
      <c r="J408" s="48" t="str">
        <f t="shared" si="31"/>
        <v>entry3</v>
      </c>
      <c r="AA408" s="15">
        <v>44369</v>
      </c>
      <c r="AB408">
        <v>33.719999999999899</v>
      </c>
      <c r="AC408" s="15">
        <v>44413</v>
      </c>
      <c r="AD408">
        <v>4.6899999999999302</v>
      </c>
      <c r="AE408" s="15">
        <v>44427</v>
      </c>
      <c r="AF408">
        <v>47.4</v>
      </c>
      <c r="AG408" s="15">
        <v>44399</v>
      </c>
      <c r="AH408">
        <v>50.4355099125819</v>
      </c>
      <c r="AI408" s="15">
        <v>44397</v>
      </c>
      <c r="AJ408">
        <v>46.953501490943196</v>
      </c>
      <c r="AK408" s="15">
        <v>44288</v>
      </c>
      <c r="AL408">
        <v>18.95</v>
      </c>
    </row>
    <row r="409" spans="1:38">
      <c r="A409" t="s">
        <v>29112</v>
      </c>
      <c r="B409">
        <v>87</v>
      </c>
      <c r="C409">
        <v>31</v>
      </c>
      <c r="D409">
        <v>38.977855203764001</v>
      </c>
      <c r="E409">
        <v>39.85</v>
      </c>
      <c r="F409">
        <v>-11.0099999999999</v>
      </c>
      <c r="G409" s="12">
        <f t="shared" si="28"/>
        <v>3.5402229976171076</v>
      </c>
      <c r="H409" s="12">
        <f t="shared" si="29"/>
        <v>3.6194368755676987</v>
      </c>
      <c r="I409" s="17">
        <f t="shared" si="30"/>
        <v>0.35632183908045978</v>
      </c>
      <c r="J409" s="48" t="str">
        <f t="shared" si="31"/>
        <v>entry3</v>
      </c>
      <c r="AA409" s="15">
        <v>44370</v>
      </c>
      <c r="AB409">
        <v>33.719999999999899</v>
      </c>
      <c r="AC409" s="15">
        <v>44418</v>
      </c>
      <c r="AD409">
        <v>4.6899999999999302</v>
      </c>
      <c r="AE409" s="15">
        <v>44433</v>
      </c>
      <c r="AF409">
        <v>47.4</v>
      </c>
      <c r="AG409" s="15">
        <v>44400</v>
      </c>
      <c r="AH409">
        <v>50.4355099125819</v>
      </c>
      <c r="AI409" s="15">
        <v>44398</v>
      </c>
      <c r="AJ409">
        <v>47.903501490943199</v>
      </c>
      <c r="AK409" s="15">
        <v>44291</v>
      </c>
      <c r="AL409">
        <v>18.95</v>
      </c>
    </row>
    <row r="410" spans="1:38">
      <c r="A410" t="s">
        <v>29197</v>
      </c>
      <c r="B410">
        <v>87</v>
      </c>
      <c r="C410">
        <v>41</v>
      </c>
      <c r="D410">
        <v>53.837855203763901</v>
      </c>
      <c r="E410">
        <v>56.209999999999901</v>
      </c>
      <c r="F410">
        <v>-15.9399999999999</v>
      </c>
      <c r="G410" s="12">
        <f t="shared" si="28"/>
        <v>3.3775316940880953</v>
      </c>
      <c r="H410" s="12">
        <f t="shared" si="29"/>
        <v>3.5263488080301291</v>
      </c>
      <c r="I410" s="17">
        <f t="shared" si="30"/>
        <v>0.47126436781609193</v>
      </c>
      <c r="J410" s="48" t="str">
        <f t="shared" si="31"/>
        <v>entry3</v>
      </c>
      <c r="AA410" s="15">
        <v>44371</v>
      </c>
      <c r="AB410">
        <v>33.719999999999899</v>
      </c>
      <c r="AC410" s="15">
        <v>44419</v>
      </c>
      <c r="AD410">
        <v>6.4199999999999298</v>
      </c>
      <c r="AE410" s="15">
        <v>44434</v>
      </c>
      <c r="AF410">
        <v>49.7</v>
      </c>
      <c r="AG410" s="15">
        <v>44403</v>
      </c>
      <c r="AH410">
        <v>50.4355099125819</v>
      </c>
      <c r="AI410" s="15">
        <v>44399</v>
      </c>
      <c r="AJ410">
        <v>45.653501490943199</v>
      </c>
      <c r="AK410" s="15">
        <v>44292</v>
      </c>
      <c r="AL410">
        <v>18.95</v>
      </c>
    </row>
    <row r="411" spans="1:38">
      <c r="A411" t="s">
        <v>29091</v>
      </c>
      <c r="B411">
        <v>87</v>
      </c>
      <c r="C411">
        <v>28</v>
      </c>
      <c r="D411">
        <v>37.087855203763901</v>
      </c>
      <c r="E411">
        <v>37.087855203764001</v>
      </c>
      <c r="F411">
        <v>-11.399999999999901</v>
      </c>
      <c r="G411" s="12">
        <f t="shared" si="28"/>
        <v>3.2533206319091423</v>
      </c>
      <c r="H411" s="12">
        <f t="shared" si="29"/>
        <v>3.2533206319091512</v>
      </c>
      <c r="I411" s="17">
        <f t="shared" si="30"/>
        <v>0.32183908045977011</v>
      </c>
      <c r="J411" s="48" t="str">
        <f t="shared" si="31"/>
        <v>entry3</v>
      </c>
      <c r="AA411" s="15">
        <v>44372</v>
      </c>
      <c r="AB411">
        <v>33.719999999999899</v>
      </c>
      <c r="AC411" s="15">
        <v>44425</v>
      </c>
      <c r="AD411">
        <v>6.4199999999999298</v>
      </c>
      <c r="AE411" s="15">
        <v>44435</v>
      </c>
      <c r="AF411">
        <v>49.7</v>
      </c>
      <c r="AG411" s="15">
        <v>44404</v>
      </c>
      <c r="AH411">
        <v>50.4355099125819</v>
      </c>
      <c r="AI411" s="15">
        <v>44400</v>
      </c>
      <c r="AJ411">
        <v>45.5435014909432</v>
      </c>
      <c r="AK411" s="15">
        <v>44293</v>
      </c>
      <c r="AL411">
        <v>18.95</v>
      </c>
    </row>
    <row r="412" spans="1:38">
      <c r="A412" t="s">
        <v>29109</v>
      </c>
      <c r="B412">
        <v>87</v>
      </c>
      <c r="C412">
        <v>44</v>
      </c>
      <c r="D412">
        <v>45.797855203763802</v>
      </c>
      <c r="E412">
        <v>51.5399999999999</v>
      </c>
      <c r="F412">
        <v>-17.5899999999999</v>
      </c>
      <c r="G412" s="12">
        <f t="shared" si="28"/>
        <v>2.6036301991906798</v>
      </c>
      <c r="H412" s="12">
        <f t="shared" si="29"/>
        <v>2.9300739056282086</v>
      </c>
      <c r="I412" s="17">
        <f t="shared" si="30"/>
        <v>0.50574712643678166</v>
      </c>
      <c r="J412" s="48" t="str">
        <f t="shared" si="31"/>
        <v>entry3</v>
      </c>
      <c r="AA412" s="15">
        <v>44375</v>
      </c>
      <c r="AB412">
        <v>33.719999999999899</v>
      </c>
      <c r="AC412" s="15">
        <v>44426</v>
      </c>
      <c r="AD412">
        <v>4.8999999999999302</v>
      </c>
      <c r="AE412" s="15">
        <v>44438</v>
      </c>
      <c r="AF412">
        <v>49.7</v>
      </c>
      <c r="AG412" s="15">
        <v>44405</v>
      </c>
      <c r="AH412">
        <v>50.4355099125819</v>
      </c>
      <c r="AI412" s="15">
        <v>44406</v>
      </c>
      <c r="AJ412">
        <v>45.5435014909432</v>
      </c>
      <c r="AK412" s="15">
        <v>44294</v>
      </c>
      <c r="AL412">
        <v>18.95</v>
      </c>
    </row>
    <row r="413" spans="1:38">
      <c r="A413" t="s">
        <v>29114</v>
      </c>
      <c r="B413">
        <v>87</v>
      </c>
      <c r="C413">
        <v>45</v>
      </c>
      <c r="D413">
        <v>40.067855203763898</v>
      </c>
      <c r="E413">
        <v>45.119999999999898</v>
      </c>
      <c r="F413">
        <v>-17.5899999999999</v>
      </c>
      <c r="G413" s="12">
        <f t="shared" si="28"/>
        <v>2.2778769302878978</v>
      </c>
      <c r="H413" s="12">
        <f t="shared" si="29"/>
        <v>2.5650938032973367</v>
      </c>
      <c r="I413" s="17">
        <f t="shared" si="30"/>
        <v>0.51724137931034486</v>
      </c>
      <c r="J413" s="48" t="str">
        <f t="shared" si="31"/>
        <v>entry3</v>
      </c>
      <c r="AA413" s="15">
        <v>44376</v>
      </c>
      <c r="AB413">
        <v>33.719999999999899</v>
      </c>
      <c r="AC413" s="15">
        <v>44427</v>
      </c>
      <c r="AD413">
        <v>11.3499999999999</v>
      </c>
      <c r="AE413" s="15">
        <v>44439</v>
      </c>
      <c r="AF413">
        <v>49.7</v>
      </c>
      <c r="AG413" s="15">
        <v>44406</v>
      </c>
      <c r="AH413">
        <v>50.4355099125819</v>
      </c>
      <c r="AI413" s="15">
        <v>44407</v>
      </c>
      <c r="AJ413">
        <v>46.033501490943202</v>
      </c>
      <c r="AK413" s="15">
        <v>44295</v>
      </c>
      <c r="AL413">
        <v>18.95</v>
      </c>
    </row>
    <row r="414" spans="1:38">
      <c r="A414" t="s">
        <v>28998</v>
      </c>
      <c r="B414">
        <v>87</v>
      </c>
      <c r="C414">
        <v>27</v>
      </c>
      <c r="D414">
        <v>29.13</v>
      </c>
      <c r="E414">
        <v>32.18</v>
      </c>
      <c r="F414">
        <v>-13.5099999999999</v>
      </c>
      <c r="G414" s="12">
        <f t="shared" si="28"/>
        <v>2.1561806069578249</v>
      </c>
      <c r="H414" s="12">
        <f t="shared" si="29"/>
        <v>2.3819393042191144</v>
      </c>
      <c r="I414" s="17">
        <f t="shared" si="30"/>
        <v>0.31034482758620691</v>
      </c>
      <c r="J414" s="48" t="str">
        <f t="shared" si="31"/>
        <v>entry3</v>
      </c>
      <c r="AA414" s="15">
        <v>44377</v>
      </c>
      <c r="AB414">
        <v>33.719999999999899</v>
      </c>
      <c r="AC414" s="15">
        <v>44432</v>
      </c>
      <c r="AD414">
        <v>11.3499999999999</v>
      </c>
      <c r="AE414" s="15">
        <v>44440</v>
      </c>
      <c r="AF414">
        <v>49.7</v>
      </c>
      <c r="AG414" s="15">
        <v>44407</v>
      </c>
      <c r="AH414">
        <v>50.925509912581902</v>
      </c>
      <c r="AI414" s="15">
        <v>44410</v>
      </c>
      <c r="AJ414">
        <v>45.463501490943202</v>
      </c>
      <c r="AK414" s="15">
        <v>44298</v>
      </c>
      <c r="AL414">
        <v>18.95</v>
      </c>
    </row>
    <row r="415" spans="1:38">
      <c r="A415" t="s">
        <v>29054</v>
      </c>
      <c r="B415">
        <v>87</v>
      </c>
      <c r="C415">
        <v>25</v>
      </c>
      <c r="D415">
        <v>30.397855203763999</v>
      </c>
      <c r="E415">
        <v>30.56</v>
      </c>
      <c r="F415">
        <v>-13.159999999999901</v>
      </c>
      <c r="G415" s="12">
        <f t="shared" si="28"/>
        <v>2.3098674166994093</v>
      </c>
      <c r="H415" s="12">
        <f t="shared" si="29"/>
        <v>2.3221884498480416</v>
      </c>
      <c r="I415" s="17">
        <f t="shared" si="30"/>
        <v>0.28735632183908044</v>
      </c>
      <c r="J415" s="48" t="str">
        <f t="shared" si="31"/>
        <v>entry3</v>
      </c>
      <c r="AA415" s="15">
        <v>44378</v>
      </c>
      <c r="AB415">
        <v>33.719999999999899</v>
      </c>
      <c r="AC415" s="15">
        <v>44433</v>
      </c>
      <c r="AD415">
        <v>10.5199999999999</v>
      </c>
      <c r="AE415" s="15">
        <v>44441</v>
      </c>
      <c r="AF415">
        <v>49.7</v>
      </c>
      <c r="AG415" s="15">
        <v>44413</v>
      </c>
      <c r="AH415">
        <v>50.925509912581902</v>
      </c>
      <c r="AI415" s="15">
        <v>44413</v>
      </c>
      <c r="AJ415">
        <v>45.463501490943202</v>
      </c>
      <c r="AK415" s="15">
        <v>44299</v>
      </c>
      <c r="AL415">
        <v>18.95</v>
      </c>
    </row>
    <row r="416" spans="1:38">
      <c r="A416" t="s">
        <v>29002</v>
      </c>
      <c r="B416">
        <v>87</v>
      </c>
      <c r="C416">
        <v>31</v>
      </c>
      <c r="D416">
        <v>39.579999999999899</v>
      </c>
      <c r="E416">
        <v>44.6099999999999</v>
      </c>
      <c r="F416">
        <v>-21.78</v>
      </c>
      <c r="G416" s="12">
        <f t="shared" si="28"/>
        <v>1.817263544536267</v>
      </c>
      <c r="H416" s="12">
        <f t="shared" si="29"/>
        <v>2.04820936639118</v>
      </c>
      <c r="I416" s="17">
        <f t="shared" si="30"/>
        <v>0.35632183908045978</v>
      </c>
      <c r="J416" s="48" t="str">
        <f t="shared" si="31"/>
        <v>entry3</v>
      </c>
      <c r="AA416" s="15">
        <v>44383</v>
      </c>
      <c r="AB416">
        <v>33.719999999999899</v>
      </c>
      <c r="AC416" s="15">
        <v>44434</v>
      </c>
      <c r="AD416">
        <v>11.5899999999999</v>
      </c>
      <c r="AE416" s="15">
        <v>44442</v>
      </c>
      <c r="AF416">
        <v>49.7</v>
      </c>
      <c r="AG416" s="15">
        <v>44414</v>
      </c>
      <c r="AH416">
        <v>50.925509912581902</v>
      </c>
      <c r="AI416" s="15">
        <v>44414</v>
      </c>
      <c r="AJ416">
        <v>45.373501490943198</v>
      </c>
      <c r="AK416" s="15">
        <v>44300</v>
      </c>
      <c r="AL416">
        <v>18.95</v>
      </c>
    </row>
    <row r="417" spans="1:38">
      <c r="A417" t="s">
        <v>29040</v>
      </c>
      <c r="B417">
        <v>87</v>
      </c>
      <c r="C417">
        <v>22</v>
      </c>
      <c r="D417">
        <v>28.507855203763999</v>
      </c>
      <c r="E417">
        <v>28.507855203763999</v>
      </c>
      <c r="F417">
        <v>-15.1899999999999</v>
      </c>
      <c r="G417" s="12">
        <f t="shared" si="28"/>
        <v>1.8767514946520201</v>
      </c>
      <c r="H417" s="12">
        <f t="shared" si="29"/>
        <v>1.8767514946520201</v>
      </c>
      <c r="I417" s="17">
        <f t="shared" si="30"/>
        <v>0.25287356321839083</v>
      </c>
      <c r="J417" s="48" t="str">
        <f t="shared" si="31"/>
        <v>entry3</v>
      </c>
      <c r="AA417" s="15">
        <v>44384</v>
      </c>
      <c r="AB417">
        <v>35.139999999999901</v>
      </c>
      <c r="AC417" s="15">
        <v>44439</v>
      </c>
      <c r="AD417">
        <v>11.5899999999999</v>
      </c>
      <c r="AE417" s="15">
        <v>44445</v>
      </c>
      <c r="AF417">
        <v>49.7</v>
      </c>
      <c r="AG417" s="15">
        <v>44417</v>
      </c>
      <c r="AH417">
        <v>50.925509912581902</v>
      </c>
      <c r="AI417" s="15">
        <v>44420</v>
      </c>
      <c r="AJ417">
        <v>45.373501490943198</v>
      </c>
      <c r="AK417" s="15">
        <v>44301</v>
      </c>
      <c r="AL417">
        <v>18.95</v>
      </c>
    </row>
    <row r="418" spans="1:38">
      <c r="A418" t="s">
        <v>29013</v>
      </c>
      <c r="B418">
        <v>87</v>
      </c>
      <c r="C418">
        <v>31</v>
      </c>
      <c r="D418">
        <v>37.267855203763901</v>
      </c>
      <c r="E418">
        <v>44.399999999999899</v>
      </c>
      <c r="F418">
        <v>-23.93</v>
      </c>
      <c r="G418" s="12">
        <f t="shared" si="28"/>
        <v>1.5573696282391936</v>
      </c>
      <c r="H418" s="12">
        <f t="shared" si="29"/>
        <v>1.8554116172168784</v>
      </c>
      <c r="I418" s="17">
        <f t="shared" si="30"/>
        <v>0.35632183908045978</v>
      </c>
      <c r="J418" s="48" t="str">
        <f t="shared" si="31"/>
        <v>entry3</v>
      </c>
      <c r="AA418" s="15">
        <v>44385</v>
      </c>
      <c r="AB418">
        <v>38.999999999999901</v>
      </c>
      <c r="AC418" s="15">
        <v>44440</v>
      </c>
      <c r="AD418">
        <v>10.889999999999899</v>
      </c>
      <c r="AE418" s="15">
        <v>44446</v>
      </c>
      <c r="AF418">
        <v>49.7</v>
      </c>
      <c r="AG418" s="15">
        <v>44418</v>
      </c>
      <c r="AH418">
        <v>50.925509912581902</v>
      </c>
      <c r="AI418" s="15">
        <v>44421</v>
      </c>
      <c r="AJ418">
        <v>46.523501490943197</v>
      </c>
      <c r="AK418" s="15">
        <v>44307</v>
      </c>
      <c r="AL418">
        <v>18.95</v>
      </c>
    </row>
    <row r="419" spans="1:38">
      <c r="A419" t="s">
        <v>29165</v>
      </c>
      <c r="B419">
        <v>87</v>
      </c>
      <c r="C419">
        <v>35</v>
      </c>
      <c r="D419">
        <v>20.6278552037639</v>
      </c>
      <c r="E419">
        <v>21.57</v>
      </c>
      <c r="F419">
        <v>-12.409999999999901</v>
      </c>
      <c r="G419" s="12">
        <f t="shared" si="28"/>
        <v>1.6621962291510126</v>
      </c>
      <c r="H419" s="12">
        <f t="shared" si="29"/>
        <v>1.7381144238517463</v>
      </c>
      <c r="I419" s="17">
        <f t="shared" si="30"/>
        <v>0.40229885057471265</v>
      </c>
      <c r="J419" s="48" t="str">
        <f t="shared" si="31"/>
        <v>entry3</v>
      </c>
      <c r="AA419" s="15">
        <v>44390</v>
      </c>
      <c r="AB419">
        <v>38.999999999999901</v>
      </c>
      <c r="AC419" s="15">
        <v>44441</v>
      </c>
      <c r="AD419">
        <v>13.4499999999999</v>
      </c>
      <c r="AE419" s="15">
        <v>44447</v>
      </c>
      <c r="AF419">
        <v>49.7</v>
      </c>
      <c r="AG419" s="15">
        <v>44419</v>
      </c>
      <c r="AH419">
        <v>50.925509912581902</v>
      </c>
      <c r="AI419" s="15">
        <v>44425</v>
      </c>
      <c r="AJ419">
        <v>47.603501490943202</v>
      </c>
      <c r="AK419" s="15">
        <v>44308</v>
      </c>
      <c r="AL419">
        <v>17.149999999999999</v>
      </c>
    </row>
    <row r="420" spans="1:38">
      <c r="A420" t="s">
        <v>28960</v>
      </c>
      <c r="B420">
        <v>87</v>
      </c>
      <c r="C420">
        <v>21</v>
      </c>
      <c r="D420">
        <v>20.55</v>
      </c>
      <c r="E420">
        <v>27.919999999999899</v>
      </c>
      <c r="F420">
        <v>-17.369999999999902</v>
      </c>
      <c r="G420" s="12">
        <f t="shared" si="28"/>
        <v>1.1830742659758271</v>
      </c>
      <c r="H420" s="12">
        <f t="shared" si="29"/>
        <v>1.6073690270581495</v>
      </c>
      <c r="I420" s="17">
        <f t="shared" si="30"/>
        <v>0.2413793103448276</v>
      </c>
      <c r="J420" s="48" t="str">
        <f t="shared" si="31"/>
        <v>entry3</v>
      </c>
      <c r="AA420" s="15">
        <v>44391</v>
      </c>
      <c r="AB420">
        <v>39.209999999999901</v>
      </c>
      <c r="AC420" s="15">
        <v>44446</v>
      </c>
      <c r="AD420">
        <v>13.4499999999999</v>
      </c>
      <c r="AE420" s="15">
        <v>44448</v>
      </c>
      <c r="AF420">
        <v>49.7</v>
      </c>
      <c r="AG420" s="15">
        <v>44420</v>
      </c>
      <c r="AH420">
        <v>50.925509912581902</v>
      </c>
      <c r="AI420" s="15">
        <v>44426</v>
      </c>
      <c r="AJ420">
        <v>46.083501490943199</v>
      </c>
      <c r="AK420" s="15">
        <v>44309</v>
      </c>
      <c r="AL420">
        <v>17.149999999999999</v>
      </c>
    </row>
    <row r="421" spans="1:38">
      <c r="A421" t="s">
        <v>29124</v>
      </c>
      <c r="B421">
        <v>87</v>
      </c>
      <c r="C421">
        <v>34</v>
      </c>
      <c r="D421">
        <v>33.3078552037639</v>
      </c>
      <c r="E421">
        <v>34.639999999999901</v>
      </c>
      <c r="F421">
        <v>-21.779999999999902</v>
      </c>
      <c r="G421" s="12">
        <f t="shared" si="28"/>
        <v>1.5292862811645569</v>
      </c>
      <c r="H421" s="12">
        <f t="shared" si="29"/>
        <v>1.5904499540863204</v>
      </c>
      <c r="I421" s="17">
        <f t="shared" si="30"/>
        <v>0.39080459770114945</v>
      </c>
      <c r="J421" s="48" t="str">
        <f t="shared" si="31"/>
        <v>entry3</v>
      </c>
      <c r="AA421" s="15">
        <v>44392</v>
      </c>
      <c r="AB421">
        <v>37.4299999999999</v>
      </c>
      <c r="AC421" s="15">
        <v>44447</v>
      </c>
      <c r="AD421">
        <v>15.3599999999999</v>
      </c>
      <c r="AE421" s="15">
        <v>44454</v>
      </c>
      <c r="AF421">
        <v>49.7</v>
      </c>
      <c r="AG421" s="15">
        <v>44421</v>
      </c>
      <c r="AH421">
        <v>52.0755099125819</v>
      </c>
      <c r="AI421" s="15">
        <v>44427</v>
      </c>
      <c r="AJ421">
        <v>52.533501490943202</v>
      </c>
      <c r="AK421" s="15">
        <v>44312</v>
      </c>
      <c r="AL421">
        <v>17.149999999999999</v>
      </c>
    </row>
    <row r="422" spans="1:38">
      <c r="A422" t="s">
        <v>28997</v>
      </c>
      <c r="B422">
        <v>87</v>
      </c>
      <c r="C422">
        <v>22</v>
      </c>
      <c r="D422">
        <v>21.8278552037639</v>
      </c>
      <c r="E422">
        <v>28.509999999999899</v>
      </c>
      <c r="F422">
        <v>-18.259999999999899</v>
      </c>
      <c r="G422" s="12">
        <f t="shared" si="28"/>
        <v>1.1953918512466606</v>
      </c>
      <c r="H422" s="12">
        <f t="shared" si="29"/>
        <v>1.5613362541073417</v>
      </c>
      <c r="I422" s="17">
        <f t="shared" si="30"/>
        <v>0.25287356321839083</v>
      </c>
      <c r="J422" s="48" t="str">
        <f t="shared" si="31"/>
        <v>entry3</v>
      </c>
      <c r="AA422" s="15">
        <v>44393</v>
      </c>
      <c r="AB422">
        <v>37.4299999999999</v>
      </c>
      <c r="AC422" s="15">
        <v>44453</v>
      </c>
      <c r="AD422">
        <v>15.3599999999999</v>
      </c>
      <c r="AE422" s="15">
        <v>44455</v>
      </c>
      <c r="AF422">
        <v>51.75</v>
      </c>
      <c r="AG422" s="15">
        <v>44427</v>
      </c>
      <c r="AH422">
        <v>52.0755099125819</v>
      </c>
      <c r="AI422" s="15">
        <v>44428</v>
      </c>
      <c r="AJ422">
        <v>52.198908517446597</v>
      </c>
      <c r="AK422" s="15">
        <v>44313</v>
      </c>
      <c r="AL422">
        <v>17.149999999999999</v>
      </c>
    </row>
    <row r="423" spans="1:38">
      <c r="A423" t="s">
        <v>29023</v>
      </c>
      <c r="B423">
        <v>87</v>
      </c>
      <c r="C423">
        <v>37</v>
      </c>
      <c r="D423">
        <v>25.267855203763901</v>
      </c>
      <c r="E423">
        <v>31.239999999999899</v>
      </c>
      <c r="F423">
        <v>-24.149999999999899</v>
      </c>
      <c r="G423" s="12">
        <f t="shared" si="28"/>
        <v>1.0462880001558594</v>
      </c>
      <c r="H423" s="12">
        <f t="shared" si="29"/>
        <v>1.2935817805383034</v>
      </c>
      <c r="I423" s="17">
        <f t="shared" si="30"/>
        <v>0.42528735632183906</v>
      </c>
      <c r="J423" s="48" t="str">
        <f t="shared" si="31"/>
        <v>entry3</v>
      </c>
      <c r="AA423" s="15">
        <v>44396</v>
      </c>
      <c r="AB423">
        <v>37.4299999999999</v>
      </c>
      <c r="AC423" s="15">
        <v>44454</v>
      </c>
      <c r="AD423">
        <v>14.5399999999999</v>
      </c>
      <c r="AE423" s="15">
        <v>44456</v>
      </c>
      <c r="AF423">
        <v>51.75</v>
      </c>
      <c r="AG423" s="15">
        <v>44428</v>
      </c>
      <c r="AH423">
        <v>51.740916939085203</v>
      </c>
      <c r="AI423" s="15">
        <v>44434</v>
      </c>
      <c r="AJ423">
        <v>52.198908517446597</v>
      </c>
      <c r="AK423" s="15">
        <v>44314</v>
      </c>
      <c r="AL423">
        <v>17.149999999999999</v>
      </c>
    </row>
    <row r="424" spans="1:38">
      <c r="A424" t="s">
        <v>28980</v>
      </c>
      <c r="B424">
        <v>87</v>
      </c>
      <c r="C424">
        <v>19</v>
      </c>
      <c r="D424">
        <v>19.937855203763899</v>
      </c>
      <c r="E424">
        <v>28.509999999999899</v>
      </c>
      <c r="F424">
        <v>-23.809999999999899</v>
      </c>
      <c r="G424" s="12">
        <f t="shared" si="28"/>
        <v>0.83737317109466536</v>
      </c>
      <c r="H424" s="12">
        <f t="shared" si="29"/>
        <v>1.1973960520789593</v>
      </c>
      <c r="I424" s="17">
        <f t="shared" si="30"/>
        <v>0.21839080459770116</v>
      </c>
      <c r="J424" s="48" t="str">
        <f t="shared" si="31"/>
        <v>entry3</v>
      </c>
      <c r="AA424" s="15">
        <v>44397</v>
      </c>
      <c r="AB424">
        <v>37.4299999999999</v>
      </c>
      <c r="AC424" s="15">
        <v>44455</v>
      </c>
      <c r="AD424">
        <v>16.5899999999999</v>
      </c>
      <c r="AE424" s="15">
        <v>44462</v>
      </c>
      <c r="AF424">
        <v>51.75</v>
      </c>
      <c r="AG424" s="15">
        <v>44434</v>
      </c>
      <c r="AH424">
        <v>51.740916939085203</v>
      </c>
      <c r="AI424" s="15">
        <v>44435</v>
      </c>
      <c r="AJ424">
        <v>51.743318587314199</v>
      </c>
      <c r="AK424" s="15">
        <v>44315</v>
      </c>
      <c r="AL424">
        <v>17.149999999999999</v>
      </c>
    </row>
    <row r="425" spans="1:38">
      <c r="A425" t="s">
        <v>28935</v>
      </c>
      <c r="B425">
        <v>87</v>
      </c>
      <c r="C425">
        <v>18</v>
      </c>
      <c r="D425">
        <v>11.98</v>
      </c>
      <c r="E425">
        <v>28.509999999999899</v>
      </c>
      <c r="F425">
        <v>-23.94</v>
      </c>
      <c r="G425" s="12">
        <f t="shared" si="28"/>
        <v>0.50041771094402676</v>
      </c>
      <c r="H425" s="12">
        <f t="shared" si="29"/>
        <v>1.1908939014202129</v>
      </c>
      <c r="I425" s="17">
        <f t="shared" si="30"/>
        <v>0.20689655172413793</v>
      </c>
      <c r="J425" s="48" t="str">
        <f t="shared" si="31"/>
        <v>entry3</v>
      </c>
      <c r="AA425" s="15">
        <v>44398</v>
      </c>
      <c r="AB425">
        <v>37.4299999999999</v>
      </c>
      <c r="AC425" s="15">
        <v>44456</v>
      </c>
      <c r="AD425">
        <v>16.5899999999999</v>
      </c>
      <c r="AE425" s="15">
        <v>44468</v>
      </c>
      <c r="AF425">
        <v>51.75</v>
      </c>
      <c r="AG425" s="15">
        <v>44435</v>
      </c>
      <c r="AH425">
        <v>51.740916939085203</v>
      </c>
      <c r="AI425" s="15">
        <v>44441</v>
      </c>
      <c r="AJ425">
        <v>51.743318587314199</v>
      </c>
      <c r="AK425" s="15">
        <v>44316</v>
      </c>
      <c r="AL425">
        <v>17.149999999999999</v>
      </c>
    </row>
    <row r="426" spans="1:38">
      <c r="A426" t="s">
        <v>29152</v>
      </c>
      <c r="B426">
        <v>87</v>
      </c>
      <c r="C426">
        <v>36</v>
      </c>
      <c r="D426">
        <v>14.087855203763899</v>
      </c>
      <c r="E426">
        <v>14.087855203763899</v>
      </c>
      <c r="F426">
        <v>-12.409999999999901</v>
      </c>
      <c r="G426" s="12">
        <f t="shared" si="28"/>
        <v>1.1352018697634176</v>
      </c>
      <c r="H426" s="12">
        <f t="shared" si="29"/>
        <v>1.1352018697634176</v>
      </c>
      <c r="I426" s="17">
        <f t="shared" si="30"/>
        <v>0.41379310344827586</v>
      </c>
      <c r="J426" s="48" t="str">
        <f t="shared" si="31"/>
        <v>entry3</v>
      </c>
      <c r="AA426" s="15">
        <v>44399</v>
      </c>
      <c r="AB426">
        <v>37.4299999999999</v>
      </c>
      <c r="AC426" s="15">
        <v>44462</v>
      </c>
      <c r="AD426">
        <v>16.5899999999999</v>
      </c>
      <c r="AE426" s="15">
        <v>44469</v>
      </c>
      <c r="AF426">
        <v>49.74</v>
      </c>
      <c r="AG426" s="15">
        <v>44438</v>
      </c>
      <c r="AH426">
        <v>51.740916939085203</v>
      </c>
      <c r="AI426" s="15">
        <v>44442</v>
      </c>
      <c r="AJ426">
        <v>51.513318587314203</v>
      </c>
      <c r="AK426" s="15">
        <v>44319</v>
      </c>
      <c r="AL426">
        <v>17.149999999999999</v>
      </c>
    </row>
    <row r="427" spans="1:38">
      <c r="A427" t="s">
        <v>29010</v>
      </c>
      <c r="B427">
        <v>87</v>
      </c>
      <c r="C427">
        <v>38</v>
      </c>
      <c r="D427">
        <v>19.5378552037639</v>
      </c>
      <c r="E427">
        <v>24.819999999999901</v>
      </c>
      <c r="F427">
        <v>-24.149999999999899</v>
      </c>
      <c r="G427" s="12">
        <f t="shared" si="28"/>
        <v>0.8090209194105169</v>
      </c>
      <c r="H427" s="12">
        <f t="shared" si="29"/>
        <v>1.0277432712215322</v>
      </c>
      <c r="I427" s="17">
        <f t="shared" si="30"/>
        <v>0.43678160919540232</v>
      </c>
      <c r="J427" s="48" t="str">
        <f t="shared" si="31"/>
        <v>entry3</v>
      </c>
      <c r="AA427" s="15">
        <v>44400</v>
      </c>
      <c r="AB427">
        <v>37.4299999999999</v>
      </c>
      <c r="AC427" s="15">
        <v>44467</v>
      </c>
      <c r="AD427">
        <v>16.5899999999999</v>
      </c>
      <c r="AE427" s="15">
        <v>44475</v>
      </c>
      <c r="AF427">
        <v>49.74</v>
      </c>
      <c r="AG427" s="15">
        <v>44439</v>
      </c>
      <c r="AH427">
        <v>51.740916939085203</v>
      </c>
      <c r="AI427" s="15">
        <v>44448</v>
      </c>
      <c r="AJ427">
        <v>51.513318587314203</v>
      </c>
      <c r="AK427" s="15">
        <v>44320</v>
      </c>
      <c r="AL427">
        <v>17.149999999999999</v>
      </c>
    </row>
    <row r="428" spans="1:38">
      <c r="A428" t="s">
        <v>28974</v>
      </c>
      <c r="B428">
        <v>87</v>
      </c>
      <c r="C428">
        <v>24</v>
      </c>
      <c r="D428">
        <v>14.2599999999999</v>
      </c>
      <c r="E428">
        <v>41.23</v>
      </c>
      <c r="F428">
        <v>-41.98</v>
      </c>
      <c r="G428" s="12">
        <f t="shared" si="28"/>
        <v>0.33968556455454746</v>
      </c>
      <c r="H428" s="12">
        <f t="shared" si="29"/>
        <v>0.98213434969032876</v>
      </c>
      <c r="I428" s="17">
        <f t="shared" si="30"/>
        <v>0.27586206896551724</v>
      </c>
      <c r="J428" s="48" t="str">
        <f t="shared" si="31"/>
        <v>entry3</v>
      </c>
      <c r="AA428" s="15">
        <v>44403</v>
      </c>
      <c r="AB428">
        <v>37.4299999999999</v>
      </c>
      <c r="AC428" s="15">
        <v>44468</v>
      </c>
      <c r="AD428">
        <v>20.169999999999899</v>
      </c>
      <c r="AE428" s="15">
        <v>44476</v>
      </c>
      <c r="AF428">
        <v>47.55</v>
      </c>
      <c r="AG428" s="15">
        <v>44440</v>
      </c>
      <c r="AH428">
        <v>51.740916939085203</v>
      </c>
      <c r="AI428" s="15">
        <v>44449</v>
      </c>
      <c r="AJ428">
        <v>50.933318587314197</v>
      </c>
      <c r="AK428" s="15">
        <v>44322</v>
      </c>
      <c r="AL428">
        <v>17.149999999999999</v>
      </c>
    </row>
    <row r="429" spans="1:38">
      <c r="A429" t="s">
        <v>29098</v>
      </c>
      <c r="B429">
        <v>87</v>
      </c>
      <c r="C429">
        <v>21</v>
      </c>
      <c r="D429">
        <v>7.7230719248294104</v>
      </c>
      <c r="E429">
        <v>9.0380975429134001</v>
      </c>
      <c r="F429">
        <v>-9.3399999999999803</v>
      </c>
      <c r="G429" s="12">
        <f t="shared" si="28"/>
        <v>0.8268813624014375</v>
      </c>
      <c r="H429" s="12">
        <f t="shared" si="29"/>
        <v>0.96767639645753956</v>
      </c>
      <c r="I429" s="17">
        <f t="shared" si="30"/>
        <v>0.2413793103448276</v>
      </c>
      <c r="J429" s="48" t="str">
        <f t="shared" si="31"/>
        <v>entry3</v>
      </c>
      <c r="AA429" s="15">
        <v>44404</v>
      </c>
      <c r="AB429">
        <v>37.4299999999999</v>
      </c>
      <c r="AC429" s="15">
        <v>44474</v>
      </c>
      <c r="AD429">
        <v>20.169999999999899</v>
      </c>
      <c r="AE429" s="15">
        <v>44482</v>
      </c>
      <c r="AF429">
        <v>47.55</v>
      </c>
      <c r="AG429" s="15">
        <v>44441</v>
      </c>
      <c r="AH429">
        <v>51.740916939085203</v>
      </c>
      <c r="AI429" s="15">
        <v>44455</v>
      </c>
      <c r="AJ429">
        <v>50.933318587314197</v>
      </c>
      <c r="AK429" s="15">
        <v>44328</v>
      </c>
      <c r="AL429">
        <v>17.149999999999999</v>
      </c>
    </row>
    <row r="430" spans="1:38">
      <c r="A430" t="s">
        <v>29106</v>
      </c>
      <c r="B430">
        <v>87</v>
      </c>
      <c r="C430">
        <v>25</v>
      </c>
      <c r="D430">
        <v>7.4804511921274797</v>
      </c>
      <c r="E430">
        <v>7.9554768102114704</v>
      </c>
      <c r="F430">
        <v>-8.4999999999999805</v>
      </c>
      <c r="G430" s="12">
        <f t="shared" si="28"/>
        <v>0.88005308142676431</v>
      </c>
      <c r="H430" s="12">
        <f t="shared" si="29"/>
        <v>0.93593844826017514</v>
      </c>
      <c r="I430" s="17">
        <f t="shared" si="30"/>
        <v>0.28735632183908044</v>
      </c>
      <c r="J430" s="48" t="str">
        <f t="shared" si="31"/>
        <v>entry3</v>
      </c>
      <c r="AA430" s="15">
        <v>44405</v>
      </c>
      <c r="AB430">
        <v>37.4299999999999</v>
      </c>
      <c r="AC430" s="15">
        <v>44475</v>
      </c>
      <c r="AD430">
        <v>23.329999999999899</v>
      </c>
      <c r="AE430" s="15">
        <v>44483</v>
      </c>
      <c r="AF430">
        <v>45.34</v>
      </c>
      <c r="AG430" s="15">
        <v>44442</v>
      </c>
      <c r="AH430">
        <v>51.740916939085203</v>
      </c>
      <c r="AI430" s="15">
        <v>44456</v>
      </c>
      <c r="AJ430">
        <v>50.002123101446301</v>
      </c>
      <c r="AK430" s="15">
        <v>44329</v>
      </c>
      <c r="AL430">
        <v>20.55</v>
      </c>
    </row>
    <row r="431" spans="1:38">
      <c r="A431" t="s">
        <v>28966</v>
      </c>
      <c r="B431">
        <v>87</v>
      </c>
      <c r="C431">
        <v>24</v>
      </c>
      <c r="D431">
        <v>11.947855203763901</v>
      </c>
      <c r="E431">
        <v>41.23</v>
      </c>
      <c r="F431">
        <v>-44.969999999999899</v>
      </c>
      <c r="G431" s="12">
        <f t="shared" si="28"/>
        <v>0.26568501676148382</v>
      </c>
      <c r="H431" s="12">
        <f t="shared" si="29"/>
        <v>0.91683344451856996</v>
      </c>
      <c r="I431" s="17">
        <f t="shared" si="30"/>
        <v>0.27586206896551724</v>
      </c>
      <c r="J431" s="48" t="str">
        <f t="shared" si="31"/>
        <v>entry3</v>
      </c>
      <c r="AA431" s="15">
        <v>44406</v>
      </c>
      <c r="AB431">
        <v>37.4299999999999</v>
      </c>
      <c r="AC431" s="15">
        <v>44481</v>
      </c>
      <c r="AD431">
        <v>23.329999999999899</v>
      </c>
      <c r="AE431" s="15">
        <v>44484</v>
      </c>
      <c r="AF431">
        <v>45.34</v>
      </c>
      <c r="AG431" s="15">
        <v>44445</v>
      </c>
      <c r="AH431">
        <v>51.740916939085203</v>
      </c>
      <c r="AI431" s="15">
        <v>44462</v>
      </c>
      <c r="AJ431">
        <v>50.002123101446301</v>
      </c>
      <c r="AK431" s="15">
        <v>44330</v>
      </c>
      <c r="AL431">
        <v>20.55</v>
      </c>
    </row>
    <row r="432" spans="1:38">
      <c r="A432" t="s">
        <v>28978</v>
      </c>
      <c r="B432">
        <v>87</v>
      </c>
      <c r="C432">
        <v>15</v>
      </c>
      <c r="D432">
        <v>9.5630719248293801</v>
      </c>
      <c r="E432">
        <v>9.8315121965112695</v>
      </c>
      <c r="F432">
        <v>-11.319999999999901</v>
      </c>
      <c r="G432" s="12">
        <f t="shared" si="28"/>
        <v>0.84479433964924588</v>
      </c>
      <c r="H432" s="12">
        <f t="shared" si="29"/>
        <v>0.86850814456814096</v>
      </c>
      <c r="I432" s="17">
        <f t="shared" si="30"/>
        <v>0.17241379310344829</v>
      </c>
      <c r="J432" s="48" t="str">
        <f t="shared" si="31"/>
        <v>entry3</v>
      </c>
      <c r="AA432" s="15">
        <v>44411</v>
      </c>
      <c r="AB432">
        <v>37.4299999999999</v>
      </c>
      <c r="AC432" s="15">
        <v>44482</v>
      </c>
      <c r="AD432">
        <v>21.049999999999901</v>
      </c>
      <c r="AE432" s="15">
        <v>44487</v>
      </c>
      <c r="AF432">
        <v>45.34</v>
      </c>
      <c r="AG432" s="15">
        <v>44446</v>
      </c>
      <c r="AH432">
        <v>51.740916939085203</v>
      </c>
      <c r="AI432" s="15">
        <v>44463</v>
      </c>
      <c r="AJ432">
        <v>49.642123101446302</v>
      </c>
      <c r="AK432" s="15">
        <v>44333</v>
      </c>
      <c r="AL432">
        <v>20.55</v>
      </c>
    </row>
    <row r="433" spans="1:38">
      <c r="A433" t="s">
        <v>29028</v>
      </c>
      <c r="B433">
        <v>87</v>
      </c>
      <c r="C433">
        <v>19</v>
      </c>
      <c r="D433">
        <v>6.3630719248294003</v>
      </c>
      <c r="E433">
        <v>8.3580975429134003</v>
      </c>
      <c r="F433">
        <v>-10.0199999999999</v>
      </c>
      <c r="G433" s="12">
        <f t="shared" si="28"/>
        <v>0.63503711824645348</v>
      </c>
      <c r="H433" s="12">
        <f t="shared" si="29"/>
        <v>0.83414147134865102</v>
      </c>
      <c r="I433" s="17">
        <f t="shared" si="30"/>
        <v>0.21839080459770116</v>
      </c>
      <c r="J433" s="48" t="str">
        <f t="shared" si="31"/>
        <v>entry3</v>
      </c>
      <c r="AA433" s="15">
        <v>44412</v>
      </c>
      <c r="AB433">
        <v>36.069999999999901</v>
      </c>
      <c r="AC433" s="15">
        <v>44483</v>
      </c>
      <c r="AD433">
        <v>20.479999999999901</v>
      </c>
      <c r="AE433" s="15">
        <v>44488</v>
      </c>
      <c r="AF433">
        <v>45.34</v>
      </c>
      <c r="AG433" s="15">
        <v>44447</v>
      </c>
      <c r="AH433">
        <v>51.740916939085203</v>
      </c>
      <c r="AI433" s="15">
        <v>44469</v>
      </c>
      <c r="AJ433">
        <v>49.642123101446302</v>
      </c>
      <c r="AK433" s="15">
        <v>44334</v>
      </c>
      <c r="AL433">
        <v>20.55</v>
      </c>
    </row>
    <row r="434" spans="1:38">
      <c r="A434" t="s">
        <v>29089</v>
      </c>
      <c r="B434">
        <v>87</v>
      </c>
      <c r="C434">
        <v>29</v>
      </c>
      <c r="D434">
        <v>12.0478552037639</v>
      </c>
      <c r="E434">
        <v>12.28</v>
      </c>
      <c r="F434">
        <v>-15.5399999999999</v>
      </c>
      <c r="G434" s="12">
        <f t="shared" si="28"/>
        <v>0.77528025764246966</v>
      </c>
      <c r="H434" s="12">
        <f t="shared" si="29"/>
        <v>0.79021879021879526</v>
      </c>
      <c r="I434" s="17">
        <f t="shared" si="30"/>
        <v>0.33333333333333331</v>
      </c>
      <c r="J434" s="48" t="str">
        <f t="shared" si="31"/>
        <v>entry3</v>
      </c>
      <c r="AA434" s="15">
        <v>44413</v>
      </c>
      <c r="AB434">
        <v>35.959999999999901</v>
      </c>
      <c r="AC434" s="15">
        <v>44488</v>
      </c>
      <c r="AD434">
        <v>20.479999999999901</v>
      </c>
      <c r="AE434" s="15">
        <v>44489</v>
      </c>
      <c r="AF434">
        <v>45.34</v>
      </c>
      <c r="AG434" s="15">
        <v>44448</v>
      </c>
      <c r="AH434">
        <v>51.740916939085203</v>
      </c>
      <c r="AI434" s="15">
        <v>44470</v>
      </c>
      <c r="AJ434">
        <v>50.4021231014463</v>
      </c>
      <c r="AK434" s="15">
        <v>44336</v>
      </c>
      <c r="AL434">
        <v>20.55</v>
      </c>
    </row>
    <row r="435" spans="1:38">
      <c r="A435" t="s">
        <v>28969</v>
      </c>
      <c r="B435">
        <v>87</v>
      </c>
      <c r="C435">
        <v>19</v>
      </c>
      <c r="D435">
        <v>6.2730719248293596</v>
      </c>
      <c r="E435">
        <v>7.3480975429133704</v>
      </c>
      <c r="F435">
        <v>-9.73</v>
      </c>
      <c r="G435" s="12">
        <f t="shared" si="28"/>
        <v>0.64471448353847471</v>
      </c>
      <c r="H435" s="12">
        <f t="shared" si="29"/>
        <v>0.75520015857280265</v>
      </c>
      <c r="I435" s="17">
        <f t="shared" si="30"/>
        <v>0.21839080459770116</v>
      </c>
      <c r="J435" s="48" t="str">
        <f t="shared" si="31"/>
        <v>entry3</v>
      </c>
      <c r="AA435" s="15">
        <v>44414</v>
      </c>
      <c r="AB435">
        <v>35.959999999999901</v>
      </c>
      <c r="AC435" s="15">
        <v>44489</v>
      </c>
      <c r="AD435">
        <v>20.8799999999999</v>
      </c>
      <c r="AE435" s="15">
        <v>44490</v>
      </c>
      <c r="AF435">
        <v>45.34</v>
      </c>
      <c r="AG435" s="15">
        <v>44449</v>
      </c>
      <c r="AH435">
        <v>51.160916939085197</v>
      </c>
      <c r="AI435" s="15">
        <v>44474</v>
      </c>
      <c r="AJ435">
        <v>51.022123101446297</v>
      </c>
      <c r="AK435" s="15">
        <v>44337</v>
      </c>
      <c r="AL435">
        <v>20.55</v>
      </c>
    </row>
    <row r="436" spans="1:38">
      <c r="A436" t="s">
        <v>28958</v>
      </c>
      <c r="B436">
        <v>87</v>
      </c>
      <c r="C436">
        <v>23</v>
      </c>
      <c r="D436">
        <v>6.0304511921274404</v>
      </c>
      <c r="E436">
        <v>7.0099999999999802</v>
      </c>
      <c r="F436">
        <v>-9.6345231897885402</v>
      </c>
      <c r="G436" s="12">
        <f t="shared" si="28"/>
        <v>0.62592108330996687</v>
      </c>
      <c r="H436" s="12">
        <f t="shared" si="29"/>
        <v>0.72759179275521957</v>
      </c>
      <c r="I436" s="17">
        <f t="shared" si="30"/>
        <v>0.26436781609195403</v>
      </c>
      <c r="J436" s="48" t="str">
        <f t="shared" si="31"/>
        <v>entry3</v>
      </c>
      <c r="AA436" s="15">
        <v>44417</v>
      </c>
      <c r="AB436">
        <v>35.959999999999901</v>
      </c>
      <c r="AC436" s="15">
        <v>44490</v>
      </c>
      <c r="AD436">
        <v>20.559999999999899</v>
      </c>
      <c r="AE436" s="15">
        <v>44491</v>
      </c>
      <c r="AF436">
        <v>45.34</v>
      </c>
      <c r="AG436" s="15">
        <v>44455</v>
      </c>
      <c r="AH436">
        <v>51.160916939085197</v>
      </c>
      <c r="AI436" s="15">
        <v>44475</v>
      </c>
      <c r="AJ436">
        <v>53.092123101446298</v>
      </c>
      <c r="AK436" s="15">
        <v>44340</v>
      </c>
      <c r="AL436">
        <v>20.55</v>
      </c>
    </row>
    <row r="437" spans="1:38">
      <c r="A437" t="s">
        <v>29011</v>
      </c>
      <c r="B437">
        <v>87</v>
      </c>
      <c r="C437">
        <v>19</v>
      </c>
      <c r="D437">
        <v>5.6530719248293604</v>
      </c>
      <c r="E437">
        <v>7.3480975429133704</v>
      </c>
      <c r="F437">
        <v>-10.11</v>
      </c>
      <c r="G437" s="12">
        <f t="shared" si="28"/>
        <v>0.55915647129865087</v>
      </c>
      <c r="H437" s="12">
        <f t="shared" si="29"/>
        <v>0.72681479158391404</v>
      </c>
      <c r="I437" s="17">
        <f t="shared" si="30"/>
        <v>0.21839080459770116</v>
      </c>
      <c r="J437" s="48" t="str">
        <f t="shared" si="31"/>
        <v>entry3</v>
      </c>
      <c r="AA437" s="15">
        <v>44418</v>
      </c>
      <c r="AB437">
        <v>35.959999999999901</v>
      </c>
      <c r="AC437" s="15">
        <v>44495</v>
      </c>
      <c r="AD437">
        <v>20.559999999999899</v>
      </c>
      <c r="AE437" s="15">
        <v>44494</v>
      </c>
      <c r="AF437">
        <v>45.34</v>
      </c>
      <c r="AG437" s="15">
        <v>44456</v>
      </c>
      <c r="AH437">
        <v>50.229721453217202</v>
      </c>
      <c r="AI437" s="15">
        <v>44476</v>
      </c>
      <c r="AJ437">
        <v>49.362123101446301</v>
      </c>
      <c r="AK437" s="15">
        <v>44341</v>
      </c>
      <c r="AL437">
        <v>20.55</v>
      </c>
    </row>
    <row r="438" spans="1:38">
      <c r="A438" t="s">
        <v>29031</v>
      </c>
      <c r="B438">
        <v>87</v>
      </c>
      <c r="C438">
        <v>23</v>
      </c>
      <c r="D438">
        <v>5.4104511921274403</v>
      </c>
      <c r="E438">
        <v>7.0099999999999802</v>
      </c>
      <c r="F438">
        <v>-10.0145231897885</v>
      </c>
      <c r="G438" s="12">
        <f t="shared" si="28"/>
        <v>0.54026048865155263</v>
      </c>
      <c r="H438" s="12">
        <f t="shared" si="29"/>
        <v>0.69998340082210408</v>
      </c>
      <c r="I438" s="17">
        <f t="shared" si="30"/>
        <v>0.26436781609195403</v>
      </c>
      <c r="J438" s="48" t="str">
        <f t="shared" si="31"/>
        <v>entry3</v>
      </c>
      <c r="AA438" s="15">
        <v>44419</v>
      </c>
      <c r="AB438">
        <v>35.959999999999901</v>
      </c>
      <c r="AC438" s="15">
        <v>44496</v>
      </c>
      <c r="AD438">
        <v>26.579999999999899</v>
      </c>
      <c r="AE438" s="15">
        <v>44495</v>
      </c>
      <c r="AF438">
        <v>45.34</v>
      </c>
      <c r="AG438" s="15">
        <v>44462</v>
      </c>
      <c r="AH438">
        <v>50.229721453217202</v>
      </c>
      <c r="AI438" s="15">
        <v>44477</v>
      </c>
      <c r="AJ438">
        <v>49.232123101446298</v>
      </c>
      <c r="AK438" s="15">
        <v>44342</v>
      </c>
      <c r="AL438">
        <v>20.55</v>
      </c>
    </row>
    <row r="439" spans="1:38">
      <c r="A439" t="s">
        <v>28880</v>
      </c>
      <c r="B439">
        <v>87</v>
      </c>
      <c r="C439">
        <v>13</v>
      </c>
      <c r="D439">
        <v>8.1130719248293399</v>
      </c>
      <c r="E439">
        <v>8.3815121965112294</v>
      </c>
      <c r="F439">
        <v>-12.181902457086601</v>
      </c>
      <c r="G439" s="12">
        <f t="shared" si="28"/>
        <v>0.66599383416583735</v>
      </c>
      <c r="H439" s="12">
        <f t="shared" si="29"/>
        <v>0.68802982342346997</v>
      </c>
      <c r="I439" s="17">
        <f t="shared" si="30"/>
        <v>0.14942528735632185</v>
      </c>
      <c r="J439" s="48" t="str">
        <f t="shared" si="31"/>
        <v>entry3</v>
      </c>
      <c r="AA439" s="15">
        <v>44420</v>
      </c>
      <c r="AB439">
        <v>35.959999999999901</v>
      </c>
      <c r="AC439" s="15">
        <v>44502</v>
      </c>
      <c r="AD439">
        <v>26.579999999999899</v>
      </c>
      <c r="AE439" s="15">
        <v>44496</v>
      </c>
      <c r="AF439">
        <v>45.34</v>
      </c>
      <c r="AG439" s="15">
        <v>44463</v>
      </c>
      <c r="AH439">
        <v>49.869721453217203</v>
      </c>
      <c r="AI439" s="15">
        <v>44483</v>
      </c>
      <c r="AJ439">
        <v>49.232123101446298</v>
      </c>
      <c r="AK439" s="15">
        <v>44343</v>
      </c>
      <c r="AL439">
        <v>20.55</v>
      </c>
    </row>
    <row r="440" spans="1:38">
      <c r="A440" t="s">
        <v>28899</v>
      </c>
      <c r="B440">
        <v>87</v>
      </c>
      <c r="C440">
        <v>17</v>
      </c>
      <c r="D440">
        <v>4.9130719248293602</v>
      </c>
      <c r="E440">
        <v>6.7399999999999798</v>
      </c>
      <c r="F440">
        <v>-10.4819024570866</v>
      </c>
      <c r="G440" s="4">
        <f t="shared" si="28"/>
        <v>0.46871948531706981</v>
      </c>
      <c r="H440" s="4">
        <f t="shared" si="29"/>
        <v>0.64301304344262467</v>
      </c>
      <c r="I440" s="36">
        <f t="shared" si="30"/>
        <v>0.19540229885057472</v>
      </c>
      <c r="J440" s="48" t="str">
        <f t="shared" si="31"/>
        <v>entry3</v>
      </c>
      <c r="AA440" s="15">
        <v>44425</v>
      </c>
      <c r="AB440">
        <v>35.959999999999901</v>
      </c>
      <c r="AC440" s="15">
        <v>44503</v>
      </c>
      <c r="AD440">
        <v>31.049999999999901</v>
      </c>
      <c r="AE440" s="15">
        <v>44497</v>
      </c>
      <c r="AF440">
        <v>45.34</v>
      </c>
      <c r="AG440" s="15">
        <v>44469</v>
      </c>
      <c r="AH440">
        <v>49.869721453217203</v>
      </c>
      <c r="AI440" s="15">
        <v>44484</v>
      </c>
      <c r="AJ440">
        <v>48.562123101446304</v>
      </c>
      <c r="AK440" s="15">
        <v>44344</v>
      </c>
      <c r="AL440">
        <v>20.55</v>
      </c>
    </row>
    <row r="441" spans="1:38">
      <c r="A441" t="s">
        <v>28952</v>
      </c>
      <c r="B441">
        <v>87</v>
      </c>
      <c r="C441">
        <v>17</v>
      </c>
      <c r="D441">
        <v>4.2930719248293601</v>
      </c>
      <c r="E441">
        <v>6.7399999999999798</v>
      </c>
      <c r="F441">
        <v>-10.8619024570866</v>
      </c>
      <c r="G441" s="12">
        <f t="shared" si="28"/>
        <v>0.39524125187005738</v>
      </c>
      <c r="H441" s="12">
        <f t="shared" si="29"/>
        <v>0.620517448635586</v>
      </c>
      <c r="I441" s="17">
        <f t="shared" si="30"/>
        <v>0.19540229885057472</v>
      </c>
      <c r="J441" s="48" t="str">
        <f t="shared" si="31"/>
        <v>entry3</v>
      </c>
      <c r="AA441" s="15">
        <v>44426</v>
      </c>
      <c r="AB441">
        <v>34.439999999999898</v>
      </c>
      <c r="AC441" s="15">
        <v>44509</v>
      </c>
      <c r="AD441">
        <v>31.049999999999901</v>
      </c>
      <c r="AE441" s="15">
        <v>44503</v>
      </c>
      <c r="AF441">
        <v>45.34</v>
      </c>
      <c r="AG441" s="15">
        <v>44470</v>
      </c>
      <c r="AH441">
        <v>50.629721453217201</v>
      </c>
      <c r="AI441" s="15">
        <v>44490</v>
      </c>
      <c r="AJ441">
        <v>48.562123101446304</v>
      </c>
      <c r="AK441" s="15">
        <v>44347</v>
      </c>
      <c r="AL441">
        <v>20.55</v>
      </c>
    </row>
    <row r="442" spans="1:38">
      <c r="A442" t="s">
        <v>28929</v>
      </c>
      <c r="B442">
        <v>87</v>
      </c>
      <c r="C442">
        <v>13</v>
      </c>
      <c r="D442">
        <v>7.4930719248293398</v>
      </c>
      <c r="E442">
        <v>7.7615121965112301</v>
      </c>
      <c r="F442">
        <v>-12.5619024570866</v>
      </c>
      <c r="G442" s="12">
        <f t="shared" si="28"/>
        <v>0.59649180929615009</v>
      </c>
      <c r="H442" s="12">
        <f t="shared" si="29"/>
        <v>0.61786120557978819</v>
      </c>
      <c r="I442" s="17">
        <f t="shared" si="30"/>
        <v>0.14942528735632185</v>
      </c>
      <c r="J442" s="48" t="str">
        <f t="shared" si="31"/>
        <v>entry3</v>
      </c>
      <c r="AA442" s="15">
        <v>44427</v>
      </c>
      <c r="AB442">
        <v>40.89</v>
      </c>
      <c r="AC442" s="15">
        <v>44510</v>
      </c>
      <c r="AD442">
        <v>32.899999999999899</v>
      </c>
      <c r="AE442" s="15">
        <v>44504</v>
      </c>
      <c r="AF442">
        <v>43</v>
      </c>
      <c r="AG442" s="15">
        <v>44476</v>
      </c>
      <c r="AH442">
        <v>50.629721453217201</v>
      </c>
      <c r="AI442" s="15">
        <v>44491</v>
      </c>
      <c r="AJ442">
        <v>48.422123101446303</v>
      </c>
      <c r="AK442" s="15">
        <v>44348</v>
      </c>
      <c r="AL442">
        <v>20.55</v>
      </c>
    </row>
    <row r="443" spans="1:38">
      <c r="A443" t="s">
        <v>28989</v>
      </c>
      <c r="B443">
        <v>87</v>
      </c>
      <c r="C443">
        <v>26</v>
      </c>
      <c r="D443">
        <v>3.4778552037639501</v>
      </c>
      <c r="E443">
        <v>12.1699999999999</v>
      </c>
      <c r="F443">
        <v>-20.2</v>
      </c>
      <c r="G443" s="12">
        <f t="shared" si="28"/>
        <v>0.17217104969128466</v>
      </c>
      <c r="H443" s="12">
        <f t="shared" si="29"/>
        <v>0.60247524752474757</v>
      </c>
      <c r="I443" s="17">
        <f t="shared" si="30"/>
        <v>0.2988505747126437</v>
      </c>
      <c r="J443" s="48" t="str">
        <f t="shared" si="31"/>
        <v>entry3</v>
      </c>
      <c r="AA443" s="15">
        <v>44432</v>
      </c>
      <c r="AB443">
        <v>40.89</v>
      </c>
      <c r="AC443" s="15">
        <v>44516</v>
      </c>
      <c r="AD443">
        <v>32.899999999999899</v>
      </c>
      <c r="AE443" s="15">
        <v>44510</v>
      </c>
      <c r="AF443">
        <v>43</v>
      </c>
      <c r="AG443" s="15">
        <v>44477</v>
      </c>
      <c r="AH443">
        <v>50.499721453217198</v>
      </c>
      <c r="AI443" s="15">
        <v>44497</v>
      </c>
      <c r="AJ443">
        <v>48.422123101446303</v>
      </c>
      <c r="AK443" s="15">
        <v>44349</v>
      </c>
      <c r="AL443">
        <v>20.55</v>
      </c>
    </row>
    <row r="444" spans="1:38">
      <c r="A444" t="s">
        <v>29052</v>
      </c>
      <c r="B444">
        <v>87</v>
      </c>
      <c r="C444">
        <v>30</v>
      </c>
      <c r="D444">
        <v>-5.2144796236052997E-2</v>
      </c>
      <c r="E444">
        <v>21.819999999999901</v>
      </c>
      <c r="F444">
        <v>-37.439999999999898</v>
      </c>
      <c r="G444" s="12">
        <f t="shared" si="28"/>
        <v>-1.3927563097236415E-3</v>
      </c>
      <c r="H444" s="12">
        <f t="shared" si="29"/>
        <v>0.58279914529914423</v>
      </c>
      <c r="I444" s="17">
        <f t="shared" si="30"/>
        <v>0.34482758620689657</v>
      </c>
      <c r="J444" s="48" t="str">
        <f t="shared" si="31"/>
        <v>entry3</v>
      </c>
      <c r="AA444" s="15">
        <v>44433</v>
      </c>
      <c r="AB444">
        <v>40.06</v>
      </c>
      <c r="AC444" s="15">
        <v>44517</v>
      </c>
      <c r="AD444">
        <v>36.1799999999999</v>
      </c>
      <c r="AE444" s="15">
        <v>44511</v>
      </c>
      <c r="AF444">
        <v>42.04</v>
      </c>
      <c r="AG444" s="15">
        <v>44483</v>
      </c>
      <c r="AH444">
        <v>50.499721453217198</v>
      </c>
      <c r="AI444" s="15">
        <v>44498</v>
      </c>
      <c r="AJ444">
        <v>48.682123101446301</v>
      </c>
      <c r="AK444" s="15">
        <v>44350</v>
      </c>
      <c r="AL444">
        <v>20.55</v>
      </c>
    </row>
    <row r="445" spans="1:38">
      <c r="A445" t="s">
        <v>29095</v>
      </c>
      <c r="B445">
        <v>87</v>
      </c>
      <c r="C445">
        <v>27</v>
      </c>
      <c r="D445">
        <v>7.9878552037639698</v>
      </c>
      <c r="E445">
        <v>18.07</v>
      </c>
      <c r="F445">
        <v>-33.799999999999997</v>
      </c>
      <c r="G445" s="12">
        <f t="shared" si="28"/>
        <v>0.23632707703443701</v>
      </c>
      <c r="H445" s="12">
        <f t="shared" si="29"/>
        <v>0.53461538461538471</v>
      </c>
      <c r="I445" s="17">
        <f t="shared" si="30"/>
        <v>0.31034482758620691</v>
      </c>
      <c r="J445" s="48" t="str">
        <f t="shared" si="31"/>
        <v>entry3</v>
      </c>
      <c r="AA445" s="15">
        <v>44434</v>
      </c>
      <c r="AB445">
        <v>41.13</v>
      </c>
      <c r="AC445" s="15">
        <v>44523</v>
      </c>
      <c r="AD445">
        <v>36.1799999999999</v>
      </c>
      <c r="AE445" s="15">
        <v>44512</v>
      </c>
      <c r="AF445">
        <v>42.04</v>
      </c>
      <c r="AG445" s="15">
        <v>44484</v>
      </c>
      <c r="AH445">
        <v>49.829721453217203</v>
      </c>
      <c r="AI445" s="15">
        <v>44501</v>
      </c>
      <c r="AJ445">
        <v>48.382123101446297</v>
      </c>
      <c r="AK445" s="15">
        <v>44351</v>
      </c>
      <c r="AL445">
        <v>20.55</v>
      </c>
    </row>
    <row r="446" spans="1:38">
      <c r="A446" t="s">
        <v>28916</v>
      </c>
      <c r="B446">
        <v>87</v>
      </c>
      <c r="C446">
        <v>7</v>
      </c>
      <c r="D446">
        <v>-2.0503427287685199</v>
      </c>
      <c r="E446">
        <v>7.9580975429134</v>
      </c>
      <c r="F446">
        <v>-16.010000000000002</v>
      </c>
      <c r="G446" s="12">
        <f t="shared" si="28"/>
        <v>-0.12806637906111928</v>
      </c>
      <c r="H446" s="12">
        <f t="shared" si="29"/>
        <v>0.49707042741495311</v>
      </c>
      <c r="I446" s="17">
        <f t="shared" si="30"/>
        <v>8.0459770114942528E-2</v>
      </c>
      <c r="J446" s="48" t="str">
        <f t="shared" si="31"/>
        <v>entry3</v>
      </c>
      <c r="AA446" s="15">
        <v>44435</v>
      </c>
      <c r="AB446">
        <v>41.13</v>
      </c>
      <c r="AC446" s="15">
        <v>44524</v>
      </c>
      <c r="AD446">
        <v>36.119999999999898</v>
      </c>
      <c r="AE446" s="15">
        <v>44515</v>
      </c>
      <c r="AF446">
        <v>42.04</v>
      </c>
      <c r="AG446" s="15">
        <v>44490</v>
      </c>
      <c r="AH446">
        <v>49.829721453217203</v>
      </c>
      <c r="AI446" s="15">
        <v>44504</v>
      </c>
      <c r="AJ446">
        <v>48.382123101446297</v>
      </c>
      <c r="AK446" s="15">
        <v>44354</v>
      </c>
      <c r="AL446">
        <v>20.55</v>
      </c>
    </row>
    <row r="447" spans="1:38">
      <c r="A447" t="s">
        <v>28853</v>
      </c>
      <c r="B447">
        <v>87</v>
      </c>
      <c r="C447">
        <v>5</v>
      </c>
      <c r="D447">
        <v>-3.5003427287685498</v>
      </c>
      <c r="E447">
        <v>6.7399999999999798</v>
      </c>
      <c r="F447">
        <v>-16.401902457086599</v>
      </c>
      <c r="G447" s="12">
        <f t="shared" si="28"/>
        <v>-0.21341077584912677</v>
      </c>
      <c r="H447" s="12">
        <f t="shared" si="29"/>
        <v>0.41092794068458188</v>
      </c>
      <c r="I447" s="17">
        <f t="shared" si="30"/>
        <v>5.7471264367816091E-2</v>
      </c>
      <c r="J447" s="48" t="str">
        <f t="shared" si="31"/>
        <v>entry3</v>
      </c>
      <c r="AA447" s="15">
        <v>44438</v>
      </c>
      <c r="AB447">
        <v>41.13</v>
      </c>
      <c r="AC447" s="15">
        <v>44525</v>
      </c>
      <c r="AD447">
        <v>38.949999999999903</v>
      </c>
      <c r="AE447" s="15">
        <v>44516</v>
      </c>
      <c r="AF447">
        <v>42.04</v>
      </c>
      <c r="AG447" s="15">
        <v>44491</v>
      </c>
      <c r="AH447">
        <v>49.829721453217203</v>
      </c>
      <c r="AI447" s="15">
        <v>44505</v>
      </c>
      <c r="AJ447">
        <v>48.452123101446297</v>
      </c>
      <c r="AK447" s="15">
        <v>44355</v>
      </c>
      <c r="AL447">
        <v>20.55</v>
      </c>
    </row>
    <row r="448" spans="1:38">
      <c r="A448" t="s">
        <v>28877</v>
      </c>
      <c r="B448">
        <v>87</v>
      </c>
      <c r="C448">
        <v>5</v>
      </c>
      <c r="D448">
        <v>-4.1203427287685601</v>
      </c>
      <c r="E448">
        <v>6.7399999999999798</v>
      </c>
      <c r="F448">
        <v>-16.901902457086599</v>
      </c>
      <c r="G448" s="12">
        <f t="shared" si="28"/>
        <v>-0.24377981941559426</v>
      </c>
      <c r="H448" s="12">
        <f t="shared" si="29"/>
        <v>0.39877167775122524</v>
      </c>
      <c r="I448" s="17">
        <f t="shared" si="30"/>
        <v>5.7471264367816091E-2</v>
      </c>
      <c r="J448" s="48" t="str">
        <f t="shared" si="31"/>
        <v>entry3</v>
      </c>
      <c r="AA448" s="15">
        <v>44439</v>
      </c>
      <c r="AB448">
        <v>41.13</v>
      </c>
      <c r="AC448" s="15">
        <v>44530</v>
      </c>
      <c r="AD448">
        <v>38.949999999999903</v>
      </c>
      <c r="AE448" s="15">
        <v>44517</v>
      </c>
      <c r="AF448">
        <v>42.04</v>
      </c>
      <c r="AG448" s="15">
        <v>44494</v>
      </c>
      <c r="AH448">
        <v>49.829721453217203</v>
      </c>
      <c r="AI448" s="15">
        <v>44508</v>
      </c>
      <c r="AJ448">
        <v>48.212123101446302</v>
      </c>
      <c r="AK448" s="15">
        <v>44356</v>
      </c>
      <c r="AL448">
        <v>20.55</v>
      </c>
    </row>
    <row r="449" spans="1:38">
      <c r="A449" t="s">
        <v>29078</v>
      </c>
      <c r="B449">
        <v>87</v>
      </c>
      <c r="C449">
        <v>31</v>
      </c>
      <c r="D449">
        <v>-5.7821447962360404</v>
      </c>
      <c r="E449">
        <v>12.7799999999999</v>
      </c>
      <c r="F449">
        <v>-34.819999999999901</v>
      </c>
      <c r="G449" s="12">
        <f t="shared" si="28"/>
        <v>-0.166058150380128</v>
      </c>
      <c r="H449" s="12">
        <f t="shared" si="29"/>
        <v>0.367030442274553</v>
      </c>
      <c r="I449" s="17">
        <f t="shared" si="30"/>
        <v>0.35632183908045978</v>
      </c>
      <c r="J449" s="48" t="str">
        <f t="shared" si="31"/>
        <v>entry3</v>
      </c>
      <c r="AA449" s="15">
        <v>44440</v>
      </c>
      <c r="AB449">
        <v>41.13</v>
      </c>
      <c r="AC449" s="15">
        <v>44531</v>
      </c>
      <c r="AD449">
        <v>35.969999999999899</v>
      </c>
      <c r="AE449" s="15">
        <v>44518</v>
      </c>
      <c r="AF449">
        <v>42.04</v>
      </c>
      <c r="AG449" s="15">
        <v>44495</v>
      </c>
      <c r="AH449">
        <v>49.829721453217203</v>
      </c>
      <c r="AI449" s="15">
        <v>44511</v>
      </c>
      <c r="AJ449">
        <v>48.212123101446302</v>
      </c>
      <c r="AK449" s="15">
        <v>44357</v>
      </c>
      <c r="AL449">
        <v>20.55</v>
      </c>
    </row>
    <row r="450" spans="1:38">
      <c r="A450" t="s">
        <v>29086</v>
      </c>
      <c r="B450">
        <v>87</v>
      </c>
      <c r="C450">
        <v>30</v>
      </c>
      <c r="D450">
        <v>5.5078552037639801</v>
      </c>
      <c r="E450">
        <v>5.5078552037639801</v>
      </c>
      <c r="F450">
        <v>-15.5399999999999</v>
      </c>
      <c r="G450" s="12">
        <f t="shared" ref="G450:G513" si="32">D450/ABS(F450)</f>
        <v>0.35443083679305121</v>
      </c>
      <c r="H450" s="12">
        <f t="shared" ref="H450:H513" si="33">E450/ABS(F450)</f>
        <v>0.35443083679305121</v>
      </c>
      <c r="I450" s="17">
        <f t="shared" ref="I450:I513" si="34">C450/B450</f>
        <v>0.34482758620689657</v>
      </c>
      <c r="J450" s="48" t="str">
        <f t="shared" ref="J450:J513" si="35">LEFT(A450,FIND("_",A450,6)-1)</f>
        <v>entry3</v>
      </c>
      <c r="AA450" s="15">
        <v>44441</v>
      </c>
      <c r="AB450">
        <v>41.13</v>
      </c>
      <c r="AC450" s="15">
        <v>44532</v>
      </c>
      <c r="AD450">
        <v>35.909999999999897</v>
      </c>
      <c r="AE450" s="15">
        <v>44519</v>
      </c>
      <c r="AF450">
        <v>42.04</v>
      </c>
      <c r="AG450" s="15">
        <v>44496</v>
      </c>
      <c r="AH450">
        <v>49.829721453217203</v>
      </c>
      <c r="AI450" s="15">
        <v>44512</v>
      </c>
      <c r="AJ450">
        <v>47.812123101446304</v>
      </c>
      <c r="AK450" s="15">
        <v>44358</v>
      </c>
      <c r="AL450">
        <v>20.55</v>
      </c>
    </row>
    <row r="451" spans="1:38">
      <c r="A451" t="s">
        <v>28995</v>
      </c>
      <c r="B451">
        <v>87</v>
      </c>
      <c r="C451">
        <v>27</v>
      </c>
      <c r="D451">
        <v>-3.0621447962360402</v>
      </c>
      <c r="E451">
        <v>4.5599999999999703</v>
      </c>
      <c r="F451">
        <v>-20.1999999999999</v>
      </c>
      <c r="G451" s="12">
        <f t="shared" si="32"/>
        <v>-0.15159132654633939</v>
      </c>
      <c r="H451" s="12">
        <f t="shared" si="33"/>
        <v>0.22574257425742539</v>
      </c>
      <c r="I451" s="17">
        <f t="shared" si="34"/>
        <v>0.31034482758620691</v>
      </c>
      <c r="J451" s="48" t="str">
        <f t="shared" si="35"/>
        <v>entry3</v>
      </c>
      <c r="AA451" s="15">
        <v>44442</v>
      </c>
      <c r="AB451">
        <v>41.13</v>
      </c>
      <c r="AC451" s="15">
        <v>44537</v>
      </c>
      <c r="AD451">
        <v>35.909999999999897</v>
      </c>
      <c r="AE451" s="15">
        <v>44522</v>
      </c>
      <c r="AF451">
        <v>42.04</v>
      </c>
      <c r="AG451" s="15">
        <v>44497</v>
      </c>
      <c r="AH451">
        <v>49.829721453217203</v>
      </c>
      <c r="AI451" s="15">
        <v>44518</v>
      </c>
      <c r="AJ451">
        <v>47.812123101446304</v>
      </c>
      <c r="AK451" s="15">
        <v>44361</v>
      </c>
      <c r="AL451">
        <v>20.55</v>
      </c>
    </row>
    <row r="452" spans="1:38">
      <c r="A452" s="6" t="s">
        <v>29248</v>
      </c>
      <c r="B452" s="6">
        <v>112</v>
      </c>
      <c r="C452" s="6">
        <v>55</v>
      </c>
      <c r="D452" s="6">
        <v>43.939999999999898</v>
      </c>
      <c r="E452" s="6">
        <v>57.049999999999898</v>
      </c>
      <c r="F452" s="6">
        <v>-14.79</v>
      </c>
      <c r="G452" s="6">
        <f t="shared" si="32"/>
        <v>2.9709263015550982</v>
      </c>
      <c r="H452" s="6">
        <f t="shared" si="33"/>
        <v>3.8573360378634147</v>
      </c>
      <c r="I452" s="21">
        <f t="shared" si="34"/>
        <v>0.49107142857142855</v>
      </c>
      <c r="J452" s="7" t="str">
        <f t="shared" si="35"/>
        <v>entry4</v>
      </c>
      <c r="AA452" s="15">
        <v>44445</v>
      </c>
      <c r="AB452">
        <v>41.13</v>
      </c>
      <c r="AC452" s="15">
        <v>44538</v>
      </c>
      <c r="AD452">
        <v>34.159999999999897</v>
      </c>
      <c r="AE452" s="15">
        <v>44523</v>
      </c>
      <c r="AF452">
        <v>42.04</v>
      </c>
      <c r="AG452" s="15">
        <v>44498</v>
      </c>
      <c r="AH452">
        <v>49.829721453217203</v>
      </c>
      <c r="AI452" s="15">
        <v>44519</v>
      </c>
      <c r="AJ452">
        <v>47.702123101446297</v>
      </c>
      <c r="AK452" s="15">
        <v>44362</v>
      </c>
      <c r="AL452">
        <v>20.55</v>
      </c>
    </row>
    <row r="453" spans="1:38">
      <c r="A453" t="s">
        <v>29352</v>
      </c>
      <c r="B453">
        <v>112</v>
      </c>
      <c r="C453">
        <v>56</v>
      </c>
      <c r="D453">
        <v>37.839999999999897</v>
      </c>
      <c r="E453">
        <v>50.949999999999903</v>
      </c>
      <c r="F453">
        <v>-13.98</v>
      </c>
      <c r="G453" s="12">
        <f t="shared" si="32"/>
        <v>2.7067238912732399</v>
      </c>
      <c r="H453" s="12">
        <f t="shared" si="33"/>
        <v>3.6444921316165879</v>
      </c>
      <c r="I453" s="17">
        <f t="shared" si="34"/>
        <v>0.5</v>
      </c>
      <c r="J453" s="48" t="str">
        <f t="shared" si="35"/>
        <v>entry4</v>
      </c>
      <c r="AA453" s="15">
        <v>44446</v>
      </c>
      <c r="AB453">
        <v>41.13</v>
      </c>
      <c r="AC453" s="15">
        <v>44539</v>
      </c>
      <c r="AD453">
        <v>32.899999999999899</v>
      </c>
      <c r="AE453" s="15">
        <v>44524</v>
      </c>
      <c r="AF453">
        <v>42.04</v>
      </c>
      <c r="AG453" s="15">
        <v>44501</v>
      </c>
      <c r="AH453">
        <v>49.829721453217203</v>
      </c>
      <c r="AI453" s="15">
        <v>44525</v>
      </c>
      <c r="AJ453">
        <v>47.702123101446297</v>
      </c>
      <c r="AK453" s="15">
        <v>44363</v>
      </c>
      <c r="AL453">
        <v>20.55</v>
      </c>
    </row>
    <row r="454" spans="1:38">
      <c r="A454" t="s">
        <v>29024</v>
      </c>
      <c r="B454">
        <v>112</v>
      </c>
      <c r="C454">
        <v>47</v>
      </c>
      <c r="D454">
        <v>63.659999999999897</v>
      </c>
      <c r="E454">
        <v>73.539999999999907</v>
      </c>
      <c r="F454">
        <v>-25.48</v>
      </c>
      <c r="G454" s="12">
        <f t="shared" si="32"/>
        <v>2.49843014128728</v>
      </c>
      <c r="H454" s="12">
        <f t="shared" si="33"/>
        <v>2.8861852433280966</v>
      </c>
      <c r="I454" s="17">
        <f t="shared" si="34"/>
        <v>0.41964285714285715</v>
      </c>
      <c r="J454" s="48" t="str">
        <f t="shared" si="35"/>
        <v>entry4</v>
      </c>
      <c r="AA454" s="15">
        <v>44447</v>
      </c>
      <c r="AB454">
        <v>41.13</v>
      </c>
      <c r="AC454" s="15">
        <v>44540</v>
      </c>
      <c r="AD454">
        <v>32.899999999999899</v>
      </c>
      <c r="AE454" s="15">
        <v>44525</v>
      </c>
      <c r="AF454">
        <v>42.04</v>
      </c>
      <c r="AG454" s="15">
        <v>44502</v>
      </c>
      <c r="AH454">
        <v>49.829721453217203</v>
      </c>
      <c r="AI454" s="15">
        <v>44526</v>
      </c>
      <c r="AJ454">
        <v>47.572973054637004</v>
      </c>
      <c r="AK454" s="15">
        <v>44364</v>
      </c>
      <c r="AL454">
        <v>20.55</v>
      </c>
    </row>
    <row r="455" spans="1:38">
      <c r="A455" t="s">
        <v>29073</v>
      </c>
      <c r="B455">
        <v>112</v>
      </c>
      <c r="C455">
        <v>47</v>
      </c>
      <c r="D455">
        <v>61.399999999999899</v>
      </c>
      <c r="E455">
        <v>71.279999999999902</v>
      </c>
      <c r="F455">
        <v>-25.48</v>
      </c>
      <c r="G455" s="12">
        <f t="shared" si="32"/>
        <v>2.4097331240188344</v>
      </c>
      <c r="H455" s="12">
        <f t="shared" si="33"/>
        <v>2.7974882260596505</v>
      </c>
      <c r="I455" s="17">
        <f t="shared" si="34"/>
        <v>0.41964285714285715</v>
      </c>
      <c r="J455" s="48" t="str">
        <f t="shared" si="35"/>
        <v>entry4</v>
      </c>
      <c r="AA455" s="15">
        <v>44448</v>
      </c>
      <c r="AB455">
        <v>41.13</v>
      </c>
      <c r="AC455" s="15">
        <v>44543</v>
      </c>
      <c r="AD455">
        <v>32.899999999999899</v>
      </c>
      <c r="AE455" s="15">
        <v>44531</v>
      </c>
      <c r="AF455">
        <v>42.04</v>
      </c>
      <c r="AG455" s="15">
        <v>44503</v>
      </c>
      <c r="AH455">
        <v>49.829721453217203</v>
      </c>
      <c r="AI455" s="15">
        <v>44529</v>
      </c>
      <c r="AJ455">
        <v>47.812973054636998</v>
      </c>
      <c r="AK455" s="15">
        <v>44365</v>
      </c>
      <c r="AL455">
        <v>20.55</v>
      </c>
    </row>
    <row r="456" spans="1:38">
      <c r="A456" t="s">
        <v>29168</v>
      </c>
      <c r="B456">
        <v>112</v>
      </c>
      <c r="C456">
        <v>39</v>
      </c>
      <c r="D456">
        <v>28.459999999999901</v>
      </c>
      <c r="E456">
        <v>33.719999999999899</v>
      </c>
      <c r="F456">
        <v>-12.18</v>
      </c>
      <c r="G456" s="12">
        <f t="shared" si="32"/>
        <v>2.3366174055829148</v>
      </c>
      <c r="H456" s="12">
        <f t="shared" si="33"/>
        <v>2.7684729064039328</v>
      </c>
      <c r="I456" s="17">
        <f t="shared" si="34"/>
        <v>0.3482142857142857</v>
      </c>
      <c r="J456" s="48" t="str">
        <f t="shared" si="35"/>
        <v>entry4</v>
      </c>
      <c r="AA456" s="15">
        <v>44453</v>
      </c>
      <c r="AB456">
        <v>41.13</v>
      </c>
      <c r="AC456" s="15">
        <v>44544</v>
      </c>
      <c r="AD456">
        <v>32.899999999999899</v>
      </c>
      <c r="AE456" s="15">
        <v>44532</v>
      </c>
      <c r="AF456">
        <v>40.65</v>
      </c>
      <c r="AG456" s="15">
        <v>44504</v>
      </c>
      <c r="AH456">
        <v>49.829721453217203</v>
      </c>
      <c r="AI456" s="15">
        <v>44530</v>
      </c>
      <c r="AJ456">
        <v>50.022973054636999</v>
      </c>
      <c r="AK456" s="15">
        <v>44368</v>
      </c>
      <c r="AL456">
        <v>20.55</v>
      </c>
    </row>
    <row r="457" spans="1:38">
      <c r="A457" t="s">
        <v>28932</v>
      </c>
      <c r="B457">
        <v>112</v>
      </c>
      <c r="C457">
        <v>31</v>
      </c>
      <c r="D457">
        <v>34.130000000000003</v>
      </c>
      <c r="E457">
        <v>37.79</v>
      </c>
      <c r="F457">
        <v>-14.86</v>
      </c>
      <c r="G457" s="12">
        <f t="shared" si="32"/>
        <v>2.2967698519515483</v>
      </c>
      <c r="H457" s="12">
        <f t="shared" si="33"/>
        <v>2.5430686406460294</v>
      </c>
      <c r="I457" s="17">
        <f t="shared" si="34"/>
        <v>0.2767857142857143</v>
      </c>
      <c r="J457" s="48" t="str">
        <f t="shared" si="35"/>
        <v>entry4</v>
      </c>
      <c r="AA457" s="15">
        <v>44454</v>
      </c>
      <c r="AB457">
        <v>40.31</v>
      </c>
      <c r="AC457" s="15">
        <v>44545</v>
      </c>
      <c r="AD457">
        <v>32.899999999999899</v>
      </c>
      <c r="AE457" s="15">
        <v>44533</v>
      </c>
      <c r="AF457">
        <v>40.65</v>
      </c>
      <c r="AG457" s="15">
        <v>44505</v>
      </c>
      <c r="AH457">
        <v>49.899721453217197</v>
      </c>
      <c r="AI457" s="15">
        <v>44531</v>
      </c>
      <c r="AJ457">
        <v>47.042973054637002</v>
      </c>
      <c r="AK457" s="15">
        <v>44369</v>
      </c>
      <c r="AL457">
        <v>20.55</v>
      </c>
    </row>
    <row r="458" spans="1:38">
      <c r="A458" t="s">
        <v>29104</v>
      </c>
      <c r="B458">
        <v>112</v>
      </c>
      <c r="C458">
        <v>34</v>
      </c>
      <c r="D458">
        <v>26.74</v>
      </c>
      <c r="E458">
        <v>31.14</v>
      </c>
      <c r="F458">
        <v>-12.44</v>
      </c>
      <c r="G458" s="12">
        <f t="shared" si="32"/>
        <v>2.14951768488746</v>
      </c>
      <c r="H458" s="12">
        <f t="shared" si="33"/>
        <v>2.5032154340836015</v>
      </c>
      <c r="I458" s="17">
        <f t="shared" si="34"/>
        <v>0.30357142857142855</v>
      </c>
      <c r="J458" s="48" t="str">
        <f t="shared" si="35"/>
        <v>entry4</v>
      </c>
      <c r="AA458" s="15">
        <v>44455</v>
      </c>
      <c r="AB458">
        <v>42.36</v>
      </c>
      <c r="AC458" s="15">
        <v>44546</v>
      </c>
      <c r="AD458">
        <v>32.899999999999899</v>
      </c>
      <c r="AE458" s="15">
        <v>44536</v>
      </c>
      <c r="AF458">
        <v>40.65</v>
      </c>
      <c r="AG458" s="15">
        <v>44508</v>
      </c>
      <c r="AH458">
        <v>49.659721453217202</v>
      </c>
      <c r="AI458" s="15">
        <v>44532</v>
      </c>
      <c r="AJ458">
        <v>47.042973054637002</v>
      </c>
      <c r="AK458" s="15">
        <v>44370</v>
      </c>
      <c r="AL458">
        <v>20.55</v>
      </c>
    </row>
    <row r="459" spans="1:38">
      <c r="A459" t="s">
        <v>29227</v>
      </c>
      <c r="B459">
        <v>112</v>
      </c>
      <c r="C459">
        <v>50</v>
      </c>
      <c r="D459">
        <v>44.3599999999999</v>
      </c>
      <c r="E459">
        <v>54.239999999999903</v>
      </c>
      <c r="F459">
        <v>-21.76</v>
      </c>
      <c r="G459" s="12">
        <f t="shared" si="32"/>
        <v>2.0386029411764657</v>
      </c>
      <c r="H459" s="12">
        <f t="shared" si="33"/>
        <v>2.4926470588235246</v>
      </c>
      <c r="I459" s="17">
        <f t="shared" si="34"/>
        <v>0.44642857142857145</v>
      </c>
      <c r="J459" s="48" t="str">
        <f t="shared" si="35"/>
        <v>entry4</v>
      </c>
      <c r="AA459" s="15">
        <v>44456</v>
      </c>
      <c r="AB459">
        <v>42.36</v>
      </c>
      <c r="AC459" s="15">
        <v>44547</v>
      </c>
      <c r="AD459">
        <v>32.899999999999899</v>
      </c>
      <c r="AE459" s="15">
        <v>44537</v>
      </c>
      <c r="AF459">
        <v>40.65</v>
      </c>
      <c r="AG459" s="15">
        <v>44511</v>
      </c>
      <c r="AH459">
        <v>49.659721453217202</v>
      </c>
      <c r="AI459" s="15">
        <v>44533</v>
      </c>
      <c r="AJ459">
        <v>46.412973054637</v>
      </c>
      <c r="AK459" s="15">
        <v>44371</v>
      </c>
      <c r="AL459">
        <v>20.55</v>
      </c>
    </row>
    <row r="460" spans="1:38">
      <c r="A460" t="s">
        <v>28893</v>
      </c>
      <c r="B460">
        <v>112</v>
      </c>
      <c r="C460">
        <v>26</v>
      </c>
      <c r="D460">
        <v>32.409999999999997</v>
      </c>
      <c r="E460">
        <v>35.81</v>
      </c>
      <c r="F460">
        <v>-14.52</v>
      </c>
      <c r="G460" s="12">
        <f t="shared" si="32"/>
        <v>2.2320936639118454</v>
      </c>
      <c r="H460" s="12">
        <f t="shared" si="33"/>
        <v>2.4662534435261709</v>
      </c>
      <c r="I460" s="17">
        <f t="shared" si="34"/>
        <v>0.23214285714285715</v>
      </c>
      <c r="J460" s="48" t="str">
        <f t="shared" si="35"/>
        <v>entry4</v>
      </c>
      <c r="AA460" s="15">
        <v>44462</v>
      </c>
      <c r="AB460">
        <v>42.36</v>
      </c>
      <c r="AC460" s="15">
        <v>44550</v>
      </c>
      <c r="AD460">
        <v>32.899999999999899</v>
      </c>
      <c r="AE460" s="15">
        <v>44538</v>
      </c>
      <c r="AF460">
        <v>40.65</v>
      </c>
      <c r="AG460" s="15">
        <v>44512</v>
      </c>
      <c r="AH460">
        <v>49.259721453217203</v>
      </c>
      <c r="AI460" s="15">
        <v>44539</v>
      </c>
      <c r="AJ460">
        <v>46.412973054637</v>
      </c>
      <c r="AK460" s="15">
        <v>44372</v>
      </c>
      <c r="AL460">
        <v>20.55</v>
      </c>
    </row>
    <row r="461" spans="1:38">
      <c r="A461" t="s">
        <v>29131</v>
      </c>
      <c r="B461">
        <v>112</v>
      </c>
      <c r="C461">
        <v>33</v>
      </c>
      <c r="D461">
        <v>33.369999999999997</v>
      </c>
      <c r="E461">
        <v>37.03</v>
      </c>
      <c r="F461">
        <v>-17.649999999999999</v>
      </c>
      <c r="G461" s="12">
        <f t="shared" si="32"/>
        <v>1.8906515580736545</v>
      </c>
      <c r="H461" s="12">
        <f t="shared" si="33"/>
        <v>2.098016997167139</v>
      </c>
      <c r="I461" s="17">
        <f t="shared" si="34"/>
        <v>0.29464285714285715</v>
      </c>
      <c r="J461" s="48" t="str">
        <f t="shared" si="35"/>
        <v>entry4</v>
      </c>
      <c r="AA461" s="15">
        <v>44467</v>
      </c>
      <c r="AB461">
        <v>42.36</v>
      </c>
      <c r="AC461" s="15">
        <v>44551</v>
      </c>
      <c r="AD461">
        <v>32.899999999999899</v>
      </c>
      <c r="AE461" s="15">
        <v>44539</v>
      </c>
      <c r="AF461">
        <v>40.65</v>
      </c>
      <c r="AG461" s="15">
        <v>44518</v>
      </c>
      <c r="AH461">
        <v>49.259721453217203</v>
      </c>
      <c r="AI461" s="15">
        <v>44540</v>
      </c>
      <c r="AJ461">
        <v>46.412973054637</v>
      </c>
      <c r="AK461" s="15">
        <v>44375</v>
      </c>
      <c r="AL461">
        <v>20.55</v>
      </c>
    </row>
    <row r="462" spans="1:38">
      <c r="A462" t="s">
        <v>29069</v>
      </c>
      <c r="B462">
        <v>112</v>
      </c>
      <c r="C462">
        <v>28</v>
      </c>
      <c r="D462">
        <v>31.65</v>
      </c>
      <c r="E462">
        <v>35.049999999999997</v>
      </c>
      <c r="F462">
        <v>-16.829999999999998</v>
      </c>
      <c r="G462" s="12">
        <f t="shared" si="32"/>
        <v>1.8805704099821747</v>
      </c>
      <c r="H462" s="12">
        <f t="shared" si="33"/>
        <v>2.0825906120023769</v>
      </c>
      <c r="I462" s="17">
        <f t="shared" si="34"/>
        <v>0.25</v>
      </c>
      <c r="J462" s="48" t="str">
        <f t="shared" si="35"/>
        <v>entry4</v>
      </c>
      <c r="AA462" s="15">
        <v>44468</v>
      </c>
      <c r="AB462">
        <v>45.94</v>
    